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luist\Desktop\Actuaria Acatlan\Administracion De Riesgos\"/>
    </mc:Choice>
  </mc:AlternateContent>
  <xr:revisionPtr revIDLastSave="0" documentId="13_ncr:1_{EB749867-2A5F-4157-906A-0CE8A109BB11}" xr6:coauthVersionLast="47" xr6:coauthVersionMax="47" xr10:uidLastSave="{00000000-0000-0000-0000-000000000000}"/>
  <bookViews>
    <workbookView xWindow="-120" yWindow="-120" windowWidth="29040" windowHeight="15720" activeTab="1" xr2:uid="{A8D73175-CE82-4268-B08D-09E5D1EF4DA9}"/>
  </bookViews>
  <sheets>
    <sheet name="Portafolio N - Activos" sheetId="1" r:id="rId1"/>
    <sheet name="Portafolio N - Activos (2)" sheetId="2" r:id="rId2"/>
  </sheets>
  <definedNames>
    <definedName name="solver_adj" localSheetId="0" hidden="1">'Portafolio N - Activos'!$Q$4:$Q$8</definedName>
    <definedName name="solver_adj" localSheetId="1" hidden="1">'Portafolio N - Activos (2)'!$Q$4:$Q$8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Portafolio N - Activos'!$Q$9</definedName>
    <definedName name="solver_lhs1" localSheetId="1" hidden="1">'Portafolio N - Activos (2)'!$Q$9</definedName>
    <definedName name="solver_lhs2" localSheetId="1" hidden="1">'Portafolio N - Activos (2)'!$S$1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Portafolio N - Activos'!$S$13</definedName>
    <definedName name="solver_opt" localSheetId="1" hidden="1">'Portafolio N - Activos (2)'!$S$13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2</definedName>
    <definedName name="solver_rel1" localSheetId="1" hidden="1">2</definedName>
    <definedName name="solver_rel2" localSheetId="1" hidden="1">2</definedName>
    <definedName name="solver_rhs1" localSheetId="0" hidden="1">1</definedName>
    <definedName name="solver_rhs1" localSheetId="1" hidden="1">1</definedName>
    <definedName name="solver_rhs2" localSheetId="1" hidden="1">0.4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K255" i="2" l="1"/>
  <c r="J255" i="2"/>
  <c r="I255" i="2"/>
  <c r="H255" i="2"/>
  <c r="G255" i="2"/>
  <c r="K254" i="2"/>
  <c r="J254" i="2"/>
  <c r="I254" i="2"/>
  <c r="H254" i="2"/>
  <c r="G254" i="2"/>
  <c r="K253" i="2"/>
  <c r="J253" i="2"/>
  <c r="I253" i="2"/>
  <c r="H253" i="2"/>
  <c r="G253" i="2"/>
  <c r="K252" i="2"/>
  <c r="J252" i="2"/>
  <c r="I252" i="2"/>
  <c r="H252" i="2"/>
  <c r="G252" i="2"/>
  <c r="K251" i="2"/>
  <c r="J251" i="2"/>
  <c r="I251" i="2"/>
  <c r="H251" i="2"/>
  <c r="G251" i="2"/>
  <c r="K250" i="2"/>
  <c r="J250" i="2"/>
  <c r="I250" i="2"/>
  <c r="H250" i="2"/>
  <c r="G250" i="2"/>
  <c r="K249" i="2"/>
  <c r="J249" i="2"/>
  <c r="I249" i="2"/>
  <c r="H249" i="2"/>
  <c r="G249" i="2"/>
  <c r="K248" i="2"/>
  <c r="J248" i="2"/>
  <c r="I248" i="2"/>
  <c r="H248" i="2"/>
  <c r="G248" i="2"/>
  <c r="K247" i="2"/>
  <c r="J247" i="2"/>
  <c r="I247" i="2"/>
  <c r="H247" i="2"/>
  <c r="G247" i="2"/>
  <c r="K246" i="2"/>
  <c r="J246" i="2"/>
  <c r="I246" i="2"/>
  <c r="H246" i="2"/>
  <c r="G246" i="2"/>
  <c r="K245" i="2"/>
  <c r="J245" i="2"/>
  <c r="I245" i="2"/>
  <c r="H245" i="2"/>
  <c r="G245" i="2"/>
  <c r="K244" i="2"/>
  <c r="J244" i="2"/>
  <c r="I244" i="2"/>
  <c r="H244" i="2"/>
  <c r="G244" i="2"/>
  <c r="K243" i="2"/>
  <c r="J243" i="2"/>
  <c r="I243" i="2"/>
  <c r="H243" i="2"/>
  <c r="G243" i="2"/>
  <c r="K242" i="2"/>
  <c r="J242" i="2"/>
  <c r="I242" i="2"/>
  <c r="H242" i="2"/>
  <c r="G242" i="2"/>
  <c r="K241" i="2"/>
  <c r="J241" i="2"/>
  <c r="I241" i="2"/>
  <c r="H241" i="2"/>
  <c r="G241" i="2"/>
  <c r="K240" i="2"/>
  <c r="J240" i="2"/>
  <c r="I240" i="2"/>
  <c r="H240" i="2"/>
  <c r="G240" i="2"/>
  <c r="K239" i="2"/>
  <c r="J239" i="2"/>
  <c r="I239" i="2"/>
  <c r="H239" i="2"/>
  <c r="G239" i="2"/>
  <c r="K238" i="2"/>
  <c r="J238" i="2"/>
  <c r="I238" i="2"/>
  <c r="H238" i="2"/>
  <c r="G238" i="2"/>
  <c r="K237" i="2"/>
  <c r="J237" i="2"/>
  <c r="I237" i="2"/>
  <c r="H237" i="2"/>
  <c r="G237" i="2"/>
  <c r="K236" i="2"/>
  <c r="J236" i="2"/>
  <c r="I236" i="2"/>
  <c r="H236" i="2"/>
  <c r="G236" i="2"/>
  <c r="K235" i="2"/>
  <c r="J235" i="2"/>
  <c r="I235" i="2"/>
  <c r="H235" i="2"/>
  <c r="G235" i="2"/>
  <c r="K234" i="2"/>
  <c r="J234" i="2"/>
  <c r="I234" i="2"/>
  <c r="H234" i="2"/>
  <c r="G234" i="2"/>
  <c r="K233" i="2"/>
  <c r="J233" i="2"/>
  <c r="I233" i="2"/>
  <c r="H233" i="2"/>
  <c r="G233" i="2"/>
  <c r="K232" i="2"/>
  <c r="J232" i="2"/>
  <c r="I232" i="2"/>
  <c r="H232" i="2"/>
  <c r="G232" i="2"/>
  <c r="K231" i="2"/>
  <c r="J231" i="2"/>
  <c r="I231" i="2"/>
  <c r="H231" i="2"/>
  <c r="G231" i="2"/>
  <c r="K230" i="2"/>
  <c r="J230" i="2"/>
  <c r="I230" i="2"/>
  <c r="H230" i="2"/>
  <c r="G230" i="2"/>
  <c r="K229" i="2"/>
  <c r="J229" i="2"/>
  <c r="I229" i="2"/>
  <c r="H229" i="2"/>
  <c r="G229" i="2"/>
  <c r="K228" i="2"/>
  <c r="J228" i="2"/>
  <c r="I228" i="2"/>
  <c r="H228" i="2"/>
  <c r="G228" i="2"/>
  <c r="K227" i="2"/>
  <c r="J227" i="2"/>
  <c r="I227" i="2"/>
  <c r="H227" i="2"/>
  <c r="G227" i="2"/>
  <c r="K226" i="2"/>
  <c r="J226" i="2"/>
  <c r="I226" i="2"/>
  <c r="H226" i="2"/>
  <c r="G226" i="2"/>
  <c r="K225" i="2"/>
  <c r="J225" i="2"/>
  <c r="I225" i="2"/>
  <c r="H225" i="2"/>
  <c r="G225" i="2"/>
  <c r="K224" i="2"/>
  <c r="J224" i="2"/>
  <c r="I224" i="2"/>
  <c r="H224" i="2"/>
  <c r="G224" i="2"/>
  <c r="K223" i="2"/>
  <c r="J223" i="2"/>
  <c r="I223" i="2"/>
  <c r="H223" i="2"/>
  <c r="G223" i="2"/>
  <c r="K222" i="2"/>
  <c r="J222" i="2"/>
  <c r="I222" i="2"/>
  <c r="H222" i="2"/>
  <c r="G222" i="2"/>
  <c r="K221" i="2"/>
  <c r="J221" i="2"/>
  <c r="I221" i="2"/>
  <c r="H221" i="2"/>
  <c r="G221" i="2"/>
  <c r="K220" i="2"/>
  <c r="J220" i="2"/>
  <c r="I220" i="2"/>
  <c r="H220" i="2"/>
  <c r="G220" i="2"/>
  <c r="K219" i="2"/>
  <c r="J219" i="2"/>
  <c r="I219" i="2"/>
  <c r="H219" i="2"/>
  <c r="G219" i="2"/>
  <c r="K218" i="2"/>
  <c r="J218" i="2"/>
  <c r="I218" i="2"/>
  <c r="H218" i="2"/>
  <c r="G218" i="2"/>
  <c r="K217" i="2"/>
  <c r="J217" i="2"/>
  <c r="I217" i="2"/>
  <c r="H217" i="2"/>
  <c r="G217" i="2"/>
  <c r="K216" i="2"/>
  <c r="J216" i="2"/>
  <c r="I216" i="2"/>
  <c r="H216" i="2"/>
  <c r="G216" i="2"/>
  <c r="K215" i="2"/>
  <c r="J215" i="2"/>
  <c r="I215" i="2"/>
  <c r="H215" i="2"/>
  <c r="G215" i="2"/>
  <c r="K214" i="2"/>
  <c r="J214" i="2"/>
  <c r="I214" i="2"/>
  <c r="H214" i="2"/>
  <c r="G214" i="2"/>
  <c r="K213" i="2"/>
  <c r="J213" i="2"/>
  <c r="I213" i="2"/>
  <c r="H213" i="2"/>
  <c r="G213" i="2"/>
  <c r="K212" i="2"/>
  <c r="J212" i="2"/>
  <c r="I212" i="2"/>
  <c r="H212" i="2"/>
  <c r="G212" i="2"/>
  <c r="K211" i="2"/>
  <c r="J211" i="2"/>
  <c r="I211" i="2"/>
  <c r="H211" i="2"/>
  <c r="G211" i="2"/>
  <c r="K210" i="2"/>
  <c r="J210" i="2"/>
  <c r="I210" i="2"/>
  <c r="H210" i="2"/>
  <c r="G210" i="2"/>
  <c r="K209" i="2"/>
  <c r="J209" i="2"/>
  <c r="I209" i="2"/>
  <c r="H209" i="2"/>
  <c r="G209" i="2"/>
  <c r="K208" i="2"/>
  <c r="J208" i="2"/>
  <c r="I208" i="2"/>
  <c r="H208" i="2"/>
  <c r="G208" i="2"/>
  <c r="K207" i="2"/>
  <c r="J207" i="2"/>
  <c r="I207" i="2"/>
  <c r="H207" i="2"/>
  <c r="G207" i="2"/>
  <c r="K206" i="2"/>
  <c r="J206" i="2"/>
  <c r="I206" i="2"/>
  <c r="H206" i="2"/>
  <c r="G206" i="2"/>
  <c r="K205" i="2"/>
  <c r="J205" i="2"/>
  <c r="I205" i="2"/>
  <c r="H205" i="2"/>
  <c r="G205" i="2"/>
  <c r="K204" i="2"/>
  <c r="J204" i="2"/>
  <c r="I204" i="2"/>
  <c r="H204" i="2"/>
  <c r="G204" i="2"/>
  <c r="K203" i="2"/>
  <c r="J203" i="2"/>
  <c r="I203" i="2"/>
  <c r="H203" i="2"/>
  <c r="G203" i="2"/>
  <c r="K202" i="2"/>
  <c r="J202" i="2"/>
  <c r="I202" i="2"/>
  <c r="H202" i="2"/>
  <c r="G202" i="2"/>
  <c r="K201" i="2"/>
  <c r="J201" i="2"/>
  <c r="I201" i="2"/>
  <c r="H201" i="2"/>
  <c r="G201" i="2"/>
  <c r="K200" i="2"/>
  <c r="J200" i="2"/>
  <c r="I200" i="2"/>
  <c r="H200" i="2"/>
  <c r="G200" i="2"/>
  <c r="K199" i="2"/>
  <c r="J199" i="2"/>
  <c r="I199" i="2"/>
  <c r="H199" i="2"/>
  <c r="G199" i="2"/>
  <c r="K198" i="2"/>
  <c r="J198" i="2"/>
  <c r="I198" i="2"/>
  <c r="H198" i="2"/>
  <c r="G198" i="2"/>
  <c r="K197" i="2"/>
  <c r="J197" i="2"/>
  <c r="I197" i="2"/>
  <c r="H197" i="2"/>
  <c r="G197" i="2"/>
  <c r="K196" i="2"/>
  <c r="J196" i="2"/>
  <c r="I196" i="2"/>
  <c r="H196" i="2"/>
  <c r="G196" i="2"/>
  <c r="K195" i="2"/>
  <c r="J195" i="2"/>
  <c r="I195" i="2"/>
  <c r="H195" i="2"/>
  <c r="G195" i="2"/>
  <c r="K194" i="2"/>
  <c r="J194" i="2"/>
  <c r="I194" i="2"/>
  <c r="H194" i="2"/>
  <c r="G194" i="2"/>
  <c r="K193" i="2"/>
  <c r="J193" i="2"/>
  <c r="I193" i="2"/>
  <c r="H193" i="2"/>
  <c r="G193" i="2"/>
  <c r="K192" i="2"/>
  <c r="J192" i="2"/>
  <c r="I192" i="2"/>
  <c r="H192" i="2"/>
  <c r="G192" i="2"/>
  <c r="K191" i="2"/>
  <c r="J191" i="2"/>
  <c r="I191" i="2"/>
  <c r="H191" i="2"/>
  <c r="G191" i="2"/>
  <c r="K190" i="2"/>
  <c r="J190" i="2"/>
  <c r="I190" i="2"/>
  <c r="H190" i="2"/>
  <c r="G190" i="2"/>
  <c r="K189" i="2"/>
  <c r="J189" i="2"/>
  <c r="I189" i="2"/>
  <c r="H189" i="2"/>
  <c r="G189" i="2"/>
  <c r="K188" i="2"/>
  <c r="J188" i="2"/>
  <c r="I188" i="2"/>
  <c r="H188" i="2"/>
  <c r="G188" i="2"/>
  <c r="K187" i="2"/>
  <c r="J187" i="2"/>
  <c r="I187" i="2"/>
  <c r="H187" i="2"/>
  <c r="G187" i="2"/>
  <c r="K186" i="2"/>
  <c r="J186" i="2"/>
  <c r="I186" i="2"/>
  <c r="H186" i="2"/>
  <c r="G186" i="2"/>
  <c r="K185" i="2"/>
  <c r="J185" i="2"/>
  <c r="I185" i="2"/>
  <c r="H185" i="2"/>
  <c r="G185" i="2"/>
  <c r="K184" i="2"/>
  <c r="J184" i="2"/>
  <c r="I184" i="2"/>
  <c r="H184" i="2"/>
  <c r="G184" i="2"/>
  <c r="K183" i="2"/>
  <c r="J183" i="2"/>
  <c r="I183" i="2"/>
  <c r="H183" i="2"/>
  <c r="G183" i="2"/>
  <c r="K182" i="2"/>
  <c r="J182" i="2"/>
  <c r="I182" i="2"/>
  <c r="H182" i="2"/>
  <c r="G182" i="2"/>
  <c r="K181" i="2"/>
  <c r="J181" i="2"/>
  <c r="I181" i="2"/>
  <c r="H181" i="2"/>
  <c r="G181" i="2"/>
  <c r="K180" i="2"/>
  <c r="J180" i="2"/>
  <c r="I180" i="2"/>
  <c r="H180" i="2"/>
  <c r="G180" i="2"/>
  <c r="K179" i="2"/>
  <c r="J179" i="2"/>
  <c r="I179" i="2"/>
  <c r="H179" i="2"/>
  <c r="G179" i="2"/>
  <c r="K178" i="2"/>
  <c r="J178" i="2"/>
  <c r="I178" i="2"/>
  <c r="H178" i="2"/>
  <c r="G178" i="2"/>
  <c r="K177" i="2"/>
  <c r="J177" i="2"/>
  <c r="I177" i="2"/>
  <c r="H177" i="2"/>
  <c r="G177" i="2"/>
  <c r="K176" i="2"/>
  <c r="J176" i="2"/>
  <c r="I176" i="2"/>
  <c r="H176" i="2"/>
  <c r="G176" i="2"/>
  <c r="K175" i="2"/>
  <c r="J175" i="2"/>
  <c r="I175" i="2"/>
  <c r="H175" i="2"/>
  <c r="G175" i="2"/>
  <c r="K174" i="2"/>
  <c r="J174" i="2"/>
  <c r="I174" i="2"/>
  <c r="H174" i="2"/>
  <c r="G174" i="2"/>
  <c r="K173" i="2"/>
  <c r="J173" i="2"/>
  <c r="I173" i="2"/>
  <c r="H173" i="2"/>
  <c r="G173" i="2"/>
  <c r="K172" i="2"/>
  <c r="J172" i="2"/>
  <c r="I172" i="2"/>
  <c r="H172" i="2"/>
  <c r="G172" i="2"/>
  <c r="K171" i="2"/>
  <c r="J171" i="2"/>
  <c r="I171" i="2"/>
  <c r="H171" i="2"/>
  <c r="G171" i="2"/>
  <c r="K170" i="2"/>
  <c r="J170" i="2"/>
  <c r="I170" i="2"/>
  <c r="H170" i="2"/>
  <c r="G170" i="2"/>
  <c r="K169" i="2"/>
  <c r="J169" i="2"/>
  <c r="I169" i="2"/>
  <c r="H169" i="2"/>
  <c r="G169" i="2"/>
  <c r="K168" i="2"/>
  <c r="J168" i="2"/>
  <c r="I168" i="2"/>
  <c r="H168" i="2"/>
  <c r="G168" i="2"/>
  <c r="K167" i="2"/>
  <c r="J167" i="2"/>
  <c r="I167" i="2"/>
  <c r="H167" i="2"/>
  <c r="G167" i="2"/>
  <c r="K166" i="2"/>
  <c r="J166" i="2"/>
  <c r="I166" i="2"/>
  <c r="H166" i="2"/>
  <c r="G166" i="2"/>
  <c r="K165" i="2"/>
  <c r="J165" i="2"/>
  <c r="I165" i="2"/>
  <c r="H165" i="2"/>
  <c r="G165" i="2"/>
  <c r="K164" i="2"/>
  <c r="J164" i="2"/>
  <c r="I164" i="2"/>
  <c r="H164" i="2"/>
  <c r="G164" i="2"/>
  <c r="K163" i="2"/>
  <c r="J163" i="2"/>
  <c r="I163" i="2"/>
  <c r="H163" i="2"/>
  <c r="G163" i="2"/>
  <c r="K162" i="2"/>
  <c r="J162" i="2"/>
  <c r="I162" i="2"/>
  <c r="H162" i="2"/>
  <c r="G162" i="2"/>
  <c r="K161" i="2"/>
  <c r="J161" i="2"/>
  <c r="I161" i="2"/>
  <c r="H161" i="2"/>
  <c r="G161" i="2"/>
  <c r="K160" i="2"/>
  <c r="J160" i="2"/>
  <c r="I160" i="2"/>
  <c r="H160" i="2"/>
  <c r="G160" i="2"/>
  <c r="K159" i="2"/>
  <c r="J159" i="2"/>
  <c r="I159" i="2"/>
  <c r="H159" i="2"/>
  <c r="G159" i="2"/>
  <c r="K158" i="2"/>
  <c r="J158" i="2"/>
  <c r="I158" i="2"/>
  <c r="H158" i="2"/>
  <c r="G158" i="2"/>
  <c r="K157" i="2"/>
  <c r="J157" i="2"/>
  <c r="I157" i="2"/>
  <c r="H157" i="2"/>
  <c r="G157" i="2"/>
  <c r="K156" i="2"/>
  <c r="J156" i="2"/>
  <c r="I156" i="2"/>
  <c r="H156" i="2"/>
  <c r="G156" i="2"/>
  <c r="K155" i="2"/>
  <c r="J155" i="2"/>
  <c r="I155" i="2"/>
  <c r="H155" i="2"/>
  <c r="G155" i="2"/>
  <c r="K154" i="2"/>
  <c r="J154" i="2"/>
  <c r="I154" i="2"/>
  <c r="H154" i="2"/>
  <c r="G154" i="2"/>
  <c r="K153" i="2"/>
  <c r="J153" i="2"/>
  <c r="I153" i="2"/>
  <c r="H153" i="2"/>
  <c r="G153" i="2"/>
  <c r="K152" i="2"/>
  <c r="J152" i="2"/>
  <c r="I152" i="2"/>
  <c r="H152" i="2"/>
  <c r="G152" i="2"/>
  <c r="K151" i="2"/>
  <c r="J151" i="2"/>
  <c r="I151" i="2"/>
  <c r="H151" i="2"/>
  <c r="G151" i="2"/>
  <c r="K150" i="2"/>
  <c r="J150" i="2"/>
  <c r="I150" i="2"/>
  <c r="H150" i="2"/>
  <c r="G150" i="2"/>
  <c r="K149" i="2"/>
  <c r="J149" i="2"/>
  <c r="I149" i="2"/>
  <c r="H149" i="2"/>
  <c r="G149" i="2"/>
  <c r="K148" i="2"/>
  <c r="J148" i="2"/>
  <c r="I148" i="2"/>
  <c r="H148" i="2"/>
  <c r="G148" i="2"/>
  <c r="K147" i="2"/>
  <c r="J147" i="2"/>
  <c r="I147" i="2"/>
  <c r="H147" i="2"/>
  <c r="G147" i="2"/>
  <c r="K146" i="2"/>
  <c r="J146" i="2"/>
  <c r="I146" i="2"/>
  <c r="H146" i="2"/>
  <c r="G146" i="2"/>
  <c r="K145" i="2"/>
  <c r="J145" i="2"/>
  <c r="I145" i="2"/>
  <c r="H145" i="2"/>
  <c r="G145" i="2"/>
  <c r="K144" i="2"/>
  <c r="J144" i="2"/>
  <c r="I144" i="2"/>
  <c r="H144" i="2"/>
  <c r="G144" i="2"/>
  <c r="K143" i="2"/>
  <c r="J143" i="2"/>
  <c r="I143" i="2"/>
  <c r="H143" i="2"/>
  <c r="G143" i="2"/>
  <c r="K142" i="2"/>
  <c r="J142" i="2"/>
  <c r="I142" i="2"/>
  <c r="H142" i="2"/>
  <c r="G142" i="2"/>
  <c r="K141" i="2"/>
  <c r="J141" i="2"/>
  <c r="I141" i="2"/>
  <c r="H141" i="2"/>
  <c r="G141" i="2"/>
  <c r="K140" i="2"/>
  <c r="J140" i="2"/>
  <c r="I140" i="2"/>
  <c r="H140" i="2"/>
  <c r="G140" i="2"/>
  <c r="K139" i="2"/>
  <c r="J139" i="2"/>
  <c r="I139" i="2"/>
  <c r="H139" i="2"/>
  <c r="G139" i="2"/>
  <c r="K138" i="2"/>
  <c r="J138" i="2"/>
  <c r="I138" i="2"/>
  <c r="H138" i="2"/>
  <c r="G138" i="2"/>
  <c r="K137" i="2"/>
  <c r="J137" i="2"/>
  <c r="I137" i="2"/>
  <c r="H137" i="2"/>
  <c r="G137" i="2"/>
  <c r="K136" i="2"/>
  <c r="J136" i="2"/>
  <c r="I136" i="2"/>
  <c r="H136" i="2"/>
  <c r="G136" i="2"/>
  <c r="K135" i="2"/>
  <c r="J135" i="2"/>
  <c r="I135" i="2"/>
  <c r="H135" i="2"/>
  <c r="G135" i="2"/>
  <c r="K134" i="2"/>
  <c r="J134" i="2"/>
  <c r="I134" i="2"/>
  <c r="H134" i="2"/>
  <c r="G134" i="2"/>
  <c r="K133" i="2"/>
  <c r="J133" i="2"/>
  <c r="I133" i="2"/>
  <c r="H133" i="2"/>
  <c r="G133" i="2"/>
  <c r="K132" i="2"/>
  <c r="J132" i="2"/>
  <c r="I132" i="2"/>
  <c r="H132" i="2"/>
  <c r="G132" i="2"/>
  <c r="K131" i="2"/>
  <c r="J131" i="2"/>
  <c r="I131" i="2"/>
  <c r="H131" i="2"/>
  <c r="G131" i="2"/>
  <c r="K130" i="2"/>
  <c r="J130" i="2"/>
  <c r="I130" i="2"/>
  <c r="H130" i="2"/>
  <c r="G130" i="2"/>
  <c r="K129" i="2"/>
  <c r="J129" i="2"/>
  <c r="I129" i="2"/>
  <c r="H129" i="2"/>
  <c r="G129" i="2"/>
  <c r="K128" i="2"/>
  <c r="J128" i="2"/>
  <c r="I128" i="2"/>
  <c r="H128" i="2"/>
  <c r="G128" i="2"/>
  <c r="K127" i="2"/>
  <c r="J127" i="2"/>
  <c r="I127" i="2"/>
  <c r="H127" i="2"/>
  <c r="G127" i="2"/>
  <c r="K126" i="2"/>
  <c r="J126" i="2"/>
  <c r="I126" i="2"/>
  <c r="H126" i="2"/>
  <c r="G126" i="2"/>
  <c r="K125" i="2"/>
  <c r="J125" i="2"/>
  <c r="I125" i="2"/>
  <c r="H125" i="2"/>
  <c r="G125" i="2"/>
  <c r="K124" i="2"/>
  <c r="J124" i="2"/>
  <c r="I124" i="2"/>
  <c r="H124" i="2"/>
  <c r="G124" i="2"/>
  <c r="K123" i="2"/>
  <c r="J123" i="2"/>
  <c r="I123" i="2"/>
  <c r="H123" i="2"/>
  <c r="G123" i="2"/>
  <c r="K122" i="2"/>
  <c r="J122" i="2"/>
  <c r="I122" i="2"/>
  <c r="H122" i="2"/>
  <c r="G122" i="2"/>
  <c r="K121" i="2"/>
  <c r="J121" i="2"/>
  <c r="I121" i="2"/>
  <c r="H121" i="2"/>
  <c r="G121" i="2"/>
  <c r="K120" i="2"/>
  <c r="J120" i="2"/>
  <c r="I120" i="2"/>
  <c r="H120" i="2"/>
  <c r="G120" i="2"/>
  <c r="K119" i="2"/>
  <c r="J119" i="2"/>
  <c r="I119" i="2"/>
  <c r="H119" i="2"/>
  <c r="G119" i="2"/>
  <c r="K118" i="2"/>
  <c r="J118" i="2"/>
  <c r="I118" i="2"/>
  <c r="H118" i="2"/>
  <c r="G118" i="2"/>
  <c r="K117" i="2"/>
  <c r="J117" i="2"/>
  <c r="I117" i="2"/>
  <c r="H117" i="2"/>
  <c r="G117" i="2"/>
  <c r="K116" i="2"/>
  <c r="J116" i="2"/>
  <c r="I116" i="2"/>
  <c r="H116" i="2"/>
  <c r="G116" i="2"/>
  <c r="K115" i="2"/>
  <c r="J115" i="2"/>
  <c r="I115" i="2"/>
  <c r="H115" i="2"/>
  <c r="G115" i="2"/>
  <c r="K114" i="2"/>
  <c r="J114" i="2"/>
  <c r="I114" i="2"/>
  <c r="H114" i="2"/>
  <c r="G114" i="2"/>
  <c r="K113" i="2"/>
  <c r="J113" i="2"/>
  <c r="I113" i="2"/>
  <c r="H113" i="2"/>
  <c r="G113" i="2"/>
  <c r="K112" i="2"/>
  <c r="J112" i="2"/>
  <c r="I112" i="2"/>
  <c r="H112" i="2"/>
  <c r="G112" i="2"/>
  <c r="K111" i="2"/>
  <c r="J111" i="2"/>
  <c r="I111" i="2"/>
  <c r="H111" i="2"/>
  <c r="G111" i="2"/>
  <c r="K110" i="2"/>
  <c r="J110" i="2"/>
  <c r="I110" i="2"/>
  <c r="H110" i="2"/>
  <c r="G110" i="2"/>
  <c r="K109" i="2"/>
  <c r="J109" i="2"/>
  <c r="I109" i="2"/>
  <c r="H109" i="2"/>
  <c r="G109" i="2"/>
  <c r="K108" i="2"/>
  <c r="J108" i="2"/>
  <c r="I108" i="2"/>
  <c r="H108" i="2"/>
  <c r="G108" i="2"/>
  <c r="K107" i="2"/>
  <c r="J107" i="2"/>
  <c r="I107" i="2"/>
  <c r="H107" i="2"/>
  <c r="G107" i="2"/>
  <c r="K106" i="2"/>
  <c r="J106" i="2"/>
  <c r="I106" i="2"/>
  <c r="H106" i="2"/>
  <c r="G106" i="2"/>
  <c r="K105" i="2"/>
  <c r="J105" i="2"/>
  <c r="I105" i="2"/>
  <c r="H105" i="2"/>
  <c r="G105" i="2"/>
  <c r="K104" i="2"/>
  <c r="J104" i="2"/>
  <c r="I104" i="2"/>
  <c r="H104" i="2"/>
  <c r="G104" i="2"/>
  <c r="K103" i="2"/>
  <c r="J103" i="2"/>
  <c r="I103" i="2"/>
  <c r="H103" i="2"/>
  <c r="G103" i="2"/>
  <c r="K102" i="2"/>
  <c r="J102" i="2"/>
  <c r="I102" i="2"/>
  <c r="H102" i="2"/>
  <c r="G102" i="2"/>
  <c r="K101" i="2"/>
  <c r="J101" i="2"/>
  <c r="I101" i="2"/>
  <c r="H101" i="2"/>
  <c r="G101" i="2"/>
  <c r="K100" i="2"/>
  <c r="J100" i="2"/>
  <c r="I100" i="2"/>
  <c r="H100" i="2"/>
  <c r="G100" i="2"/>
  <c r="K99" i="2"/>
  <c r="J99" i="2"/>
  <c r="I99" i="2"/>
  <c r="H99" i="2"/>
  <c r="G99" i="2"/>
  <c r="K98" i="2"/>
  <c r="J98" i="2"/>
  <c r="I98" i="2"/>
  <c r="H98" i="2"/>
  <c r="G98" i="2"/>
  <c r="K97" i="2"/>
  <c r="J97" i="2"/>
  <c r="I97" i="2"/>
  <c r="H97" i="2"/>
  <c r="G97" i="2"/>
  <c r="K96" i="2"/>
  <c r="J96" i="2"/>
  <c r="I96" i="2"/>
  <c r="H96" i="2"/>
  <c r="G96" i="2"/>
  <c r="K95" i="2"/>
  <c r="J95" i="2"/>
  <c r="I95" i="2"/>
  <c r="H95" i="2"/>
  <c r="G95" i="2"/>
  <c r="K94" i="2"/>
  <c r="J94" i="2"/>
  <c r="I94" i="2"/>
  <c r="H94" i="2"/>
  <c r="G94" i="2"/>
  <c r="K93" i="2"/>
  <c r="J93" i="2"/>
  <c r="I93" i="2"/>
  <c r="H93" i="2"/>
  <c r="G93" i="2"/>
  <c r="K92" i="2"/>
  <c r="J92" i="2"/>
  <c r="I92" i="2"/>
  <c r="H92" i="2"/>
  <c r="G92" i="2"/>
  <c r="K91" i="2"/>
  <c r="J91" i="2"/>
  <c r="I91" i="2"/>
  <c r="H91" i="2"/>
  <c r="G91" i="2"/>
  <c r="K90" i="2"/>
  <c r="J90" i="2"/>
  <c r="I90" i="2"/>
  <c r="H90" i="2"/>
  <c r="G90" i="2"/>
  <c r="K89" i="2"/>
  <c r="J89" i="2"/>
  <c r="I89" i="2"/>
  <c r="H89" i="2"/>
  <c r="G89" i="2"/>
  <c r="K88" i="2"/>
  <c r="J88" i="2"/>
  <c r="I88" i="2"/>
  <c r="H88" i="2"/>
  <c r="G88" i="2"/>
  <c r="K87" i="2"/>
  <c r="J87" i="2"/>
  <c r="I87" i="2"/>
  <c r="H87" i="2"/>
  <c r="G87" i="2"/>
  <c r="K86" i="2"/>
  <c r="J86" i="2"/>
  <c r="I86" i="2"/>
  <c r="H86" i="2"/>
  <c r="G86" i="2"/>
  <c r="K85" i="2"/>
  <c r="J85" i="2"/>
  <c r="I85" i="2"/>
  <c r="H85" i="2"/>
  <c r="G85" i="2"/>
  <c r="K84" i="2"/>
  <c r="J84" i="2"/>
  <c r="I84" i="2"/>
  <c r="H84" i="2"/>
  <c r="G84" i="2"/>
  <c r="K83" i="2"/>
  <c r="J83" i="2"/>
  <c r="I83" i="2"/>
  <c r="H83" i="2"/>
  <c r="G83" i="2"/>
  <c r="K82" i="2"/>
  <c r="J82" i="2"/>
  <c r="I82" i="2"/>
  <c r="H82" i="2"/>
  <c r="G82" i="2"/>
  <c r="K81" i="2"/>
  <c r="J81" i="2"/>
  <c r="I81" i="2"/>
  <c r="H81" i="2"/>
  <c r="G81" i="2"/>
  <c r="K80" i="2"/>
  <c r="J80" i="2"/>
  <c r="I80" i="2"/>
  <c r="H80" i="2"/>
  <c r="G80" i="2"/>
  <c r="K79" i="2"/>
  <c r="J79" i="2"/>
  <c r="I79" i="2"/>
  <c r="H79" i="2"/>
  <c r="G79" i="2"/>
  <c r="K78" i="2"/>
  <c r="J78" i="2"/>
  <c r="I78" i="2"/>
  <c r="H78" i="2"/>
  <c r="G78" i="2"/>
  <c r="K77" i="2"/>
  <c r="J77" i="2"/>
  <c r="I77" i="2"/>
  <c r="H77" i="2"/>
  <c r="G77" i="2"/>
  <c r="K76" i="2"/>
  <c r="J76" i="2"/>
  <c r="I76" i="2"/>
  <c r="H76" i="2"/>
  <c r="G76" i="2"/>
  <c r="K75" i="2"/>
  <c r="J75" i="2"/>
  <c r="I75" i="2"/>
  <c r="H75" i="2"/>
  <c r="G75" i="2"/>
  <c r="K74" i="2"/>
  <c r="J74" i="2"/>
  <c r="I74" i="2"/>
  <c r="H74" i="2"/>
  <c r="G74" i="2"/>
  <c r="K73" i="2"/>
  <c r="J73" i="2"/>
  <c r="I73" i="2"/>
  <c r="H73" i="2"/>
  <c r="G73" i="2"/>
  <c r="K72" i="2"/>
  <c r="J72" i="2"/>
  <c r="I72" i="2"/>
  <c r="H72" i="2"/>
  <c r="G72" i="2"/>
  <c r="K71" i="2"/>
  <c r="J71" i="2"/>
  <c r="I71" i="2"/>
  <c r="H71" i="2"/>
  <c r="G71" i="2"/>
  <c r="K70" i="2"/>
  <c r="J70" i="2"/>
  <c r="I70" i="2"/>
  <c r="H70" i="2"/>
  <c r="G70" i="2"/>
  <c r="K69" i="2"/>
  <c r="J69" i="2"/>
  <c r="I69" i="2"/>
  <c r="H69" i="2"/>
  <c r="G69" i="2"/>
  <c r="K68" i="2"/>
  <c r="J68" i="2"/>
  <c r="I68" i="2"/>
  <c r="H68" i="2"/>
  <c r="G68" i="2"/>
  <c r="K67" i="2"/>
  <c r="J67" i="2"/>
  <c r="I67" i="2"/>
  <c r="H67" i="2"/>
  <c r="G67" i="2"/>
  <c r="K66" i="2"/>
  <c r="J66" i="2"/>
  <c r="I66" i="2"/>
  <c r="H66" i="2"/>
  <c r="G66" i="2"/>
  <c r="K65" i="2"/>
  <c r="J65" i="2"/>
  <c r="I65" i="2"/>
  <c r="H65" i="2"/>
  <c r="G65" i="2"/>
  <c r="K64" i="2"/>
  <c r="J64" i="2"/>
  <c r="I64" i="2"/>
  <c r="H64" i="2"/>
  <c r="G64" i="2"/>
  <c r="K63" i="2"/>
  <c r="J63" i="2"/>
  <c r="I63" i="2"/>
  <c r="H63" i="2"/>
  <c r="G63" i="2"/>
  <c r="K62" i="2"/>
  <c r="J62" i="2"/>
  <c r="I62" i="2"/>
  <c r="H62" i="2"/>
  <c r="G62" i="2"/>
  <c r="K61" i="2"/>
  <c r="J61" i="2"/>
  <c r="I61" i="2"/>
  <c r="H61" i="2"/>
  <c r="G61" i="2"/>
  <c r="K60" i="2"/>
  <c r="J60" i="2"/>
  <c r="I60" i="2"/>
  <c r="H60" i="2"/>
  <c r="G60" i="2"/>
  <c r="K59" i="2"/>
  <c r="J59" i="2"/>
  <c r="I59" i="2"/>
  <c r="H59" i="2"/>
  <c r="G59" i="2"/>
  <c r="K58" i="2"/>
  <c r="J58" i="2"/>
  <c r="I58" i="2"/>
  <c r="H58" i="2"/>
  <c r="G58" i="2"/>
  <c r="K57" i="2"/>
  <c r="J57" i="2"/>
  <c r="I57" i="2"/>
  <c r="H57" i="2"/>
  <c r="G57" i="2"/>
  <c r="K56" i="2"/>
  <c r="J56" i="2"/>
  <c r="I56" i="2"/>
  <c r="H56" i="2"/>
  <c r="G56" i="2"/>
  <c r="K55" i="2"/>
  <c r="J55" i="2"/>
  <c r="I55" i="2"/>
  <c r="H55" i="2"/>
  <c r="G55" i="2"/>
  <c r="K54" i="2"/>
  <c r="J54" i="2"/>
  <c r="I54" i="2"/>
  <c r="H54" i="2"/>
  <c r="G54" i="2"/>
  <c r="K53" i="2"/>
  <c r="J53" i="2"/>
  <c r="I53" i="2"/>
  <c r="H53" i="2"/>
  <c r="G53" i="2"/>
  <c r="K52" i="2"/>
  <c r="J52" i="2"/>
  <c r="I52" i="2"/>
  <c r="H52" i="2"/>
  <c r="G52" i="2"/>
  <c r="K51" i="2"/>
  <c r="J51" i="2"/>
  <c r="I51" i="2"/>
  <c r="H51" i="2"/>
  <c r="G51" i="2"/>
  <c r="K50" i="2"/>
  <c r="J50" i="2"/>
  <c r="I50" i="2"/>
  <c r="H50" i="2"/>
  <c r="G50" i="2"/>
  <c r="K49" i="2"/>
  <c r="J49" i="2"/>
  <c r="I49" i="2"/>
  <c r="H49" i="2"/>
  <c r="G49" i="2"/>
  <c r="K48" i="2"/>
  <c r="J48" i="2"/>
  <c r="I48" i="2"/>
  <c r="H48" i="2"/>
  <c r="G48" i="2"/>
  <c r="K47" i="2"/>
  <c r="J47" i="2"/>
  <c r="I47" i="2"/>
  <c r="H47" i="2"/>
  <c r="G47" i="2"/>
  <c r="K46" i="2"/>
  <c r="J46" i="2"/>
  <c r="I46" i="2"/>
  <c r="H46" i="2"/>
  <c r="G46" i="2"/>
  <c r="K45" i="2"/>
  <c r="J45" i="2"/>
  <c r="I45" i="2"/>
  <c r="H45" i="2"/>
  <c r="G45" i="2"/>
  <c r="K44" i="2"/>
  <c r="J44" i="2"/>
  <c r="I44" i="2"/>
  <c r="H44" i="2"/>
  <c r="G44" i="2"/>
  <c r="K43" i="2"/>
  <c r="J43" i="2"/>
  <c r="I43" i="2"/>
  <c r="H43" i="2"/>
  <c r="G43" i="2"/>
  <c r="K42" i="2"/>
  <c r="J42" i="2"/>
  <c r="I42" i="2"/>
  <c r="H42" i="2"/>
  <c r="G42" i="2"/>
  <c r="K41" i="2"/>
  <c r="J41" i="2"/>
  <c r="I41" i="2"/>
  <c r="H41" i="2"/>
  <c r="G41" i="2"/>
  <c r="K40" i="2"/>
  <c r="J40" i="2"/>
  <c r="I40" i="2"/>
  <c r="H40" i="2"/>
  <c r="G40" i="2"/>
  <c r="K39" i="2"/>
  <c r="J39" i="2"/>
  <c r="I39" i="2"/>
  <c r="H39" i="2"/>
  <c r="G39" i="2"/>
  <c r="K38" i="2"/>
  <c r="J38" i="2"/>
  <c r="I38" i="2"/>
  <c r="H38" i="2"/>
  <c r="G38" i="2"/>
  <c r="K37" i="2"/>
  <c r="J37" i="2"/>
  <c r="I37" i="2"/>
  <c r="H37" i="2"/>
  <c r="G37" i="2"/>
  <c r="K36" i="2"/>
  <c r="J36" i="2"/>
  <c r="I36" i="2"/>
  <c r="H36" i="2"/>
  <c r="G36" i="2"/>
  <c r="K35" i="2"/>
  <c r="J35" i="2"/>
  <c r="I35" i="2"/>
  <c r="H35" i="2"/>
  <c r="G35" i="2"/>
  <c r="K34" i="2"/>
  <c r="J34" i="2"/>
  <c r="I34" i="2"/>
  <c r="H34" i="2"/>
  <c r="G34" i="2"/>
  <c r="K33" i="2"/>
  <c r="J33" i="2"/>
  <c r="I33" i="2"/>
  <c r="H33" i="2"/>
  <c r="G33" i="2"/>
  <c r="K32" i="2"/>
  <c r="J32" i="2"/>
  <c r="I32" i="2"/>
  <c r="H32" i="2"/>
  <c r="G32" i="2"/>
  <c r="K31" i="2"/>
  <c r="J31" i="2"/>
  <c r="I31" i="2"/>
  <c r="H31" i="2"/>
  <c r="G31" i="2"/>
  <c r="K30" i="2"/>
  <c r="J30" i="2"/>
  <c r="I30" i="2"/>
  <c r="H30" i="2"/>
  <c r="G30" i="2"/>
  <c r="K29" i="2"/>
  <c r="J29" i="2"/>
  <c r="I29" i="2"/>
  <c r="H29" i="2"/>
  <c r="G29" i="2"/>
  <c r="K28" i="2"/>
  <c r="J28" i="2"/>
  <c r="I28" i="2"/>
  <c r="H28" i="2"/>
  <c r="G28" i="2"/>
  <c r="K27" i="2"/>
  <c r="J27" i="2"/>
  <c r="I27" i="2"/>
  <c r="H27" i="2"/>
  <c r="G27" i="2"/>
  <c r="K26" i="2"/>
  <c r="J26" i="2"/>
  <c r="I26" i="2"/>
  <c r="H26" i="2"/>
  <c r="G26" i="2"/>
  <c r="K25" i="2"/>
  <c r="J25" i="2"/>
  <c r="I25" i="2"/>
  <c r="H25" i="2"/>
  <c r="G25" i="2"/>
  <c r="K24" i="2"/>
  <c r="J24" i="2"/>
  <c r="I24" i="2"/>
  <c r="H24" i="2"/>
  <c r="G24" i="2"/>
  <c r="K23" i="2"/>
  <c r="J23" i="2"/>
  <c r="I23" i="2"/>
  <c r="H23" i="2"/>
  <c r="G23" i="2"/>
  <c r="K22" i="2"/>
  <c r="J22" i="2"/>
  <c r="I22" i="2"/>
  <c r="H22" i="2"/>
  <c r="G22" i="2"/>
  <c r="K21" i="2"/>
  <c r="J21" i="2"/>
  <c r="I21" i="2"/>
  <c r="H21" i="2"/>
  <c r="G21" i="2"/>
  <c r="K20" i="2"/>
  <c r="J20" i="2"/>
  <c r="I20" i="2"/>
  <c r="H20" i="2"/>
  <c r="G20" i="2"/>
  <c r="K19" i="2"/>
  <c r="J19" i="2"/>
  <c r="I19" i="2"/>
  <c r="H19" i="2"/>
  <c r="G19" i="2"/>
  <c r="K18" i="2"/>
  <c r="J18" i="2"/>
  <c r="I18" i="2"/>
  <c r="H18" i="2"/>
  <c r="G18" i="2"/>
  <c r="K17" i="2"/>
  <c r="J17" i="2"/>
  <c r="I17" i="2"/>
  <c r="H17" i="2"/>
  <c r="G17" i="2"/>
  <c r="K16" i="2"/>
  <c r="J16" i="2"/>
  <c r="I16" i="2"/>
  <c r="H16" i="2"/>
  <c r="G16" i="2"/>
  <c r="K15" i="2"/>
  <c r="J15" i="2"/>
  <c r="I15" i="2"/>
  <c r="H15" i="2"/>
  <c r="G15" i="2"/>
  <c r="K14" i="2"/>
  <c r="J14" i="2"/>
  <c r="I14" i="2"/>
  <c r="H14" i="2"/>
  <c r="G14" i="2"/>
  <c r="K13" i="2"/>
  <c r="J13" i="2"/>
  <c r="I13" i="2"/>
  <c r="H13" i="2"/>
  <c r="G13" i="2"/>
  <c r="K12" i="2"/>
  <c r="J12" i="2"/>
  <c r="I12" i="2"/>
  <c r="H12" i="2"/>
  <c r="G12" i="2"/>
  <c r="K11" i="2"/>
  <c r="J11" i="2"/>
  <c r="I11" i="2"/>
  <c r="H11" i="2"/>
  <c r="G11" i="2"/>
  <c r="K10" i="2"/>
  <c r="J10" i="2"/>
  <c r="I10" i="2"/>
  <c r="H10" i="2"/>
  <c r="G10" i="2"/>
  <c r="Q9" i="2"/>
  <c r="K9" i="2"/>
  <c r="J9" i="2"/>
  <c r="I9" i="2"/>
  <c r="H9" i="2"/>
  <c r="G9" i="2"/>
  <c r="N8" i="2"/>
  <c r="K8" i="2"/>
  <c r="J8" i="2"/>
  <c r="I8" i="2"/>
  <c r="H8" i="2"/>
  <c r="G8" i="2"/>
  <c r="N7" i="2"/>
  <c r="K7" i="2"/>
  <c r="J7" i="2"/>
  <c r="I7" i="2"/>
  <c r="H7" i="2"/>
  <c r="G7" i="2"/>
  <c r="N6" i="2"/>
  <c r="K6" i="2"/>
  <c r="J6" i="2"/>
  <c r="I6" i="2"/>
  <c r="H6" i="2"/>
  <c r="G6" i="2"/>
  <c r="N5" i="2"/>
  <c r="K5" i="2"/>
  <c r="J5" i="2"/>
  <c r="I5" i="2"/>
  <c r="H5" i="2"/>
  <c r="G5" i="2"/>
  <c r="N4" i="2"/>
  <c r="K4" i="2"/>
  <c r="J4" i="2"/>
  <c r="I4" i="2"/>
  <c r="H4" i="2"/>
  <c r="G4" i="2"/>
  <c r="N8" i="1"/>
  <c r="N7" i="1"/>
  <c r="N6" i="1"/>
  <c r="N5" i="1"/>
  <c r="N4" i="1"/>
  <c r="U16" i="2" l="1"/>
  <c r="T16" i="2"/>
  <c r="S16" i="2"/>
  <c r="R16" i="2"/>
  <c r="Q16" i="2"/>
  <c r="U4" i="2"/>
  <c r="Q25" i="2" s="1"/>
  <c r="U17" i="2"/>
  <c r="T17" i="2"/>
  <c r="S17" i="2"/>
  <c r="R17" i="2"/>
  <c r="Q17" i="2"/>
  <c r="U5" i="2"/>
  <c r="R26" i="2" s="1"/>
  <c r="U18" i="2"/>
  <c r="T18" i="2"/>
  <c r="S18" i="2"/>
  <c r="R18" i="2"/>
  <c r="Q18" i="2"/>
  <c r="U6" i="2"/>
  <c r="S27" i="2" s="1"/>
  <c r="U19" i="2"/>
  <c r="T19" i="2"/>
  <c r="S19" i="2"/>
  <c r="R19" i="2"/>
  <c r="Q19" i="2"/>
  <c r="U7" i="2"/>
  <c r="T28" i="2" s="1"/>
  <c r="U20" i="2"/>
  <c r="T20" i="2"/>
  <c r="S20" i="2"/>
  <c r="R20" i="2"/>
  <c r="Q20" i="2"/>
  <c r="U8" i="2"/>
  <c r="U29" i="2" s="1"/>
  <c r="T4" i="2"/>
  <c r="AF2" i="2" s="1"/>
  <c r="R4" i="2"/>
  <c r="S4" i="2" s="1"/>
  <c r="AE4" i="2"/>
  <c r="AF4" i="2" s="1"/>
  <c r="AG4" i="2"/>
  <c r="AH4" i="2"/>
  <c r="AI4" i="2"/>
  <c r="AJ4" i="2"/>
  <c r="T5" i="2"/>
  <c r="AG2" i="2" s="1"/>
  <c r="R5" i="2"/>
  <c r="S5" i="2" s="1"/>
  <c r="AE5" i="2"/>
  <c r="AF5" i="2" s="1"/>
  <c r="AG5" i="2"/>
  <c r="AH5" i="2"/>
  <c r="AI5" i="2"/>
  <c r="AJ5" i="2"/>
  <c r="T6" i="2"/>
  <c r="AH2" i="2" s="1"/>
  <c r="R6" i="2"/>
  <c r="S6" i="2" s="1"/>
  <c r="AE6" i="2"/>
  <c r="AF6" i="2" s="1"/>
  <c r="AG6" i="2"/>
  <c r="AH6" i="2"/>
  <c r="AI6" i="2"/>
  <c r="AJ6" i="2"/>
  <c r="T7" i="2"/>
  <c r="AI2" i="2" s="1"/>
  <c r="R7" i="2"/>
  <c r="S7" i="2" s="1"/>
  <c r="AE7" i="2"/>
  <c r="AF7" i="2" s="1"/>
  <c r="AG7" i="2"/>
  <c r="AH7" i="2"/>
  <c r="AI7" i="2"/>
  <c r="AJ7" i="2"/>
  <c r="T8" i="2"/>
  <c r="AJ2" i="2" s="1"/>
  <c r="R8" i="2"/>
  <c r="S8" i="2" s="1"/>
  <c r="AE8" i="2"/>
  <c r="AF8" i="2" s="1"/>
  <c r="AG8" i="2"/>
  <c r="AH8" i="2"/>
  <c r="AI8" i="2"/>
  <c r="AJ8" i="2"/>
  <c r="AE9" i="2"/>
  <c r="AF9" i="2" s="1"/>
  <c r="AG9" i="2"/>
  <c r="AH9" i="2"/>
  <c r="AI9" i="2"/>
  <c r="AJ9" i="2"/>
  <c r="AE10" i="2"/>
  <c r="AF10" i="2" s="1"/>
  <c r="AG10" i="2"/>
  <c r="AH10" i="2"/>
  <c r="AI10" i="2"/>
  <c r="AJ10" i="2"/>
  <c r="AE11" i="2"/>
  <c r="AF11" i="2" s="1"/>
  <c r="AG11" i="2"/>
  <c r="AH11" i="2"/>
  <c r="AI11" i="2"/>
  <c r="AJ11" i="2"/>
  <c r="AE12" i="2"/>
  <c r="AF12" i="2" s="1"/>
  <c r="AG12" i="2"/>
  <c r="AH12" i="2"/>
  <c r="AI12" i="2"/>
  <c r="AJ12" i="2"/>
  <c r="AE13" i="2"/>
  <c r="AF13" i="2" s="1"/>
  <c r="AG13" i="2"/>
  <c r="AH13" i="2"/>
  <c r="AI13" i="2"/>
  <c r="AJ13" i="2"/>
  <c r="AE14" i="2"/>
  <c r="AF14" i="2" s="1"/>
  <c r="AG14" i="2"/>
  <c r="AH14" i="2"/>
  <c r="AI14" i="2"/>
  <c r="AJ14" i="2"/>
  <c r="AE15" i="2"/>
  <c r="AF15" i="2" s="1"/>
  <c r="AG15" i="2"/>
  <c r="AH15" i="2"/>
  <c r="AI15" i="2"/>
  <c r="AJ15" i="2"/>
  <c r="AE16" i="2"/>
  <c r="AF16" i="2" s="1"/>
  <c r="AG16" i="2"/>
  <c r="AH16" i="2"/>
  <c r="AI16" i="2"/>
  <c r="AJ16" i="2"/>
  <c r="AE17" i="2"/>
  <c r="AF17" i="2" s="1"/>
  <c r="AG17" i="2"/>
  <c r="AH17" i="2"/>
  <c r="AI17" i="2"/>
  <c r="AJ17" i="2"/>
  <c r="AE18" i="2"/>
  <c r="AF18" i="2" s="1"/>
  <c r="AG18" i="2"/>
  <c r="AH18" i="2"/>
  <c r="AI18" i="2"/>
  <c r="AJ18" i="2"/>
  <c r="AE19" i="2"/>
  <c r="AF19" i="2" s="1"/>
  <c r="AG19" i="2"/>
  <c r="AH19" i="2"/>
  <c r="AI19" i="2"/>
  <c r="AJ19" i="2"/>
  <c r="AE20" i="2"/>
  <c r="AF20" i="2" s="1"/>
  <c r="AG20" i="2"/>
  <c r="AH20" i="2"/>
  <c r="AI20" i="2"/>
  <c r="AJ20" i="2"/>
  <c r="AE21" i="2"/>
  <c r="AF21" i="2" s="1"/>
  <c r="AG21" i="2"/>
  <c r="AH21" i="2"/>
  <c r="AI21" i="2"/>
  <c r="AJ21" i="2"/>
  <c r="AE22" i="2"/>
  <c r="AF22" i="2" s="1"/>
  <c r="AG22" i="2"/>
  <c r="AH22" i="2"/>
  <c r="AI22" i="2"/>
  <c r="AJ22" i="2"/>
  <c r="AE23" i="2"/>
  <c r="AF23" i="2" s="1"/>
  <c r="AG23" i="2"/>
  <c r="AH23" i="2"/>
  <c r="AI23" i="2"/>
  <c r="AJ23" i="2"/>
  <c r="AE24" i="2"/>
  <c r="AF24" i="2" s="1"/>
  <c r="AG24" i="2"/>
  <c r="AH24" i="2"/>
  <c r="AI24" i="2"/>
  <c r="AJ24" i="2"/>
  <c r="AE25" i="2"/>
  <c r="AF25" i="2" s="1"/>
  <c r="AG25" i="2"/>
  <c r="AH25" i="2"/>
  <c r="AI25" i="2"/>
  <c r="AJ25" i="2"/>
  <c r="AE26" i="2"/>
  <c r="AF26" i="2" s="1"/>
  <c r="AG26" i="2"/>
  <c r="AH26" i="2"/>
  <c r="AI26" i="2"/>
  <c r="AJ26" i="2"/>
  <c r="AE27" i="2"/>
  <c r="AF27" i="2" s="1"/>
  <c r="AG27" i="2"/>
  <c r="AH27" i="2"/>
  <c r="AI27" i="2"/>
  <c r="AJ27" i="2"/>
  <c r="AE28" i="2"/>
  <c r="AF28" i="2" s="1"/>
  <c r="AG28" i="2"/>
  <c r="AH28" i="2"/>
  <c r="AI28" i="2"/>
  <c r="AJ28" i="2"/>
  <c r="AE29" i="2"/>
  <c r="AF29" i="2" s="1"/>
  <c r="AG29" i="2"/>
  <c r="AH29" i="2"/>
  <c r="AI29" i="2"/>
  <c r="AJ29" i="2"/>
  <c r="AE30" i="2"/>
  <c r="AF30" i="2" s="1"/>
  <c r="AG30" i="2"/>
  <c r="AH30" i="2"/>
  <c r="AI30" i="2"/>
  <c r="AJ30" i="2"/>
  <c r="AE31" i="2"/>
  <c r="AF31" i="2" s="1"/>
  <c r="AG31" i="2"/>
  <c r="AH31" i="2"/>
  <c r="AI31" i="2"/>
  <c r="AJ31" i="2"/>
  <c r="AE32" i="2"/>
  <c r="AF32" i="2" s="1"/>
  <c r="AG32" i="2"/>
  <c r="AH32" i="2"/>
  <c r="AI32" i="2"/>
  <c r="AJ32" i="2"/>
  <c r="AE33" i="2"/>
  <c r="AF33" i="2" s="1"/>
  <c r="AG33" i="2"/>
  <c r="AH33" i="2"/>
  <c r="AI33" i="2"/>
  <c r="AJ33" i="2"/>
  <c r="AE34" i="2"/>
  <c r="AF34" i="2" s="1"/>
  <c r="AG34" i="2"/>
  <c r="AH34" i="2"/>
  <c r="AI34" i="2"/>
  <c r="AJ34" i="2"/>
  <c r="AE35" i="2"/>
  <c r="AF35" i="2" s="1"/>
  <c r="AG35" i="2"/>
  <c r="AH35" i="2"/>
  <c r="AI35" i="2"/>
  <c r="AJ35" i="2"/>
  <c r="AE36" i="2"/>
  <c r="AF36" i="2" s="1"/>
  <c r="AG36" i="2"/>
  <c r="AH36" i="2"/>
  <c r="AI36" i="2"/>
  <c r="AJ36" i="2"/>
  <c r="AE37" i="2"/>
  <c r="AF37" i="2" s="1"/>
  <c r="AG37" i="2"/>
  <c r="AH37" i="2"/>
  <c r="AI37" i="2"/>
  <c r="AJ37" i="2"/>
  <c r="AE38" i="2"/>
  <c r="AF38" i="2" s="1"/>
  <c r="AG38" i="2"/>
  <c r="AH38" i="2"/>
  <c r="AI38" i="2"/>
  <c r="AJ38" i="2"/>
  <c r="AE39" i="2"/>
  <c r="AF39" i="2" s="1"/>
  <c r="AG39" i="2"/>
  <c r="AH39" i="2"/>
  <c r="AI39" i="2"/>
  <c r="AJ39" i="2"/>
  <c r="AE40" i="2"/>
  <c r="AF40" i="2" s="1"/>
  <c r="AG40" i="2"/>
  <c r="AH40" i="2"/>
  <c r="AI40" i="2"/>
  <c r="AJ40" i="2"/>
  <c r="AE41" i="2"/>
  <c r="AF41" i="2" s="1"/>
  <c r="AG41" i="2"/>
  <c r="AH41" i="2"/>
  <c r="AI41" i="2"/>
  <c r="AJ41" i="2"/>
  <c r="AE42" i="2"/>
  <c r="AF42" i="2" s="1"/>
  <c r="AG42" i="2"/>
  <c r="AH42" i="2"/>
  <c r="AI42" i="2"/>
  <c r="AJ42" i="2"/>
  <c r="AE43" i="2"/>
  <c r="AF43" i="2" s="1"/>
  <c r="AG43" i="2"/>
  <c r="AH43" i="2"/>
  <c r="AI43" i="2"/>
  <c r="AJ43" i="2"/>
  <c r="AE44" i="2"/>
  <c r="AF44" i="2" s="1"/>
  <c r="AG44" i="2"/>
  <c r="AH44" i="2"/>
  <c r="AI44" i="2"/>
  <c r="AJ44" i="2"/>
  <c r="AE45" i="2"/>
  <c r="AF45" i="2" s="1"/>
  <c r="AG45" i="2"/>
  <c r="AH45" i="2"/>
  <c r="AI45" i="2"/>
  <c r="AJ45" i="2"/>
  <c r="AE46" i="2"/>
  <c r="AF46" i="2" s="1"/>
  <c r="AG46" i="2"/>
  <c r="AH46" i="2"/>
  <c r="AI46" i="2"/>
  <c r="AJ46" i="2"/>
  <c r="AE47" i="2"/>
  <c r="AF47" i="2" s="1"/>
  <c r="AG47" i="2"/>
  <c r="AH47" i="2"/>
  <c r="AI47" i="2"/>
  <c r="AJ47" i="2"/>
  <c r="AE48" i="2"/>
  <c r="AF48" i="2" s="1"/>
  <c r="AG48" i="2"/>
  <c r="AH48" i="2"/>
  <c r="AI48" i="2"/>
  <c r="AJ48" i="2"/>
  <c r="AE49" i="2"/>
  <c r="AF49" i="2" s="1"/>
  <c r="AG49" i="2"/>
  <c r="AH49" i="2"/>
  <c r="AI49" i="2"/>
  <c r="AJ49" i="2"/>
  <c r="AE50" i="2"/>
  <c r="AF50" i="2" s="1"/>
  <c r="AG50" i="2"/>
  <c r="AH50" i="2"/>
  <c r="AI50" i="2"/>
  <c r="AJ50" i="2"/>
  <c r="AE51" i="2"/>
  <c r="AF51" i="2" s="1"/>
  <c r="AG51" i="2"/>
  <c r="AH51" i="2"/>
  <c r="AI51" i="2"/>
  <c r="AJ51" i="2"/>
  <c r="AE52" i="2"/>
  <c r="AF52" i="2" s="1"/>
  <c r="AG52" i="2"/>
  <c r="AH52" i="2"/>
  <c r="AI52" i="2"/>
  <c r="AJ52" i="2"/>
  <c r="AE53" i="2"/>
  <c r="AF53" i="2" s="1"/>
  <c r="AG53" i="2"/>
  <c r="AH53" i="2"/>
  <c r="AI53" i="2"/>
  <c r="AJ53" i="2"/>
  <c r="AE54" i="2"/>
  <c r="AF54" i="2" s="1"/>
  <c r="AG54" i="2"/>
  <c r="AH54" i="2"/>
  <c r="AI54" i="2"/>
  <c r="AJ54" i="2"/>
  <c r="AE55" i="2"/>
  <c r="AF55" i="2" s="1"/>
  <c r="AG55" i="2"/>
  <c r="AH55" i="2"/>
  <c r="AI55" i="2"/>
  <c r="AJ55" i="2"/>
  <c r="AE56" i="2"/>
  <c r="AF56" i="2" s="1"/>
  <c r="AG56" i="2"/>
  <c r="AH56" i="2"/>
  <c r="AI56" i="2"/>
  <c r="AJ56" i="2"/>
  <c r="AE57" i="2"/>
  <c r="AF57" i="2" s="1"/>
  <c r="AG57" i="2"/>
  <c r="AH57" i="2"/>
  <c r="AI57" i="2"/>
  <c r="AJ57" i="2"/>
  <c r="AE58" i="2"/>
  <c r="AF58" i="2" s="1"/>
  <c r="AG58" i="2"/>
  <c r="AH58" i="2"/>
  <c r="AI58" i="2"/>
  <c r="AJ58" i="2"/>
  <c r="AE59" i="2"/>
  <c r="AF59" i="2" s="1"/>
  <c r="AG59" i="2"/>
  <c r="AH59" i="2"/>
  <c r="AI59" i="2"/>
  <c r="AJ59" i="2"/>
  <c r="AE60" i="2"/>
  <c r="AF60" i="2" s="1"/>
  <c r="AG60" i="2"/>
  <c r="AH60" i="2"/>
  <c r="AI60" i="2"/>
  <c r="AJ60" i="2"/>
  <c r="AE61" i="2"/>
  <c r="AF61" i="2" s="1"/>
  <c r="AG61" i="2"/>
  <c r="AH61" i="2"/>
  <c r="AI61" i="2"/>
  <c r="AJ61" i="2"/>
  <c r="AE62" i="2"/>
  <c r="AF62" i="2" s="1"/>
  <c r="AG62" i="2"/>
  <c r="AH62" i="2"/>
  <c r="AI62" i="2"/>
  <c r="AJ62" i="2"/>
  <c r="AE63" i="2"/>
  <c r="AF63" i="2" s="1"/>
  <c r="AG63" i="2"/>
  <c r="AH63" i="2"/>
  <c r="AI63" i="2"/>
  <c r="AJ63" i="2"/>
  <c r="AE64" i="2"/>
  <c r="AF64" i="2" s="1"/>
  <c r="AG64" i="2"/>
  <c r="AH64" i="2"/>
  <c r="AI64" i="2"/>
  <c r="AJ64" i="2"/>
  <c r="AE65" i="2"/>
  <c r="AF65" i="2" s="1"/>
  <c r="AG65" i="2"/>
  <c r="AH65" i="2"/>
  <c r="AI65" i="2"/>
  <c r="AJ65" i="2"/>
  <c r="AE66" i="2"/>
  <c r="AF66" i="2" s="1"/>
  <c r="AG66" i="2"/>
  <c r="AH66" i="2"/>
  <c r="AI66" i="2"/>
  <c r="AJ66" i="2"/>
  <c r="AE67" i="2"/>
  <c r="AF67" i="2" s="1"/>
  <c r="AG67" i="2"/>
  <c r="AH67" i="2"/>
  <c r="AI67" i="2"/>
  <c r="AJ67" i="2"/>
  <c r="AE68" i="2"/>
  <c r="AF68" i="2" s="1"/>
  <c r="AG68" i="2"/>
  <c r="AH68" i="2"/>
  <c r="AI68" i="2"/>
  <c r="AJ68" i="2"/>
  <c r="AE69" i="2"/>
  <c r="AF69" i="2" s="1"/>
  <c r="AG69" i="2"/>
  <c r="AH69" i="2"/>
  <c r="AI69" i="2"/>
  <c r="AJ69" i="2"/>
  <c r="AE70" i="2"/>
  <c r="AF70" i="2" s="1"/>
  <c r="AG70" i="2"/>
  <c r="AH70" i="2"/>
  <c r="AI70" i="2"/>
  <c r="AJ70" i="2"/>
  <c r="AE71" i="2"/>
  <c r="AF71" i="2" s="1"/>
  <c r="AG71" i="2"/>
  <c r="AH71" i="2"/>
  <c r="AI71" i="2"/>
  <c r="AJ71" i="2"/>
  <c r="AE72" i="2"/>
  <c r="AF72" i="2" s="1"/>
  <c r="AG72" i="2"/>
  <c r="AH72" i="2"/>
  <c r="AI72" i="2"/>
  <c r="AJ72" i="2"/>
  <c r="AE73" i="2"/>
  <c r="AF73" i="2" s="1"/>
  <c r="AG73" i="2"/>
  <c r="AH73" i="2"/>
  <c r="AI73" i="2"/>
  <c r="AJ73" i="2"/>
  <c r="AE74" i="2"/>
  <c r="AF74" i="2" s="1"/>
  <c r="AG74" i="2"/>
  <c r="AH74" i="2"/>
  <c r="AI74" i="2"/>
  <c r="AJ74" i="2"/>
  <c r="AE75" i="2"/>
  <c r="AF75" i="2" s="1"/>
  <c r="AG75" i="2"/>
  <c r="AH75" i="2"/>
  <c r="AI75" i="2"/>
  <c r="AJ75" i="2"/>
  <c r="AE76" i="2"/>
  <c r="AF76" i="2" s="1"/>
  <c r="AG76" i="2"/>
  <c r="AH76" i="2"/>
  <c r="AI76" i="2"/>
  <c r="AJ76" i="2"/>
  <c r="AE77" i="2"/>
  <c r="AF77" i="2" s="1"/>
  <c r="AG77" i="2"/>
  <c r="AH77" i="2"/>
  <c r="AI77" i="2"/>
  <c r="AJ77" i="2"/>
  <c r="AE78" i="2"/>
  <c r="AF78" i="2" s="1"/>
  <c r="AG78" i="2"/>
  <c r="AH78" i="2"/>
  <c r="AI78" i="2"/>
  <c r="AJ78" i="2"/>
  <c r="AE79" i="2"/>
  <c r="AF79" i="2" s="1"/>
  <c r="AG79" i="2"/>
  <c r="AH79" i="2"/>
  <c r="AI79" i="2"/>
  <c r="AJ79" i="2"/>
  <c r="AE80" i="2"/>
  <c r="AF80" i="2" s="1"/>
  <c r="AG80" i="2"/>
  <c r="AH80" i="2"/>
  <c r="AI80" i="2"/>
  <c r="AJ80" i="2"/>
  <c r="AE81" i="2"/>
  <c r="AF81" i="2" s="1"/>
  <c r="AG81" i="2"/>
  <c r="AH81" i="2"/>
  <c r="AI81" i="2"/>
  <c r="AJ81" i="2"/>
  <c r="AE82" i="2"/>
  <c r="AF82" i="2" s="1"/>
  <c r="AG82" i="2"/>
  <c r="AH82" i="2"/>
  <c r="AI82" i="2"/>
  <c r="AJ82" i="2"/>
  <c r="AE83" i="2"/>
  <c r="AF83" i="2" s="1"/>
  <c r="AG83" i="2"/>
  <c r="AH83" i="2"/>
  <c r="AI83" i="2"/>
  <c r="AJ83" i="2"/>
  <c r="AE84" i="2"/>
  <c r="AF84" i="2" s="1"/>
  <c r="AG84" i="2"/>
  <c r="AH84" i="2"/>
  <c r="AI84" i="2"/>
  <c r="AJ84" i="2"/>
  <c r="AE85" i="2"/>
  <c r="AF85" i="2" s="1"/>
  <c r="AG85" i="2"/>
  <c r="AH85" i="2"/>
  <c r="AI85" i="2"/>
  <c r="AJ85" i="2"/>
  <c r="AE86" i="2"/>
  <c r="AF86" i="2" s="1"/>
  <c r="AG86" i="2"/>
  <c r="AH86" i="2"/>
  <c r="AI86" i="2"/>
  <c r="AJ86" i="2"/>
  <c r="AE87" i="2"/>
  <c r="AF87" i="2" s="1"/>
  <c r="AG87" i="2"/>
  <c r="AH87" i="2"/>
  <c r="AI87" i="2"/>
  <c r="AJ87" i="2"/>
  <c r="AE88" i="2"/>
  <c r="AF88" i="2" s="1"/>
  <c r="AG88" i="2"/>
  <c r="AH88" i="2"/>
  <c r="AI88" i="2"/>
  <c r="AJ88" i="2"/>
  <c r="AE89" i="2"/>
  <c r="AF89" i="2" s="1"/>
  <c r="AG89" i="2"/>
  <c r="AH89" i="2"/>
  <c r="AI89" i="2"/>
  <c r="AJ89" i="2"/>
  <c r="AE90" i="2"/>
  <c r="AF90" i="2" s="1"/>
  <c r="AG90" i="2"/>
  <c r="AH90" i="2"/>
  <c r="AI90" i="2"/>
  <c r="AJ90" i="2"/>
  <c r="AE91" i="2"/>
  <c r="AF91" i="2" s="1"/>
  <c r="AG91" i="2"/>
  <c r="AH91" i="2"/>
  <c r="AI91" i="2"/>
  <c r="AJ91" i="2"/>
  <c r="AE92" i="2"/>
  <c r="AF92" i="2" s="1"/>
  <c r="AG92" i="2"/>
  <c r="AH92" i="2"/>
  <c r="AI92" i="2"/>
  <c r="AJ92" i="2"/>
  <c r="AE93" i="2"/>
  <c r="AF93" i="2" s="1"/>
  <c r="AG93" i="2"/>
  <c r="AH93" i="2"/>
  <c r="AI93" i="2"/>
  <c r="AJ93" i="2"/>
  <c r="AE94" i="2"/>
  <c r="AF94" i="2" s="1"/>
  <c r="AG94" i="2"/>
  <c r="AH94" i="2"/>
  <c r="AI94" i="2"/>
  <c r="AJ94" i="2"/>
  <c r="AE95" i="2"/>
  <c r="AF95" i="2" s="1"/>
  <c r="AG95" i="2"/>
  <c r="AH95" i="2"/>
  <c r="AI95" i="2"/>
  <c r="AJ95" i="2"/>
  <c r="AE96" i="2"/>
  <c r="AF96" i="2" s="1"/>
  <c r="AG96" i="2"/>
  <c r="AH96" i="2"/>
  <c r="AI96" i="2"/>
  <c r="AJ96" i="2"/>
  <c r="AE97" i="2"/>
  <c r="AF97" i="2" s="1"/>
  <c r="AG97" i="2"/>
  <c r="AH97" i="2"/>
  <c r="AI97" i="2"/>
  <c r="AJ97" i="2"/>
  <c r="AE98" i="2"/>
  <c r="AF98" i="2" s="1"/>
  <c r="AG98" i="2"/>
  <c r="AH98" i="2"/>
  <c r="AI98" i="2"/>
  <c r="AJ98" i="2"/>
  <c r="AE99" i="2"/>
  <c r="AF99" i="2" s="1"/>
  <c r="AG99" i="2"/>
  <c r="AH99" i="2"/>
  <c r="AI99" i="2"/>
  <c r="AJ99" i="2"/>
  <c r="AE100" i="2"/>
  <c r="AF100" i="2" s="1"/>
  <c r="AG100" i="2"/>
  <c r="AH100" i="2"/>
  <c r="AI100" i="2"/>
  <c r="AJ100" i="2"/>
  <c r="AE101" i="2"/>
  <c r="AF101" i="2" s="1"/>
  <c r="AG101" i="2"/>
  <c r="AH101" i="2"/>
  <c r="AI101" i="2"/>
  <c r="AJ101" i="2"/>
  <c r="AE102" i="2"/>
  <c r="AF102" i="2" s="1"/>
  <c r="AG102" i="2"/>
  <c r="AH102" i="2"/>
  <c r="AI102" i="2"/>
  <c r="AJ102" i="2"/>
  <c r="AE103" i="2"/>
  <c r="AF103" i="2" s="1"/>
  <c r="AG103" i="2"/>
  <c r="AH103" i="2"/>
  <c r="AI103" i="2"/>
  <c r="AJ103" i="2"/>
  <c r="AE104" i="2"/>
  <c r="AF104" i="2" s="1"/>
  <c r="AG104" i="2"/>
  <c r="AH104" i="2"/>
  <c r="AI104" i="2"/>
  <c r="AJ104" i="2"/>
  <c r="AE105" i="2"/>
  <c r="AF105" i="2" s="1"/>
  <c r="AG105" i="2"/>
  <c r="AH105" i="2"/>
  <c r="AI105" i="2"/>
  <c r="AJ105" i="2"/>
  <c r="AE106" i="2"/>
  <c r="AF106" i="2" s="1"/>
  <c r="AG106" i="2"/>
  <c r="AH106" i="2"/>
  <c r="AI106" i="2"/>
  <c r="AJ106" i="2"/>
  <c r="AE107" i="2"/>
  <c r="AF107" i="2" s="1"/>
  <c r="AG107" i="2"/>
  <c r="AH107" i="2"/>
  <c r="AI107" i="2"/>
  <c r="AJ107" i="2"/>
  <c r="AE108" i="2"/>
  <c r="AF108" i="2" s="1"/>
  <c r="AG108" i="2"/>
  <c r="AH108" i="2"/>
  <c r="AI108" i="2"/>
  <c r="AJ108" i="2"/>
  <c r="AE109" i="2"/>
  <c r="AF109" i="2" s="1"/>
  <c r="AG109" i="2"/>
  <c r="AH109" i="2"/>
  <c r="AI109" i="2"/>
  <c r="AJ109" i="2"/>
  <c r="AE110" i="2"/>
  <c r="AF110" i="2" s="1"/>
  <c r="AG110" i="2"/>
  <c r="AH110" i="2"/>
  <c r="AI110" i="2"/>
  <c r="AJ110" i="2"/>
  <c r="AE111" i="2"/>
  <c r="AF111" i="2" s="1"/>
  <c r="AG111" i="2"/>
  <c r="AH111" i="2"/>
  <c r="AI111" i="2"/>
  <c r="AJ111" i="2"/>
  <c r="AE112" i="2"/>
  <c r="AF112" i="2" s="1"/>
  <c r="AG112" i="2"/>
  <c r="AH112" i="2"/>
  <c r="AI112" i="2"/>
  <c r="AJ112" i="2"/>
  <c r="AE113" i="2"/>
  <c r="AF113" i="2" s="1"/>
  <c r="AG113" i="2"/>
  <c r="AH113" i="2"/>
  <c r="AI113" i="2"/>
  <c r="AJ113" i="2"/>
  <c r="AE114" i="2"/>
  <c r="AF114" i="2" s="1"/>
  <c r="AG114" i="2"/>
  <c r="AH114" i="2"/>
  <c r="AI114" i="2"/>
  <c r="AJ114" i="2"/>
  <c r="AE115" i="2"/>
  <c r="AF115" i="2" s="1"/>
  <c r="AG115" i="2"/>
  <c r="AH115" i="2"/>
  <c r="AI115" i="2"/>
  <c r="AJ115" i="2"/>
  <c r="AE116" i="2"/>
  <c r="AF116" i="2" s="1"/>
  <c r="AG116" i="2"/>
  <c r="AH116" i="2"/>
  <c r="AI116" i="2"/>
  <c r="AJ116" i="2"/>
  <c r="AE117" i="2"/>
  <c r="AF117" i="2" s="1"/>
  <c r="AG117" i="2"/>
  <c r="AH117" i="2"/>
  <c r="AI117" i="2"/>
  <c r="AJ117" i="2"/>
  <c r="AE118" i="2"/>
  <c r="AF118" i="2" s="1"/>
  <c r="AG118" i="2"/>
  <c r="AH118" i="2"/>
  <c r="AI118" i="2"/>
  <c r="AJ118" i="2"/>
  <c r="AE119" i="2"/>
  <c r="AF119" i="2" s="1"/>
  <c r="AG119" i="2"/>
  <c r="AH119" i="2"/>
  <c r="AI119" i="2"/>
  <c r="AJ119" i="2"/>
  <c r="AE120" i="2"/>
  <c r="AF120" i="2" s="1"/>
  <c r="AG120" i="2"/>
  <c r="AH120" i="2"/>
  <c r="AI120" i="2"/>
  <c r="AJ120" i="2"/>
  <c r="AE121" i="2"/>
  <c r="AF121" i="2" s="1"/>
  <c r="AG121" i="2"/>
  <c r="AH121" i="2"/>
  <c r="AI121" i="2"/>
  <c r="AJ121" i="2"/>
  <c r="AE122" i="2"/>
  <c r="AF122" i="2" s="1"/>
  <c r="AG122" i="2"/>
  <c r="AH122" i="2"/>
  <c r="AI122" i="2"/>
  <c r="AJ122" i="2"/>
  <c r="AE123" i="2"/>
  <c r="AF123" i="2" s="1"/>
  <c r="AG123" i="2"/>
  <c r="AH123" i="2"/>
  <c r="AI123" i="2"/>
  <c r="AJ123" i="2"/>
  <c r="AE124" i="2"/>
  <c r="AF124" i="2" s="1"/>
  <c r="AG124" i="2"/>
  <c r="AH124" i="2"/>
  <c r="AI124" i="2"/>
  <c r="AJ124" i="2"/>
  <c r="AE125" i="2"/>
  <c r="AF125" i="2" s="1"/>
  <c r="AG125" i="2"/>
  <c r="AH125" i="2"/>
  <c r="AI125" i="2"/>
  <c r="AJ125" i="2"/>
  <c r="AE126" i="2"/>
  <c r="AF126" i="2" s="1"/>
  <c r="AG126" i="2"/>
  <c r="AH126" i="2"/>
  <c r="AI126" i="2"/>
  <c r="AJ126" i="2"/>
  <c r="AE127" i="2"/>
  <c r="AF127" i="2" s="1"/>
  <c r="AG127" i="2"/>
  <c r="AH127" i="2"/>
  <c r="AI127" i="2"/>
  <c r="AJ127" i="2"/>
  <c r="AE128" i="2"/>
  <c r="AF128" i="2" s="1"/>
  <c r="AG128" i="2"/>
  <c r="AH128" i="2"/>
  <c r="AI128" i="2"/>
  <c r="AJ128" i="2"/>
  <c r="AE129" i="2"/>
  <c r="AF129" i="2" s="1"/>
  <c r="AG129" i="2"/>
  <c r="AH129" i="2"/>
  <c r="AI129" i="2"/>
  <c r="AJ129" i="2"/>
  <c r="AE130" i="2"/>
  <c r="AF130" i="2" s="1"/>
  <c r="AG130" i="2"/>
  <c r="AH130" i="2"/>
  <c r="AI130" i="2"/>
  <c r="AJ130" i="2"/>
  <c r="AE131" i="2"/>
  <c r="AF131" i="2" s="1"/>
  <c r="AG131" i="2"/>
  <c r="AH131" i="2"/>
  <c r="AI131" i="2"/>
  <c r="AJ131" i="2"/>
  <c r="AE132" i="2"/>
  <c r="AF132" i="2" s="1"/>
  <c r="AG132" i="2"/>
  <c r="AH132" i="2"/>
  <c r="AI132" i="2"/>
  <c r="AJ132" i="2"/>
  <c r="AE133" i="2"/>
  <c r="AF133" i="2" s="1"/>
  <c r="AG133" i="2"/>
  <c r="AH133" i="2"/>
  <c r="AI133" i="2"/>
  <c r="AJ133" i="2"/>
  <c r="AE134" i="2"/>
  <c r="AF134" i="2" s="1"/>
  <c r="AG134" i="2"/>
  <c r="AH134" i="2"/>
  <c r="AI134" i="2"/>
  <c r="AJ134" i="2"/>
  <c r="AE135" i="2"/>
  <c r="AF135" i="2" s="1"/>
  <c r="AG135" i="2"/>
  <c r="AH135" i="2"/>
  <c r="AI135" i="2"/>
  <c r="AJ135" i="2"/>
  <c r="AE136" i="2"/>
  <c r="AF136" i="2" s="1"/>
  <c r="AG136" i="2"/>
  <c r="AH136" i="2"/>
  <c r="AI136" i="2"/>
  <c r="AJ136" i="2"/>
  <c r="AE137" i="2"/>
  <c r="AF137" i="2" s="1"/>
  <c r="AG137" i="2"/>
  <c r="AH137" i="2"/>
  <c r="AI137" i="2"/>
  <c r="AJ137" i="2"/>
  <c r="AE138" i="2"/>
  <c r="AF138" i="2" s="1"/>
  <c r="AG138" i="2"/>
  <c r="AH138" i="2"/>
  <c r="AI138" i="2"/>
  <c r="AJ138" i="2"/>
  <c r="AE139" i="2"/>
  <c r="AF139" i="2" s="1"/>
  <c r="AG139" i="2"/>
  <c r="AH139" i="2"/>
  <c r="AI139" i="2"/>
  <c r="AJ139" i="2"/>
  <c r="AE140" i="2"/>
  <c r="AF140" i="2" s="1"/>
  <c r="AG140" i="2"/>
  <c r="AH140" i="2"/>
  <c r="AI140" i="2"/>
  <c r="AJ140" i="2"/>
  <c r="AE141" i="2"/>
  <c r="AF141" i="2" s="1"/>
  <c r="AG141" i="2"/>
  <c r="AH141" i="2"/>
  <c r="AI141" i="2"/>
  <c r="AJ141" i="2"/>
  <c r="AE142" i="2"/>
  <c r="AF142" i="2" s="1"/>
  <c r="AG142" i="2"/>
  <c r="AH142" i="2"/>
  <c r="AI142" i="2"/>
  <c r="AJ142" i="2"/>
  <c r="AE143" i="2"/>
  <c r="AF143" i="2" s="1"/>
  <c r="AG143" i="2"/>
  <c r="AH143" i="2"/>
  <c r="AI143" i="2"/>
  <c r="AJ143" i="2"/>
  <c r="AE144" i="2"/>
  <c r="AF144" i="2" s="1"/>
  <c r="AG144" i="2"/>
  <c r="AH144" i="2"/>
  <c r="AI144" i="2"/>
  <c r="AJ144" i="2"/>
  <c r="AE145" i="2"/>
  <c r="AF145" i="2" s="1"/>
  <c r="AG145" i="2"/>
  <c r="AH145" i="2"/>
  <c r="AI145" i="2"/>
  <c r="AJ145" i="2"/>
  <c r="AE146" i="2"/>
  <c r="AF146" i="2" s="1"/>
  <c r="AG146" i="2"/>
  <c r="AH146" i="2"/>
  <c r="AI146" i="2"/>
  <c r="AJ146" i="2"/>
  <c r="AE147" i="2"/>
  <c r="AF147" i="2" s="1"/>
  <c r="AG147" i="2"/>
  <c r="AH147" i="2"/>
  <c r="AI147" i="2"/>
  <c r="AJ147" i="2"/>
  <c r="AE148" i="2"/>
  <c r="AF148" i="2" s="1"/>
  <c r="AG148" i="2"/>
  <c r="AH148" i="2"/>
  <c r="AI148" i="2"/>
  <c r="AJ148" i="2"/>
  <c r="AE149" i="2"/>
  <c r="AF149" i="2" s="1"/>
  <c r="AG149" i="2"/>
  <c r="AH149" i="2"/>
  <c r="AI149" i="2"/>
  <c r="AJ149" i="2"/>
  <c r="AE150" i="2"/>
  <c r="AF150" i="2" s="1"/>
  <c r="AG150" i="2"/>
  <c r="AH150" i="2"/>
  <c r="AI150" i="2"/>
  <c r="AJ150" i="2"/>
  <c r="AE151" i="2"/>
  <c r="AF151" i="2" s="1"/>
  <c r="AG151" i="2"/>
  <c r="AH151" i="2"/>
  <c r="AI151" i="2"/>
  <c r="AJ151" i="2"/>
  <c r="AE152" i="2"/>
  <c r="AF152" i="2" s="1"/>
  <c r="AG152" i="2"/>
  <c r="AH152" i="2"/>
  <c r="AI152" i="2"/>
  <c r="AJ152" i="2"/>
  <c r="AE153" i="2"/>
  <c r="AF153" i="2" s="1"/>
  <c r="AG153" i="2"/>
  <c r="AH153" i="2"/>
  <c r="AI153" i="2"/>
  <c r="AJ153" i="2"/>
  <c r="AE154" i="2"/>
  <c r="AF154" i="2" s="1"/>
  <c r="AG154" i="2"/>
  <c r="AH154" i="2"/>
  <c r="AI154" i="2"/>
  <c r="AJ154" i="2"/>
  <c r="AE155" i="2"/>
  <c r="AF155" i="2" s="1"/>
  <c r="AG155" i="2"/>
  <c r="AH155" i="2"/>
  <c r="AI155" i="2"/>
  <c r="AJ155" i="2"/>
  <c r="AE156" i="2"/>
  <c r="AF156" i="2" s="1"/>
  <c r="AG156" i="2"/>
  <c r="AH156" i="2"/>
  <c r="AI156" i="2"/>
  <c r="AJ156" i="2"/>
  <c r="AE157" i="2"/>
  <c r="AF157" i="2" s="1"/>
  <c r="AG157" i="2"/>
  <c r="AH157" i="2"/>
  <c r="AI157" i="2"/>
  <c r="AJ157" i="2"/>
  <c r="AE158" i="2"/>
  <c r="AF158" i="2" s="1"/>
  <c r="AG158" i="2"/>
  <c r="AH158" i="2"/>
  <c r="AI158" i="2"/>
  <c r="AJ158" i="2"/>
  <c r="AE159" i="2"/>
  <c r="AF159" i="2" s="1"/>
  <c r="AG159" i="2"/>
  <c r="AH159" i="2"/>
  <c r="AI159" i="2"/>
  <c r="AJ159" i="2"/>
  <c r="AE160" i="2"/>
  <c r="AF160" i="2" s="1"/>
  <c r="AG160" i="2"/>
  <c r="AH160" i="2"/>
  <c r="AI160" i="2"/>
  <c r="AJ160" i="2"/>
  <c r="AE161" i="2"/>
  <c r="AF161" i="2" s="1"/>
  <c r="AG161" i="2"/>
  <c r="AH161" i="2"/>
  <c r="AI161" i="2"/>
  <c r="AJ161" i="2"/>
  <c r="AE162" i="2"/>
  <c r="AF162" i="2" s="1"/>
  <c r="AG162" i="2"/>
  <c r="AH162" i="2"/>
  <c r="AI162" i="2"/>
  <c r="AJ162" i="2"/>
  <c r="AE163" i="2"/>
  <c r="AF163" i="2" s="1"/>
  <c r="AG163" i="2"/>
  <c r="AH163" i="2"/>
  <c r="AI163" i="2"/>
  <c r="AJ163" i="2"/>
  <c r="AE164" i="2"/>
  <c r="AF164" i="2" s="1"/>
  <c r="AG164" i="2"/>
  <c r="AH164" i="2"/>
  <c r="AI164" i="2"/>
  <c r="AJ164" i="2"/>
  <c r="AE165" i="2"/>
  <c r="AF165" i="2" s="1"/>
  <c r="AG165" i="2"/>
  <c r="AH165" i="2"/>
  <c r="AI165" i="2"/>
  <c r="AJ165" i="2"/>
  <c r="AE166" i="2"/>
  <c r="AF166" i="2" s="1"/>
  <c r="AG166" i="2"/>
  <c r="AH166" i="2"/>
  <c r="AI166" i="2"/>
  <c r="AJ166" i="2"/>
  <c r="AE167" i="2"/>
  <c r="AF167" i="2" s="1"/>
  <c r="AG167" i="2"/>
  <c r="AH167" i="2"/>
  <c r="AI167" i="2"/>
  <c r="AJ167" i="2"/>
  <c r="AE168" i="2"/>
  <c r="AF168" i="2" s="1"/>
  <c r="AG168" i="2"/>
  <c r="AH168" i="2"/>
  <c r="AI168" i="2"/>
  <c r="AJ168" i="2"/>
  <c r="AE169" i="2"/>
  <c r="AF169" i="2" s="1"/>
  <c r="AG169" i="2"/>
  <c r="AH169" i="2"/>
  <c r="AI169" i="2"/>
  <c r="AJ169" i="2"/>
  <c r="AE170" i="2"/>
  <c r="AF170" i="2" s="1"/>
  <c r="AG170" i="2"/>
  <c r="AH170" i="2"/>
  <c r="AI170" i="2"/>
  <c r="AJ170" i="2"/>
  <c r="AE171" i="2"/>
  <c r="AF171" i="2" s="1"/>
  <c r="AG171" i="2"/>
  <c r="AH171" i="2"/>
  <c r="AI171" i="2"/>
  <c r="AJ171" i="2"/>
  <c r="AE172" i="2"/>
  <c r="AF172" i="2" s="1"/>
  <c r="AG172" i="2"/>
  <c r="AH172" i="2"/>
  <c r="AI172" i="2"/>
  <c r="AJ172" i="2"/>
  <c r="AE173" i="2"/>
  <c r="AF173" i="2" s="1"/>
  <c r="AG173" i="2"/>
  <c r="AH173" i="2"/>
  <c r="AI173" i="2"/>
  <c r="AJ173" i="2"/>
  <c r="AE174" i="2"/>
  <c r="AF174" i="2" s="1"/>
  <c r="AG174" i="2"/>
  <c r="AH174" i="2"/>
  <c r="AI174" i="2"/>
  <c r="AJ174" i="2"/>
  <c r="AE175" i="2"/>
  <c r="AF175" i="2" s="1"/>
  <c r="AG175" i="2"/>
  <c r="AH175" i="2"/>
  <c r="AI175" i="2"/>
  <c r="AJ175" i="2"/>
  <c r="AE176" i="2"/>
  <c r="AF176" i="2" s="1"/>
  <c r="AG176" i="2"/>
  <c r="AH176" i="2"/>
  <c r="AI176" i="2"/>
  <c r="AJ176" i="2"/>
  <c r="AE177" i="2"/>
  <c r="AF177" i="2" s="1"/>
  <c r="AG177" i="2"/>
  <c r="AH177" i="2"/>
  <c r="AI177" i="2"/>
  <c r="AJ177" i="2"/>
  <c r="AE178" i="2"/>
  <c r="AF178" i="2" s="1"/>
  <c r="AG178" i="2"/>
  <c r="AH178" i="2"/>
  <c r="AI178" i="2"/>
  <c r="AJ178" i="2"/>
  <c r="AE179" i="2"/>
  <c r="AF179" i="2" s="1"/>
  <c r="AG179" i="2"/>
  <c r="AH179" i="2"/>
  <c r="AI179" i="2"/>
  <c r="AJ179" i="2"/>
  <c r="AE180" i="2"/>
  <c r="AF180" i="2" s="1"/>
  <c r="AG180" i="2"/>
  <c r="AH180" i="2"/>
  <c r="AI180" i="2"/>
  <c r="AJ180" i="2"/>
  <c r="AE181" i="2"/>
  <c r="AF181" i="2" s="1"/>
  <c r="AG181" i="2"/>
  <c r="AH181" i="2"/>
  <c r="AI181" i="2"/>
  <c r="AJ181" i="2"/>
  <c r="AE182" i="2"/>
  <c r="AF182" i="2" s="1"/>
  <c r="AG182" i="2"/>
  <c r="AH182" i="2"/>
  <c r="AI182" i="2"/>
  <c r="AJ182" i="2"/>
  <c r="AE183" i="2"/>
  <c r="AF183" i="2" s="1"/>
  <c r="AG183" i="2"/>
  <c r="AH183" i="2"/>
  <c r="AI183" i="2"/>
  <c r="AJ183" i="2"/>
  <c r="AE184" i="2"/>
  <c r="AF184" i="2" s="1"/>
  <c r="AG184" i="2"/>
  <c r="AH184" i="2"/>
  <c r="AI184" i="2"/>
  <c r="AJ184" i="2"/>
  <c r="AE185" i="2"/>
  <c r="AF185" i="2" s="1"/>
  <c r="AG185" i="2"/>
  <c r="AH185" i="2"/>
  <c r="AI185" i="2"/>
  <c r="AJ185" i="2"/>
  <c r="AE186" i="2"/>
  <c r="AF186" i="2" s="1"/>
  <c r="AG186" i="2"/>
  <c r="AH186" i="2"/>
  <c r="AI186" i="2"/>
  <c r="AJ186" i="2"/>
  <c r="AE187" i="2"/>
  <c r="AF187" i="2" s="1"/>
  <c r="AG187" i="2"/>
  <c r="AH187" i="2"/>
  <c r="AI187" i="2"/>
  <c r="AJ187" i="2"/>
  <c r="AE188" i="2"/>
  <c r="AF188" i="2" s="1"/>
  <c r="AG188" i="2"/>
  <c r="AH188" i="2"/>
  <c r="AI188" i="2"/>
  <c r="AJ188" i="2"/>
  <c r="AE189" i="2"/>
  <c r="AF189" i="2" s="1"/>
  <c r="AG189" i="2"/>
  <c r="AH189" i="2"/>
  <c r="AI189" i="2"/>
  <c r="AJ189" i="2"/>
  <c r="AE190" i="2"/>
  <c r="AF190" i="2" s="1"/>
  <c r="AG190" i="2"/>
  <c r="AH190" i="2"/>
  <c r="AI190" i="2"/>
  <c r="AJ190" i="2"/>
  <c r="AE191" i="2"/>
  <c r="AF191" i="2" s="1"/>
  <c r="AG191" i="2"/>
  <c r="AH191" i="2"/>
  <c r="AI191" i="2"/>
  <c r="AJ191" i="2"/>
  <c r="AE192" i="2"/>
  <c r="AF192" i="2" s="1"/>
  <c r="AG192" i="2"/>
  <c r="AH192" i="2"/>
  <c r="AI192" i="2"/>
  <c r="AJ192" i="2"/>
  <c r="AE193" i="2"/>
  <c r="AF193" i="2" s="1"/>
  <c r="AG193" i="2"/>
  <c r="AH193" i="2"/>
  <c r="AI193" i="2"/>
  <c r="AJ193" i="2"/>
  <c r="AE194" i="2"/>
  <c r="AF194" i="2" s="1"/>
  <c r="AG194" i="2"/>
  <c r="AH194" i="2"/>
  <c r="AI194" i="2"/>
  <c r="AJ194" i="2"/>
  <c r="AE195" i="2"/>
  <c r="AF195" i="2" s="1"/>
  <c r="AG195" i="2"/>
  <c r="AH195" i="2"/>
  <c r="AI195" i="2"/>
  <c r="AJ195" i="2"/>
  <c r="AE196" i="2"/>
  <c r="AF196" i="2" s="1"/>
  <c r="AG196" i="2"/>
  <c r="AH196" i="2"/>
  <c r="AI196" i="2"/>
  <c r="AJ196" i="2"/>
  <c r="AE197" i="2"/>
  <c r="AF197" i="2" s="1"/>
  <c r="AG197" i="2"/>
  <c r="AH197" i="2"/>
  <c r="AI197" i="2"/>
  <c r="AJ197" i="2"/>
  <c r="AE198" i="2"/>
  <c r="AF198" i="2" s="1"/>
  <c r="AG198" i="2"/>
  <c r="AH198" i="2"/>
  <c r="AI198" i="2"/>
  <c r="AJ198" i="2"/>
  <c r="AE199" i="2"/>
  <c r="AF199" i="2" s="1"/>
  <c r="AG199" i="2"/>
  <c r="AH199" i="2"/>
  <c r="AI199" i="2"/>
  <c r="AJ199" i="2"/>
  <c r="AE200" i="2"/>
  <c r="AF200" i="2" s="1"/>
  <c r="AG200" i="2"/>
  <c r="AH200" i="2"/>
  <c r="AI200" i="2"/>
  <c r="AJ200" i="2"/>
  <c r="AE201" i="2"/>
  <c r="AF201" i="2" s="1"/>
  <c r="AG201" i="2"/>
  <c r="AH201" i="2"/>
  <c r="AI201" i="2"/>
  <c r="AJ201" i="2"/>
  <c r="AE202" i="2"/>
  <c r="AF202" i="2" s="1"/>
  <c r="AG202" i="2"/>
  <c r="AH202" i="2"/>
  <c r="AI202" i="2"/>
  <c r="AJ202" i="2"/>
  <c r="AE203" i="2"/>
  <c r="AF203" i="2" s="1"/>
  <c r="AG203" i="2"/>
  <c r="AH203" i="2"/>
  <c r="AI203" i="2"/>
  <c r="AJ203" i="2"/>
  <c r="AE204" i="2"/>
  <c r="AF204" i="2" s="1"/>
  <c r="AG204" i="2"/>
  <c r="AH204" i="2"/>
  <c r="AI204" i="2"/>
  <c r="AJ204" i="2"/>
  <c r="AE205" i="2"/>
  <c r="AF205" i="2" s="1"/>
  <c r="AG205" i="2"/>
  <c r="AH205" i="2"/>
  <c r="AI205" i="2"/>
  <c r="AJ205" i="2"/>
  <c r="AE206" i="2"/>
  <c r="AF206" i="2" s="1"/>
  <c r="AG206" i="2"/>
  <c r="AH206" i="2"/>
  <c r="AI206" i="2"/>
  <c r="AJ206" i="2"/>
  <c r="AE207" i="2"/>
  <c r="AF207" i="2" s="1"/>
  <c r="AG207" i="2"/>
  <c r="AH207" i="2"/>
  <c r="AI207" i="2"/>
  <c r="AJ207" i="2"/>
  <c r="AE208" i="2"/>
  <c r="AF208" i="2" s="1"/>
  <c r="AG208" i="2"/>
  <c r="AH208" i="2"/>
  <c r="AI208" i="2"/>
  <c r="AJ208" i="2"/>
  <c r="AE209" i="2"/>
  <c r="AF209" i="2" s="1"/>
  <c r="AG209" i="2"/>
  <c r="AH209" i="2"/>
  <c r="AI209" i="2"/>
  <c r="AJ209" i="2"/>
  <c r="AE210" i="2"/>
  <c r="AF210" i="2" s="1"/>
  <c r="AG210" i="2"/>
  <c r="AH210" i="2"/>
  <c r="AI210" i="2"/>
  <c r="AJ210" i="2"/>
  <c r="AE211" i="2"/>
  <c r="AF211" i="2" s="1"/>
  <c r="AG211" i="2"/>
  <c r="AH211" i="2"/>
  <c r="AI211" i="2"/>
  <c r="AJ211" i="2"/>
  <c r="AE212" i="2"/>
  <c r="AF212" i="2" s="1"/>
  <c r="AG212" i="2"/>
  <c r="AH212" i="2"/>
  <c r="AI212" i="2"/>
  <c r="AJ212" i="2"/>
  <c r="AE213" i="2"/>
  <c r="AF213" i="2" s="1"/>
  <c r="AG213" i="2"/>
  <c r="AH213" i="2"/>
  <c r="AI213" i="2"/>
  <c r="AJ213" i="2"/>
  <c r="AE214" i="2"/>
  <c r="AF214" i="2" s="1"/>
  <c r="AG214" i="2"/>
  <c r="AH214" i="2"/>
  <c r="AI214" i="2"/>
  <c r="AJ214" i="2"/>
  <c r="AE215" i="2"/>
  <c r="AF215" i="2" s="1"/>
  <c r="AG215" i="2"/>
  <c r="AH215" i="2"/>
  <c r="AI215" i="2"/>
  <c r="AJ215" i="2"/>
  <c r="AE216" i="2"/>
  <c r="AF216" i="2" s="1"/>
  <c r="AG216" i="2"/>
  <c r="AH216" i="2"/>
  <c r="AI216" i="2"/>
  <c r="AJ216" i="2"/>
  <c r="AE217" i="2"/>
  <c r="AF217" i="2" s="1"/>
  <c r="AG217" i="2"/>
  <c r="AH217" i="2"/>
  <c r="AI217" i="2"/>
  <c r="AJ217" i="2"/>
  <c r="AE218" i="2"/>
  <c r="AF218" i="2" s="1"/>
  <c r="AG218" i="2"/>
  <c r="AH218" i="2"/>
  <c r="AI218" i="2"/>
  <c r="AJ218" i="2"/>
  <c r="AE219" i="2"/>
  <c r="AF219" i="2" s="1"/>
  <c r="AG219" i="2"/>
  <c r="AH219" i="2"/>
  <c r="AI219" i="2"/>
  <c r="AJ219" i="2"/>
  <c r="AE220" i="2"/>
  <c r="AF220" i="2" s="1"/>
  <c r="AG220" i="2"/>
  <c r="AH220" i="2"/>
  <c r="AI220" i="2"/>
  <c r="AJ220" i="2"/>
  <c r="AE221" i="2"/>
  <c r="AF221" i="2" s="1"/>
  <c r="AG221" i="2"/>
  <c r="AH221" i="2"/>
  <c r="AI221" i="2"/>
  <c r="AJ221" i="2"/>
  <c r="AE222" i="2"/>
  <c r="AF222" i="2" s="1"/>
  <c r="AG222" i="2"/>
  <c r="AH222" i="2"/>
  <c r="AI222" i="2"/>
  <c r="AJ222" i="2"/>
  <c r="AE223" i="2"/>
  <c r="AF223" i="2" s="1"/>
  <c r="AG223" i="2"/>
  <c r="AH223" i="2"/>
  <c r="AI223" i="2"/>
  <c r="AJ223" i="2"/>
  <c r="AE224" i="2"/>
  <c r="AF224" i="2" s="1"/>
  <c r="AG224" i="2"/>
  <c r="AH224" i="2"/>
  <c r="AI224" i="2"/>
  <c r="AJ224" i="2"/>
  <c r="AE225" i="2"/>
  <c r="AF225" i="2" s="1"/>
  <c r="AG225" i="2"/>
  <c r="AH225" i="2"/>
  <c r="AI225" i="2"/>
  <c r="AJ225" i="2"/>
  <c r="AE226" i="2"/>
  <c r="AF226" i="2" s="1"/>
  <c r="AG226" i="2"/>
  <c r="AH226" i="2"/>
  <c r="AI226" i="2"/>
  <c r="AJ226" i="2"/>
  <c r="AE227" i="2"/>
  <c r="AF227" i="2" s="1"/>
  <c r="AG227" i="2"/>
  <c r="AH227" i="2"/>
  <c r="AI227" i="2"/>
  <c r="AJ227" i="2"/>
  <c r="AE228" i="2"/>
  <c r="AF228" i="2" s="1"/>
  <c r="AG228" i="2"/>
  <c r="AH228" i="2"/>
  <c r="AI228" i="2"/>
  <c r="AJ228" i="2"/>
  <c r="AE229" i="2"/>
  <c r="AF229" i="2" s="1"/>
  <c r="AG229" i="2"/>
  <c r="AH229" i="2"/>
  <c r="AI229" i="2"/>
  <c r="AJ229" i="2"/>
  <c r="AE230" i="2"/>
  <c r="AF230" i="2" s="1"/>
  <c r="AG230" i="2"/>
  <c r="AH230" i="2"/>
  <c r="AI230" i="2"/>
  <c r="AJ230" i="2"/>
  <c r="AE231" i="2"/>
  <c r="AF231" i="2" s="1"/>
  <c r="AG231" i="2"/>
  <c r="AH231" i="2"/>
  <c r="AI231" i="2"/>
  <c r="AJ231" i="2"/>
  <c r="AE232" i="2"/>
  <c r="AF232" i="2" s="1"/>
  <c r="AG232" i="2"/>
  <c r="AH232" i="2"/>
  <c r="AI232" i="2"/>
  <c r="AJ232" i="2"/>
  <c r="AE233" i="2"/>
  <c r="AF233" i="2" s="1"/>
  <c r="AG233" i="2"/>
  <c r="AH233" i="2"/>
  <c r="AI233" i="2"/>
  <c r="AJ233" i="2"/>
  <c r="AE234" i="2"/>
  <c r="AF234" i="2" s="1"/>
  <c r="AG234" i="2"/>
  <c r="AH234" i="2"/>
  <c r="AI234" i="2"/>
  <c r="AJ234" i="2"/>
  <c r="AE235" i="2"/>
  <c r="AF235" i="2" s="1"/>
  <c r="AG235" i="2"/>
  <c r="AH235" i="2"/>
  <c r="AI235" i="2"/>
  <c r="AJ235" i="2"/>
  <c r="AE236" i="2"/>
  <c r="AF236" i="2" s="1"/>
  <c r="AG236" i="2"/>
  <c r="AH236" i="2"/>
  <c r="AI236" i="2"/>
  <c r="AJ236" i="2"/>
  <c r="AE237" i="2"/>
  <c r="AF237" i="2" s="1"/>
  <c r="AG237" i="2"/>
  <c r="AH237" i="2"/>
  <c r="AI237" i="2"/>
  <c r="AJ237" i="2"/>
  <c r="AE238" i="2"/>
  <c r="AF238" i="2" s="1"/>
  <c r="AG238" i="2"/>
  <c r="AH238" i="2"/>
  <c r="AI238" i="2"/>
  <c r="AJ238" i="2"/>
  <c r="AE239" i="2"/>
  <c r="AF239" i="2" s="1"/>
  <c r="AG239" i="2"/>
  <c r="AH239" i="2"/>
  <c r="AI239" i="2"/>
  <c r="AJ239" i="2"/>
  <c r="AE240" i="2"/>
  <c r="AF240" i="2" s="1"/>
  <c r="AG240" i="2"/>
  <c r="AH240" i="2"/>
  <c r="AI240" i="2"/>
  <c r="AJ240" i="2"/>
  <c r="AE241" i="2"/>
  <c r="AF241" i="2" s="1"/>
  <c r="AG241" i="2"/>
  <c r="AH241" i="2"/>
  <c r="AI241" i="2"/>
  <c r="AJ241" i="2"/>
  <c r="AE242" i="2"/>
  <c r="AF242" i="2" s="1"/>
  <c r="AG242" i="2"/>
  <c r="AH242" i="2"/>
  <c r="AI242" i="2"/>
  <c r="AJ242" i="2"/>
  <c r="AE243" i="2"/>
  <c r="AF243" i="2" s="1"/>
  <c r="AG243" i="2"/>
  <c r="AH243" i="2"/>
  <c r="AI243" i="2"/>
  <c r="AJ243" i="2"/>
  <c r="AE244" i="2"/>
  <c r="AF244" i="2" s="1"/>
  <c r="AG244" i="2"/>
  <c r="AH244" i="2"/>
  <c r="AI244" i="2"/>
  <c r="AJ244" i="2"/>
  <c r="AE245" i="2"/>
  <c r="AF245" i="2" s="1"/>
  <c r="AG245" i="2"/>
  <c r="AH245" i="2"/>
  <c r="AI245" i="2"/>
  <c r="AJ245" i="2"/>
  <c r="AE246" i="2"/>
  <c r="AF246" i="2" s="1"/>
  <c r="AG246" i="2"/>
  <c r="AH246" i="2"/>
  <c r="AI246" i="2"/>
  <c r="AJ246" i="2"/>
  <c r="AE247" i="2"/>
  <c r="AF247" i="2" s="1"/>
  <c r="AG247" i="2"/>
  <c r="AH247" i="2"/>
  <c r="AI247" i="2"/>
  <c r="AJ247" i="2"/>
  <c r="AE248" i="2"/>
  <c r="AF248" i="2" s="1"/>
  <c r="AG248" i="2"/>
  <c r="AH248" i="2"/>
  <c r="AI248" i="2"/>
  <c r="AJ248" i="2"/>
  <c r="AE249" i="2"/>
  <c r="AF249" i="2" s="1"/>
  <c r="AG249" i="2"/>
  <c r="AH249" i="2"/>
  <c r="AI249" i="2"/>
  <c r="AJ249" i="2"/>
  <c r="AE250" i="2"/>
  <c r="AF250" i="2" s="1"/>
  <c r="AG250" i="2"/>
  <c r="AH250" i="2"/>
  <c r="AI250" i="2"/>
  <c r="AJ250" i="2"/>
  <c r="AE251" i="2"/>
  <c r="AF251" i="2" s="1"/>
  <c r="AG251" i="2"/>
  <c r="AH251" i="2"/>
  <c r="AI251" i="2"/>
  <c r="AJ251" i="2"/>
  <c r="AE252" i="2"/>
  <c r="AF252" i="2" s="1"/>
  <c r="AG252" i="2"/>
  <c r="AH252" i="2"/>
  <c r="AI252" i="2"/>
  <c r="AJ252" i="2"/>
  <c r="AE253" i="2"/>
  <c r="AF253" i="2" s="1"/>
  <c r="AG253" i="2"/>
  <c r="AH253" i="2"/>
  <c r="AI253" i="2"/>
  <c r="AJ253" i="2"/>
  <c r="AE254" i="2"/>
  <c r="AF254" i="2" s="1"/>
  <c r="AG254" i="2"/>
  <c r="AH254" i="2"/>
  <c r="AI254" i="2"/>
  <c r="AJ254" i="2"/>
  <c r="AE255" i="2"/>
  <c r="AF255" i="2" s="1"/>
  <c r="AG255" i="2"/>
  <c r="AH255" i="2"/>
  <c r="AI255" i="2"/>
  <c r="AJ255" i="2"/>
  <c r="AE256" i="2"/>
  <c r="AF256" i="2" s="1"/>
  <c r="AG256" i="2"/>
  <c r="AH256" i="2"/>
  <c r="AI256" i="2"/>
  <c r="AJ256" i="2"/>
  <c r="AE257" i="2"/>
  <c r="AF257" i="2" s="1"/>
  <c r="AG257" i="2"/>
  <c r="AH257" i="2"/>
  <c r="AI257" i="2"/>
  <c r="AJ257" i="2"/>
  <c r="AE258" i="2"/>
  <c r="AF258" i="2" s="1"/>
  <c r="AG258" i="2"/>
  <c r="AH258" i="2"/>
  <c r="AI258" i="2"/>
  <c r="AJ258" i="2"/>
  <c r="AE259" i="2"/>
  <c r="AF259" i="2" s="1"/>
  <c r="AG259" i="2"/>
  <c r="AH259" i="2"/>
  <c r="AI259" i="2"/>
  <c r="AJ259" i="2"/>
  <c r="AE260" i="2"/>
  <c r="AF260" i="2" s="1"/>
  <c r="AG260" i="2"/>
  <c r="AH260" i="2"/>
  <c r="AI260" i="2"/>
  <c r="AJ260" i="2"/>
  <c r="AE261" i="2"/>
  <c r="AF261" i="2" s="1"/>
  <c r="AG261" i="2"/>
  <c r="AH261" i="2"/>
  <c r="AI261" i="2"/>
  <c r="AJ261" i="2"/>
  <c r="AE262" i="2"/>
  <c r="AF262" i="2" s="1"/>
  <c r="AG262" i="2"/>
  <c r="AH262" i="2"/>
  <c r="AI262" i="2"/>
  <c r="AJ262" i="2"/>
  <c r="AE263" i="2"/>
  <c r="AF263" i="2" s="1"/>
  <c r="AG263" i="2"/>
  <c r="AH263" i="2"/>
  <c r="AI263" i="2"/>
  <c r="AJ263" i="2"/>
  <c r="AE264" i="2"/>
  <c r="AF264" i="2" s="1"/>
  <c r="AG264" i="2"/>
  <c r="AH264" i="2"/>
  <c r="AI264" i="2"/>
  <c r="AJ264" i="2"/>
  <c r="AE265" i="2"/>
  <c r="AF265" i="2" s="1"/>
  <c r="AG265" i="2"/>
  <c r="AH265" i="2"/>
  <c r="AI265" i="2"/>
  <c r="AJ265" i="2"/>
  <c r="AE266" i="2"/>
  <c r="AF266" i="2" s="1"/>
  <c r="AG266" i="2"/>
  <c r="AH266" i="2"/>
  <c r="AI266" i="2"/>
  <c r="AJ266" i="2"/>
  <c r="AE267" i="2"/>
  <c r="AF267" i="2" s="1"/>
  <c r="AG267" i="2"/>
  <c r="AH267" i="2"/>
  <c r="AI267" i="2"/>
  <c r="AJ267" i="2"/>
  <c r="AE268" i="2"/>
  <c r="AF268" i="2" s="1"/>
  <c r="AG268" i="2"/>
  <c r="AH268" i="2"/>
  <c r="AI268" i="2"/>
  <c r="AJ268" i="2"/>
  <c r="AE269" i="2"/>
  <c r="AF269" i="2" s="1"/>
  <c r="AG269" i="2"/>
  <c r="AH269" i="2"/>
  <c r="AI269" i="2"/>
  <c r="AJ269" i="2"/>
  <c r="AE270" i="2"/>
  <c r="AF270" i="2" s="1"/>
  <c r="AG270" i="2"/>
  <c r="AH270" i="2"/>
  <c r="AI270" i="2"/>
  <c r="AJ270" i="2"/>
  <c r="AE271" i="2"/>
  <c r="AF271" i="2" s="1"/>
  <c r="AG271" i="2"/>
  <c r="AH271" i="2"/>
  <c r="AI271" i="2"/>
  <c r="AJ271" i="2"/>
  <c r="AE272" i="2"/>
  <c r="AF272" i="2" s="1"/>
  <c r="AG272" i="2"/>
  <c r="AH272" i="2"/>
  <c r="AI272" i="2"/>
  <c r="AJ272" i="2"/>
  <c r="AE273" i="2"/>
  <c r="AF273" i="2" s="1"/>
  <c r="AG273" i="2"/>
  <c r="AH273" i="2"/>
  <c r="AI273" i="2"/>
  <c r="AJ273" i="2"/>
  <c r="AE274" i="2"/>
  <c r="AF274" i="2" s="1"/>
  <c r="AG274" i="2"/>
  <c r="AH274" i="2"/>
  <c r="AI274" i="2"/>
  <c r="AJ274" i="2"/>
  <c r="AE275" i="2"/>
  <c r="AF275" i="2" s="1"/>
  <c r="AG275" i="2"/>
  <c r="AH275" i="2"/>
  <c r="AI275" i="2"/>
  <c r="AJ275" i="2"/>
  <c r="AE276" i="2"/>
  <c r="AF276" i="2" s="1"/>
  <c r="AG276" i="2"/>
  <c r="AH276" i="2"/>
  <c r="AI276" i="2"/>
  <c r="AJ276" i="2"/>
  <c r="AE277" i="2"/>
  <c r="AF277" i="2" s="1"/>
  <c r="AG277" i="2"/>
  <c r="AH277" i="2"/>
  <c r="AI277" i="2"/>
  <c r="AJ277" i="2"/>
  <c r="AE278" i="2"/>
  <c r="AF278" i="2" s="1"/>
  <c r="AG278" i="2"/>
  <c r="AH278" i="2"/>
  <c r="AI278" i="2"/>
  <c r="AJ278" i="2"/>
  <c r="AE279" i="2"/>
  <c r="AF279" i="2" s="1"/>
  <c r="AG279" i="2"/>
  <c r="AH279" i="2"/>
  <c r="AI279" i="2"/>
  <c r="AJ279" i="2"/>
  <c r="AE280" i="2"/>
  <c r="AF280" i="2" s="1"/>
  <c r="AG280" i="2"/>
  <c r="AH280" i="2"/>
  <c r="AI280" i="2"/>
  <c r="AJ280" i="2"/>
  <c r="AE281" i="2"/>
  <c r="AF281" i="2" s="1"/>
  <c r="AG281" i="2"/>
  <c r="AH281" i="2"/>
  <c r="AI281" i="2"/>
  <c r="AJ281" i="2"/>
  <c r="AE282" i="2"/>
  <c r="AF282" i="2" s="1"/>
  <c r="AG282" i="2"/>
  <c r="AH282" i="2"/>
  <c r="AI282" i="2"/>
  <c r="AJ282" i="2"/>
  <c r="AE283" i="2"/>
  <c r="AF283" i="2" s="1"/>
  <c r="AG283" i="2"/>
  <c r="AH283" i="2"/>
  <c r="AI283" i="2"/>
  <c r="AJ283" i="2"/>
  <c r="AE284" i="2"/>
  <c r="AF284" i="2" s="1"/>
  <c r="AG284" i="2"/>
  <c r="AH284" i="2"/>
  <c r="AI284" i="2"/>
  <c r="AJ284" i="2"/>
  <c r="AE285" i="2"/>
  <c r="AF285" i="2" s="1"/>
  <c r="AG285" i="2"/>
  <c r="AH285" i="2"/>
  <c r="AI285" i="2"/>
  <c r="AJ285" i="2"/>
  <c r="AE286" i="2"/>
  <c r="AF286" i="2" s="1"/>
  <c r="AG286" i="2"/>
  <c r="AH286" i="2"/>
  <c r="AI286" i="2"/>
  <c r="AJ286" i="2"/>
  <c r="AE287" i="2"/>
  <c r="AF287" i="2" s="1"/>
  <c r="AG287" i="2"/>
  <c r="AH287" i="2"/>
  <c r="AI287" i="2"/>
  <c r="AJ287" i="2"/>
  <c r="AE288" i="2"/>
  <c r="AF288" i="2" s="1"/>
  <c r="AG288" i="2"/>
  <c r="AH288" i="2"/>
  <c r="AI288" i="2"/>
  <c r="AJ288" i="2"/>
  <c r="AE289" i="2"/>
  <c r="AF289" i="2" s="1"/>
  <c r="AG289" i="2"/>
  <c r="AH289" i="2"/>
  <c r="AI289" i="2"/>
  <c r="AJ289" i="2"/>
  <c r="AE290" i="2"/>
  <c r="AF290" i="2" s="1"/>
  <c r="AG290" i="2"/>
  <c r="AH290" i="2"/>
  <c r="AI290" i="2"/>
  <c r="AJ290" i="2"/>
  <c r="AE291" i="2"/>
  <c r="AF291" i="2" s="1"/>
  <c r="AG291" i="2"/>
  <c r="AH291" i="2"/>
  <c r="AI291" i="2"/>
  <c r="AJ291" i="2"/>
  <c r="AE292" i="2"/>
  <c r="AF292" i="2" s="1"/>
  <c r="AG292" i="2"/>
  <c r="AH292" i="2"/>
  <c r="AI292" i="2"/>
  <c r="AJ292" i="2"/>
  <c r="AE293" i="2"/>
  <c r="AF293" i="2" s="1"/>
  <c r="AG293" i="2"/>
  <c r="AH293" i="2"/>
  <c r="AI293" i="2"/>
  <c r="AJ293" i="2"/>
  <c r="AE294" i="2"/>
  <c r="AF294" i="2" s="1"/>
  <c r="AG294" i="2"/>
  <c r="AH294" i="2"/>
  <c r="AI294" i="2"/>
  <c r="AJ294" i="2"/>
  <c r="AE295" i="2"/>
  <c r="AF295" i="2" s="1"/>
  <c r="AG295" i="2"/>
  <c r="AH295" i="2"/>
  <c r="AI295" i="2"/>
  <c r="AJ295" i="2"/>
  <c r="AE296" i="2"/>
  <c r="AF296" i="2" s="1"/>
  <c r="AG296" i="2"/>
  <c r="AH296" i="2"/>
  <c r="AI296" i="2"/>
  <c r="AJ296" i="2"/>
  <c r="AE297" i="2"/>
  <c r="AF297" i="2" s="1"/>
  <c r="AG297" i="2"/>
  <c r="AH297" i="2"/>
  <c r="AI297" i="2"/>
  <c r="AJ297" i="2"/>
  <c r="AE298" i="2"/>
  <c r="AF298" i="2" s="1"/>
  <c r="AG298" i="2"/>
  <c r="AH298" i="2"/>
  <c r="AI298" i="2"/>
  <c r="AJ298" i="2"/>
  <c r="AE299" i="2"/>
  <c r="AF299" i="2" s="1"/>
  <c r="AG299" i="2"/>
  <c r="AH299" i="2"/>
  <c r="AI299" i="2"/>
  <c r="AJ299" i="2"/>
  <c r="AE300" i="2"/>
  <c r="AF300" i="2" s="1"/>
  <c r="AG300" i="2"/>
  <c r="AH300" i="2"/>
  <c r="AI300" i="2"/>
  <c r="AJ300" i="2"/>
  <c r="AE301" i="2"/>
  <c r="AF301" i="2" s="1"/>
  <c r="AG301" i="2"/>
  <c r="AH301" i="2"/>
  <c r="AI301" i="2"/>
  <c r="AJ301" i="2"/>
  <c r="AE302" i="2"/>
  <c r="AF302" i="2" s="1"/>
  <c r="AG302" i="2"/>
  <c r="AH302" i="2"/>
  <c r="AI302" i="2"/>
  <c r="AJ302" i="2"/>
  <c r="AE303" i="2"/>
  <c r="AF303" i="2" s="1"/>
  <c r="AG303" i="2"/>
  <c r="AH303" i="2"/>
  <c r="AI303" i="2"/>
  <c r="AJ303" i="2"/>
  <c r="AE304" i="2"/>
  <c r="AF304" i="2" s="1"/>
  <c r="AG304" i="2"/>
  <c r="AH304" i="2"/>
  <c r="AI304" i="2"/>
  <c r="AJ304" i="2"/>
  <c r="AE305" i="2"/>
  <c r="AF305" i="2" s="1"/>
  <c r="AG305" i="2"/>
  <c r="AH305" i="2"/>
  <c r="AI305" i="2"/>
  <c r="AJ305" i="2"/>
  <c r="AE306" i="2"/>
  <c r="AF306" i="2" s="1"/>
  <c r="AG306" i="2"/>
  <c r="AH306" i="2"/>
  <c r="AI306" i="2"/>
  <c r="AJ306" i="2"/>
  <c r="AE307" i="2"/>
  <c r="AF307" i="2" s="1"/>
  <c r="AG307" i="2"/>
  <c r="AH307" i="2"/>
  <c r="AI307" i="2"/>
  <c r="AJ307" i="2"/>
  <c r="AE308" i="2"/>
  <c r="AF308" i="2" s="1"/>
  <c r="AG308" i="2"/>
  <c r="AH308" i="2"/>
  <c r="AI308" i="2"/>
  <c r="AJ308" i="2"/>
  <c r="AE309" i="2"/>
  <c r="AF309" i="2" s="1"/>
  <c r="AG309" i="2"/>
  <c r="AH309" i="2"/>
  <c r="AI309" i="2"/>
  <c r="AJ309" i="2"/>
  <c r="AE310" i="2"/>
  <c r="AF310" i="2" s="1"/>
  <c r="AG310" i="2"/>
  <c r="AH310" i="2"/>
  <c r="AI310" i="2"/>
  <c r="AJ310" i="2"/>
  <c r="AE311" i="2"/>
  <c r="AF311" i="2" s="1"/>
  <c r="AG311" i="2"/>
  <c r="AH311" i="2"/>
  <c r="AI311" i="2"/>
  <c r="AJ311" i="2"/>
  <c r="AE312" i="2"/>
  <c r="AF312" i="2" s="1"/>
  <c r="AG312" i="2"/>
  <c r="AH312" i="2"/>
  <c r="AI312" i="2"/>
  <c r="AJ312" i="2"/>
  <c r="AE313" i="2"/>
  <c r="AF313" i="2" s="1"/>
  <c r="AG313" i="2"/>
  <c r="AH313" i="2"/>
  <c r="AI313" i="2"/>
  <c r="AJ313" i="2"/>
  <c r="AE314" i="2"/>
  <c r="AF314" i="2" s="1"/>
  <c r="AG314" i="2"/>
  <c r="AH314" i="2"/>
  <c r="AI314" i="2"/>
  <c r="AJ314" i="2"/>
  <c r="AE315" i="2"/>
  <c r="AF315" i="2" s="1"/>
  <c r="AG315" i="2"/>
  <c r="AH315" i="2"/>
  <c r="AI315" i="2"/>
  <c r="AJ315" i="2"/>
  <c r="AE316" i="2"/>
  <c r="AF316" i="2" s="1"/>
  <c r="AG316" i="2"/>
  <c r="AH316" i="2"/>
  <c r="AI316" i="2"/>
  <c r="AJ316" i="2"/>
  <c r="AE317" i="2"/>
  <c r="AF317" i="2" s="1"/>
  <c r="AG317" i="2"/>
  <c r="AH317" i="2"/>
  <c r="AI317" i="2"/>
  <c r="AJ317" i="2"/>
  <c r="AE318" i="2"/>
  <c r="AF318" i="2" s="1"/>
  <c r="AG318" i="2"/>
  <c r="AH318" i="2"/>
  <c r="AI318" i="2"/>
  <c r="AJ318" i="2"/>
  <c r="AE319" i="2"/>
  <c r="AF319" i="2" s="1"/>
  <c r="AG319" i="2"/>
  <c r="AH319" i="2"/>
  <c r="AI319" i="2"/>
  <c r="AJ319" i="2"/>
  <c r="AE320" i="2"/>
  <c r="AF320" i="2" s="1"/>
  <c r="AG320" i="2"/>
  <c r="AH320" i="2"/>
  <c r="AI320" i="2"/>
  <c r="AJ320" i="2"/>
  <c r="AE321" i="2"/>
  <c r="AF321" i="2" s="1"/>
  <c r="AG321" i="2"/>
  <c r="AH321" i="2"/>
  <c r="AI321" i="2"/>
  <c r="AJ321" i="2"/>
  <c r="AE322" i="2"/>
  <c r="AF322" i="2" s="1"/>
  <c r="AG322" i="2"/>
  <c r="AH322" i="2"/>
  <c r="AI322" i="2"/>
  <c r="AJ322" i="2"/>
  <c r="AE323" i="2"/>
  <c r="AF323" i="2" s="1"/>
  <c r="AG323" i="2"/>
  <c r="AH323" i="2"/>
  <c r="AI323" i="2"/>
  <c r="AJ323" i="2"/>
  <c r="AE324" i="2"/>
  <c r="AF324" i="2" s="1"/>
  <c r="AG324" i="2"/>
  <c r="AH324" i="2"/>
  <c r="AI324" i="2"/>
  <c r="AJ324" i="2"/>
  <c r="AE325" i="2"/>
  <c r="AF325" i="2" s="1"/>
  <c r="AG325" i="2"/>
  <c r="AH325" i="2"/>
  <c r="AI325" i="2"/>
  <c r="AJ325" i="2"/>
  <c r="AE326" i="2"/>
  <c r="AF326" i="2" s="1"/>
  <c r="AG326" i="2"/>
  <c r="AH326" i="2"/>
  <c r="AI326" i="2"/>
  <c r="AJ326" i="2"/>
  <c r="AE327" i="2"/>
  <c r="AF327" i="2" s="1"/>
  <c r="AG327" i="2"/>
  <c r="AH327" i="2"/>
  <c r="AI327" i="2"/>
  <c r="AJ327" i="2"/>
  <c r="AE328" i="2"/>
  <c r="AF328" i="2" s="1"/>
  <c r="AG328" i="2"/>
  <c r="AH328" i="2"/>
  <c r="AI328" i="2"/>
  <c r="AJ328" i="2"/>
  <c r="AE329" i="2"/>
  <c r="AF329" i="2" s="1"/>
  <c r="AG329" i="2"/>
  <c r="AH329" i="2"/>
  <c r="AI329" i="2"/>
  <c r="AJ329" i="2"/>
  <c r="AE330" i="2"/>
  <c r="AF330" i="2" s="1"/>
  <c r="AG330" i="2"/>
  <c r="AH330" i="2"/>
  <c r="AI330" i="2"/>
  <c r="AJ330" i="2"/>
  <c r="AE331" i="2"/>
  <c r="AF331" i="2" s="1"/>
  <c r="AG331" i="2"/>
  <c r="AH331" i="2"/>
  <c r="AI331" i="2"/>
  <c r="AJ331" i="2"/>
  <c r="AE332" i="2"/>
  <c r="AF332" i="2" s="1"/>
  <c r="AG332" i="2"/>
  <c r="AH332" i="2"/>
  <c r="AI332" i="2"/>
  <c r="AJ332" i="2"/>
  <c r="AE333" i="2"/>
  <c r="AF333" i="2" s="1"/>
  <c r="AG333" i="2"/>
  <c r="AH333" i="2"/>
  <c r="AI333" i="2"/>
  <c r="AJ333" i="2"/>
  <c r="AE334" i="2"/>
  <c r="AF334" i="2" s="1"/>
  <c r="AG334" i="2"/>
  <c r="AH334" i="2"/>
  <c r="AI334" i="2"/>
  <c r="AJ334" i="2"/>
  <c r="AE335" i="2"/>
  <c r="AF335" i="2" s="1"/>
  <c r="AG335" i="2"/>
  <c r="AH335" i="2"/>
  <c r="AI335" i="2"/>
  <c r="AJ335" i="2"/>
  <c r="AE336" i="2"/>
  <c r="AF336" i="2" s="1"/>
  <c r="AG336" i="2"/>
  <c r="AH336" i="2"/>
  <c r="AI336" i="2"/>
  <c r="AJ336" i="2"/>
  <c r="AE337" i="2"/>
  <c r="AF337" i="2" s="1"/>
  <c r="AG337" i="2"/>
  <c r="AH337" i="2"/>
  <c r="AI337" i="2"/>
  <c r="AJ337" i="2"/>
  <c r="AE338" i="2"/>
  <c r="AF338" i="2" s="1"/>
  <c r="AG338" i="2"/>
  <c r="AH338" i="2"/>
  <c r="AI338" i="2"/>
  <c r="AJ338" i="2"/>
  <c r="AE339" i="2"/>
  <c r="AF339" i="2" s="1"/>
  <c r="AG339" i="2"/>
  <c r="AH339" i="2"/>
  <c r="AI339" i="2"/>
  <c r="AJ339" i="2"/>
  <c r="AE340" i="2"/>
  <c r="AF340" i="2" s="1"/>
  <c r="AG340" i="2"/>
  <c r="AH340" i="2"/>
  <c r="AI340" i="2"/>
  <c r="AJ340" i="2"/>
  <c r="AE341" i="2"/>
  <c r="AF341" i="2" s="1"/>
  <c r="AG341" i="2"/>
  <c r="AH341" i="2"/>
  <c r="AI341" i="2"/>
  <c r="AJ341" i="2"/>
  <c r="AE342" i="2"/>
  <c r="AF342" i="2" s="1"/>
  <c r="AG342" i="2"/>
  <c r="AH342" i="2"/>
  <c r="AI342" i="2"/>
  <c r="AJ342" i="2"/>
  <c r="AE343" i="2"/>
  <c r="AF343" i="2" s="1"/>
  <c r="AG343" i="2"/>
  <c r="AH343" i="2"/>
  <c r="AI343" i="2"/>
  <c r="AJ343" i="2"/>
  <c r="AE344" i="2"/>
  <c r="AF344" i="2" s="1"/>
  <c r="AG344" i="2"/>
  <c r="AH344" i="2"/>
  <c r="AI344" i="2"/>
  <c r="AJ344" i="2"/>
  <c r="AE345" i="2"/>
  <c r="AF345" i="2" s="1"/>
  <c r="AG345" i="2"/>
  <c r="AH345" i="2"/>
  <c r="AI345" i="2"/>
  <c r="AJ345" i="2"/>
  <c r="AE346" i="2"/>
  <c r="AF346" i="2" s="1"/>
  <c r="AG346" i="2"/>
  <c r="AH346" i="2"/>
  <c r="AI346" i="2"/>
  <c r="AJ346" i="2"/>
  <c r="AE347" i="2"/>
  <c r="AF347" i="2" s="1"/>
  <c r="AG347" i="2"/>
  <c r="AH347" i="2"/>
  <c r="AI347" i="2"/>
  <c r="AJ347" i="2"/>
  <c r="AE348" i="2"/>
  <c r="AF348" i="2" s="1"/>
  <c r="AG348" i="2"/>
  <c r="AH348" i="2"/>
  <c r="AI348" i="2"/>
  <c r="AJ348" i="2"/>
  <c r="AE349" i="2"/>
  <c r="AF349" i="2" s="1"/>
  <c r="AG349" i="2"/>
  <c r="AH349" i="2"/>
  <c r="AI349" i="2"/>
  <c r="AJ349" i="2"/>
  <c r="AE350" i="2"/>
  <c r="AF350" i="2" s="1"/>
  <c r="AG350" i="2"/>
  <c r="AH350" i="2"/>
  <c r="AI350" i="2"/>
  <c r="AJ350" i="2"/>
  <c r="AE351" i="2"/>
  <c r="AF351" i="2" s="1"/>
  <c r="AG351" i="2"/>
  <c r="AH351" i="2"/>
  <c r="AI351" i="2"/>
  <c r="AJ351" i="2"/>
  <c r="AE352" i="2"/>
  <c r="AF352" i="2" s="1"/>
  <c r="AG352" i="2"/>
  <c r="AH352" i="2"/>
  <c r="AI352" i="2"/>
  <c r="AJ352" i="2"/>
  <c r="AE353" i="2"/>
  <c r="AF353" i="2" s="1"/>
  <c r="AG353" i="2"/>
  <c r="AH353" i="2"/>
  <c r="AI353" i="2"/>
  <c r="AJ353" i="2"/>
  <c r="AE354" i="2"/>
  <c r="AF354" i="2" s="1"/>
  <c r="AG354" i="2"/>
  <c r="AH354" i="2"/>
  <c r="AI354" i="2"/>
  <c r="AJ354" i="2"/>
  <c r="AE355" i="2"/>
  <c r="AF355" i="2" s="1"/>
  <c r="AG355" i="2"/>
  <c r="AH355" i="2"/>
  <c r="AI355" i="2"/>
  <c r="AJ355" i="2"/>
  <c r="AE356" i="2"/>
  <c r="AF356" i="2" s="1"/>
  <c r="AG356" i="2"/>
  <c r="AH356" i="2"/>
  <c r="AI356" i="2"/>
  <c r="AJ356" i="2"/>
  <c r="AE357" i="2"/>
  <c r="AF357" i="2" s="1"/>
  <c r="AG357" i="2"/>
  <c r="AH357" i="2"/>
  <c r="AI357" i="2"/>
  <c r="AJ357" i="2"/>
  <c r="AE358" i="2"/>
  <c r="AF358" i="2" s="1"/>
  <c r="AG358" i="2"/>
  <c r="AH358" i="2"/>
  <c r="AI358" i="2"/>
  <c r="AJ358" i="2"/>
  <c r="AE359" i="2"/>
  <c r="AF359" i="2" s="1"/>
  <c r="AG359" i="2"/>
  <c r="AH359" i="2"/>
  <c r="AI359" i="2"/>
  <c r="AJ359" i="2"/>
  <c r="AE360" i="2"/>
  <c r="AF360" i="2" s="1"/>
  <c r="AG360" i="2"/>
  <c r="AH360" i="2"/>
  <c r="AI360" i="2"/>
  <c r="AJ360" i="2"/>
  <c r="AE361" i="2"/>
  <c r="AF361" i="2" s="1"/>
  <c r="AG361" i="2"/>
  <c r="AH361" i="2"/>
  <c r="AI361" i="2"/>
  <c r="AJ361" i="2"/>
  <c r="AE362" i="2"/>
  <c r="AF362" i="2" s="1"/>
  <c r="AG362" i="2"/>
  <c r="AH362" i="2"/>
  <c r="AI362" i="2"/>
  <c r="AJ362" i="2"/>
  <c r="AE363" i="2"/>
  <c r="AF363" i="2" s="1"/>
  <c r="AG363" i="2"/>
  <c r="AH363" i="2"/>
  <c r="AI363" i="2"/>
  <c r="AJ363" i="2"/>
  <c r="AE364" i="2"/>
  <c r="AF364" i="2" s="1"/>
  <c r="AG364" i="2"/>
  <c r="AH364" i="2"/>
  <c r="AI364" i="2"/>
  <c r="AJ364" i="2"/>
  <c r="AE365" i="2"/>
  <c r="AF365" i="2" s="1"/>
  <c r="AG365" i="2"/>
  <c r="AH365" i="2"/>
  <c r="AI365" i="2"/>
  <c r="AJ365" i="2"/>
  <c r="AE366" i="2"/>
  <c r="AF366" i="2" s="1"/>
  <c r="AG366" i="2"/>
  <c r="AH366" i="2"/>
  <c r="AI366" i="2"/>
  <c r="AJ366" i="2"/>
  <c r="AE367" i="2"/>
  <c r="AF367" i="2" s="1"/>
  <c r="AG367" i="2"/>
  <c r="AH367" i="2"/>
  <c r="AI367" i="2"/>
  <c r="AJ367" i="2"/>
  <c r="AE368" i="2"/>
  <c r="AF368" i="2" s="1"/>
  <c r="AG368" i="2"/>
  <c r="AH368" i="2"/>
  <c r="AI368" i="2"/>
  <c r="AJ368" i="2"/>
  <c r="AE369" i="2"/>
  <c r="AF369" i="2" s="1"/>
  <c r="AG369" i="2"/>
  <c r="AH369" i="2"/>
  <c r="AI369" i="2"/>
  <c r="AJ369" i="2"/>
  <c r="AE370" i="2"/>
  <c r="AF370" i="2" s="1"/>
  <c r="AG370" i="2"/>
  <c r="AH370" i="2"/>
  <c r="AI370" i="2"/>
  <c r="AJ370" i="2"/>
  <c r="AE371" i="2"/>
  <c r="AF371" i="2" s="1"/>
  <c r="AG371" i="2"/>
  <c r="AH371" i="2"/>
  <c r="AI371" i="2"/>
  <c r="AJ371" i="2"/>
  <c r="AE372" i="2"/>
  <c r="AF372" i="2" s="1"/>
  <c r="AG372" i="2"/>
  <c r="AH372" i="2"/>
  <c r="AI372" i="2"/>
  <c r="AJ372" i="2"/>
  <c r="AE373" i="2"/>
  <c r="AF373" i="2" s="1"/>
  <c r="AG373" i="2"/>
  <c r="AH373" i="2"/>
  <c r="AI373" i="2"/>
  <c r="AJ373" i="2"/>
  <c r="AE374" i="2"/>
  <c r="AF374" i="2" s="1"/>
  <c r="AG374" i="2"/>
  <c r="AH374" i="2"/>
  <c r="AI374" i="2"/>
  <c r="AJ374" i="2"/>
  <c r="AE375" i="2"/>
  <c r="AF375" i="2" s="1"/>
  <c r="AG375" i="2"/>
  <c r="AH375" i="2"/>
  <c r="AI375" i="2"/>
  <c r="AJ375" i="2"/>
  <c r="AE376" i="2"/>
  <c r="AF376" i="2" s="1"/>
  <c r="AG376" i="2"/>
  <c r="AH376" i="2"/>
  <c r="AI376" i="2"/>
  <c r="AJ376" i="2"/>
  <c r="AE377" i="2"/>
  <c r="AF377" i="2" s="1"/>
  <c r="AG377" i="2"/>
  <c r="AH377" i="2"/>
  <c r="AI377" i="2"/>
  <c r="AJ377" i="2"/>
  <c r="AE378" i="2"/>
  <c r="AF378" i="2" s="1"/>
  <c r="AG378" i="2"/>
  <c r="AH378" i="2"/>
  <c r="AI378" i="2"/>
  <c r="AJ378" i="2"/>
  <c r="AE379" i="2"/>
  <c r="AF379" i="2" s="1"/>
  <c r="AG379" i="2"/>
  <c r="AH379" i="2"/>
  <c r="AI379" i="2"/>
  <c r="AJ379" i="2"/>
  <c r="AE380" i="2"/>
  <c r="AF380" i="2" s="1"/>
  <c r="AG380" i="2"/>
  <c r="AH380" i="2"/>
  <c r="AI380" i="2"/>
  <c r="AJ380" i="2"/>
  <c r="AE381" i="2"/>
  <c r="AF381" i="2" s="1"/>
  <c r="AG381" i="2"/>
  <c r="AH381" i="2"/>
  <c r="AI381" i="2"/>
  <c r="AJ381" i="2"/>
  <c r="AE382" i="2"/>
  <c r="AF382" i="2" s="1"/>
  <c r="AG382" i="2"/>
  <c r="AH382" i="2"/>
  <c r="AI382" i="2"/>
  <c r="AJ382" i="2"/>
  <c r="AE383" i="2"/>
  <c r="AF383" i="2" s="1"/>
  <c r="AG383" i="2"/>
  <c r="AH383" i="2"/>
  <c r="AI383" i="2"/>
  <c r="AJ383" i="2"/>
  <c r="AE384" i="2"/>
  <c r="AF384" i="2" s="1"/>
  <c r="AG384" i="2"/>
  <c r="AH384" i="2"/>
  <c r="AI384" i="2"/>
  <c r="AJ384" i="2"/>
  <c r="AE385" i="2"/>
  <c r="AF385" i="2" s="1"/>
  <c r="AG385" i="2"/>
  <c r="AH385" i="2"/>
  <c r="AI385" i="2"/>
  <c r="AJ385" i="2"/>
  <c r="AE386" i="2"/>
  <c r="AF386" i="2" s="1"/>
  <c r="AG386" i="2"/>
  <c r="AH386" i="2"/>
  <c r="AI386" i="2"/>
  <c r="AJ386" i="2"/>
  <c r="AE387" i="2"/>
  <c r="AF387" i="2" s="1"/>
  <c r="AG387" i="2"/>
  <c r="AH387" i="2"/>
  <c r="AI387" i="2"/>
  <c r="AJ387" i="2"/>
  <c r="AE388" i="2"/>
  <c r="AF388" i="2" s="1"/>
  <c r="AG388" i="2"/>
  <c r="AH388" i="2"/>
  <c r="AI388" i="2"/>
  <c r="AJ388" i="2"/>
  <c r="AE389" i="2"/>
  <c r="AF389" i="2" s="1"/>
  <c r="AG389" i="2"/>
  <c r="AH389" i="2"/>
  <c r="AI389" i="2"/>
  <c r="AJ389" i="2"/>
  <c r="AE390" i="2"/>
  <c r="AF390" i="2" s="1"/>
  <c r="AG390" i="2"/>
  <c r="AH390" i="2"/>
  <c r="AI390" i="2"/>
  <c r="AJ390" i="2"/>
  <c r="AE391" i="2"/>
  <c r="AF391" i="2" s="1"/>
  <c r="AG391" i="2"/>
  <c r="AH391" i="2"/>
  <c r="AI391" i="2"/>
  <c r="AJ391" i="2"/>
  <c r="AE392" i="2"/>
  <c r="AF392" i="2" s="1"/>
  <c r="AG392" i="2"/>
  <c r="AH392" i="2"/>
  <c r="AI392" i="2"/>
  <c r="AJ392" i="2"/>
  <c r="AE393" i="2"/>
  <c r="AF393" i="2" s="1"/>
  <c r="AG393" i="2"/>
  <c r="AH393" i="2"/>
  <c r="AI393" i="2"/>
  <c r="AJ393" i="2"/>
  <c r="AE394" i="2"/>
  <c r="AF394" i="2" s="1"/>
  <c r="AG394" i="2"/>
  <c r="AH394" i="2"/>
  <c r="AI394" i="2"/>
  <c r="AJ394" i="2"/>
  <c r="AE395" i="2"/>
  <c r="AF395" i="2" s="1"/>
  <c r="AG395" i="2"/>
  <c r="AH395" i="2"/>
  <c r="AI395" i="2"/>
  <c r="AJ395" i="2"/>
  <c r="AE396" i="2"/>
  <c r="AF396" i="2" s="1"/>
  <c r="AG396" i="2"/>
  <c r="AH396" i="2"/>
  <c r="AI396" i="2"/>
  <c r="AJ396" i="2"/>
  <c r="AE397" i="2"/>
  <c r="AF397" i="2" s="1"/>
  <c r="AG397" i="2"/>
  <c r="AH397" i="2"/>
  <c r="AI397" i="2"/>
  <c r="AJ397" i="2"/>
  <c r="AE398" i="2"/>
  <c r="AF398" i="2" s="1"/>
  <c r="AG398" i="2"/>
  <c r="AH398" i="2"/>
  <c r="AI398" i="2"/>
  <c r="AJ398" i="2"/>
  <c r="AE399" i="2"/>
  <c r="AF399" i="2" s="1"/>
  <c r="AG399" i="2"/>
  <c r="AH399" i="2"/>
  <c r="AI399" i="2"/>
  <c r="AJ399" i="2"/>
  <c r="AE400" i="2"/>
  <c r="AF400" i="2" s="1"/>
  <c r="AG400" i="2"/>
  <c r="AH400" i="2"/>
  <c r="AI400" i="2"/>
  <c r="AJ400" i="2"/>
  <c r="AE401" i="2"/>
  <c r="AF401" i="2" s="1"/>
  <c r="AG401" i="2"/>
  <c r="AH401" i="2"/>
  <c r="AI401" i="2"/>
  <c r="AJ401" i="2"/>
  <c r="AE402" i="2"/>
  <c r="AF402" i="2" s="1"/>
  <c r="AG402" i="2"/>
  <c r="AH402" i="2"/>
  <c r="AI402" i="2"/>
  <c r="AJ402" i="2"/>
  <c r="AE403" i="2"/>
  <c r="AF403" i="2" s="1"/>
  <c r="AG403" i="2"/>
  <c r="AH403" i="2"/>
  <c r="AI403" i="2"/>
  <c r="AJ403" i="2"/>
  <c r="AE404" i="2"/>
  <c r="AF404" i="2" s="1"/>
  <c r="AG404" i="2"/>
  <c r="AH404" i="2"/>
  <c r="AI404" i="2"/>
  <c r="AJ404" i="2"/>
  <c r="AE405" i="2"/>
  <c r="AF405" i="2" s="1"/>
  <c r="AG405" i="2"/>
  <c r="AH405" i="2"/>
  <c r="AI405" i="2"/>
  <c r="AJ405" i="2"/>
  <c r="AE406" i="2"/>
  <c r="AF406" i="2" s="1"/>
  <c r="AG406" i="2"/>
  <c r="AH406" i="2"/>
  <c r="AI406" i="2"/>
  <c r="AJ406" i="2"/>
  <c r="AE407" i="2"/>
  <c r="AF407" i="2" s="1"/>
  <c r="AG407" i="2"/>
  <c r="AH407" i="2"/>
  <c r="AI407" i="2"/>
  <c r="AJ407" i="2"/>
  <c r="AE408" i="2"/>
  <c r="AF408" i="2" s="1"/>
  <c r="AG408" i="2"/>
  <c r="AH408" i="2"/>
  <c r="AI408" i="2"/>
  <c r="AJ408" i="2"/>
  <c r="AE409" i="2"/>
  <c r="AF409" i="2" s="1"/>
  <c r="AG409" i="2"/>
  <c r="AH409" i="2"/>
  <c r="AI409" i="2"/>
  <c r="AJ409" i="2"/>
  <c r="AE410" i="2"/>
  <c r="AF410" i="2" s="1"/>
  <c r="AG410" i="2"/>
  <c r="AH410" i="2"/>
  <c r="AI410" i="2"/>
  <c r="AJ410" i="2"/>
  <c r="AE411" i="2"/>
  <c r="AF411" i="2" s="1"/>
  <c r="AG411" i="2"/>
  <c r="AH411" i="2"/>
  <c r="AI411" i="2"/>
  <c r="AJ411" i="2"/>
  <c r="AE412" i="2"/>
  <c r="AF412" i="2" s="1"/>
  <c r="AG412" i="2"/>
  <c r="AH412" i="2"/>
  <c r="AI412" i="2"/>
  <c r="AJ412" i="2"/>
  <c r="AE413" i="2"/>
  <c r="AF413" i="2" s="1"/>
  <c r="AG413" i="2"/>
  <c r="AH413" i="2"/>
  <c r="AI413" i="2"/>
  <c r="AJ413" i="2"/>
  <c r="AE414" i="2"/>
  <c r="AF414" i="2" s="1"/>
  <c r="AG414" i="2"/>
  <c r="AH414" i="2"/>
  <c r="AI414" i="2"/>
  <c r="AJ414" i="2"/>
  <c r="AE415" i="2"/>
  <c r="AF415" i="2" s="1"/>
  <c r="AG415" i="2"/>
  <c r="AH415" i="2"/>
  <c r="AI415" i="2"/>
  <c r="AJ415" i="2"/>
  <c r="AE416" i="2"/>
  <c r="AF416" i="2" s="1"/>
  <c r="AG416" i="2"/>
  <c r="AH416" i="2"/>
  <c r="AI416" i="2"/>
  <c r="AJ416" i="2"/>
  <c r="AE417" i="2"/>
  <c r="AF417" i="2" s="1"/>
  <c r="AG417" i="2"/>
  <c r="AH417" i="2"/>
  <c r="AI417" i="2"/>
  <c r="AJ417" i="2"/>
  <c r="AE418" i="2"/>
  <c r="AF418" i="2" s="1"/>
  <c r="AG418" i="2"/>
  <c r="AH418" i="2"/>
  <c r="AI418" i="2"/>
  <c r="AJ418" i="2"/>
  <c r="AE419" i="2"/>
  <c r="AF419" i="2" s="1"/>
  <c r="AG419" i="2"/>
  <c r="AH419" i="2"/>
  <c r="AI419" i="2"/>
  <c r="AJ419" i="2"/>
  <c r="AE420" i="2"/>
  <c r="AF420" i="2" s="1"/>
  <c r="AG420" i="2"/>
  <c r="AH420" i="2"/>
  <c r="AI420" i="2"/>
  <c r="AJ420" i="2"/>
  <c r="AE421" i="2"/>
  <c r="AF421" i="2" s="1"/>
  <c r="AG421" i="2"/>
  <c r="AH421" i="2"/>
  <c r="AI421" i="2"/>
  <c r="AJ421" i="2"/>
  <c r="AE422" i="2"/>
  <c r="AF422" i="2" s="1"/>
  <c r="AG422" i="2"/>
  <c r="AH422" i="2"/>
  <c r="AI422" i="2"/>
  <c r="AJ422" i="2"/>
  <c r="AE423" i="2"/>
  <c r="AF423" i="2" s="1"/>
  <c r="AG423" i="2"/>
  <c r="AH423" i="2"/>
  <c r="AI423" i="2"/>
  <c r="AJ423" i="2"/>
  <c r="AE424" i="2"/>
  <c r="AF424" i="2" s="1"/>
  <c r="AG424" i="2"/>
  <c r="AH424" i="2"/>
  <c r="AI424" i="2"/>
  <c r="AJ424" i="2"/>
  <c r="AE425" i="2"/>
  <c r="AF425" i="2" s="1"/>
  <c r="AG425" i="2"/>
  <c r="AH425" i="2"/>
  <c r="AI425" i="2"/>
  <c r="AJ425" i="2"/>
  <c r="AE426" i="2"/>
  <c r="AF426" i="2" s="1"/>
  <c r="AG426" i="2"/>
  <c r="AH426" i="2"/>
  <c r="AI426" i="2"/>
  <c r="AJ426" i="2"/>
  <c r="AE427" i="2"/>
  <c r="AF427" i="2" s="1"/>
  <c r="AG427" i="2"/>
  <c r="AH427" i="2"/>
  <c r="AI427" i="2"/>
  <c r="AJ427" i="2"/>
  <c r="AE428" i="2"/>
  <c r="AF428" i="2" s="1"/>
  <c r="AG428" i="2"/>
  <c r="AH428" i="2"/>
  <c r="AI428" i="2"/>
  <c r="AJ428" i="2"/>
  <c r="AE429" i="2"/>
  <c r="AF429" i="2" s="1"/>
  <c r="AG429" i="2"/>
  <c r="AH429" i="2"/>
  <c r="AI429" i="2"/>
  <c r="AJ429" i="2"/>
  <c r="AE430" i="2"/>
  <c r="AF430" i="2" s="1"/>
  <c r="AG430" i="2"/>
  <c r="AH430" i="2"/>
  <c r="AI430" i="2"/>
  <c r="AJ430" i="2"/>
  <c r="AE431" i="2"/>
  <c r="AF431" i="2" s="1"/>
  <c r="AG431" i="2"/>
  <c r="AH431" i="2"/>
  <c r="AI431" i="2"/>
  <c r="AJ431" i="2"/>
  <c r="AE432" i="2"/>
  <c r="AF432" i="2" s="1"/>
  <c r="AG432" i="2"/>
  <c r="AH432" i="2"/>
  <c r="AI432" i="2"/>
  <c r="AJ432" i="2"/>
  <c r="AE433" i="2"/>
  <c r="AF433" i="2" s="1"/>
  <c r="AG433" i="2"/>
  <c r="AH433" i="2"/>
  <c r="AI433" i="2"/>
  <c r="AJ433" i="2"/>
  <c r="AE434" i="2"/>
  <c r="AF434" i="2" s="1"/>
  <c r="AG434" i="2"/>
  <c r="AH434" i="2"/>
  <c r="AI434" i="2"/>
  <c r="AJ434" i="2"/>
  <c r="AE435" i="2"/>
  <c r="AF435" i="2" s="1"/>
  <c r="AG435" i="2"/>
  <c r="AH435" i="2"/>
  <c r="AI435" i="2"/>
  <c r="AJ435" i="2"/>
  <c r="AE436" i="2"/>
  <c r="AF436" i="2" s="1"/>
  <c r="AG436" i="2"/>
  <c r="AH436" i="2"/>
  <c r="AI436" i="2"/>
  <c r="AJ436" i="2"/>
  <c r="AE437" i="2"/>
  <c r="AF437" i="2" s="1"/>
  <c r="AG437" i="2"/>
  <c r="AH437" i="2"/>
  <c r="AI437" i="2"/>
  <c r="AJ437" i="2"/>
  <c r="AE438" i="2"/>
  <c r="AF438" i="2" s="1"/>
  <c r="AG438" i="2"/>
  <c r="AH438" i="2"/>
  <c r="AI438" i="2"/>
  <c r="AJ438" i="2"/>
  <c r="AE439" i="2"/>
  <c r="AF439" i="2" s="1"/>
  <c r="AG439" i="2"/>
  <c r="AH439" i="2"/>
  <c r="AI439" i="2"/>
  <c r="AJ439" i="2"/>
  <c r="AE440" i="2"/>
  <c r="AF440" i="2" s="1"/>
  <c r="AG440" i="2"/>
  <c r="AH440" i="2"/>
  <c r="AI440" i="2"/>
  <c r="AJ440" i="2"/>
  <c r="AE441" i="2"/>
  <c r="AF441" i="2" s="1"/>
  <c r="AG441" i="2"/>
  <c r="AH441" i="2"/>
  <c r="AI441" i="2"/>
  <c r="AJ441" i="2"/>
  <c r="AE442" i="2"/>
  <c r="AF442" i="2" s="1"/>
  <c r="AG442" i="2"/>
  <c r="AH442" i="2"/>
  <c r="AI442" i="2"/>
  <c r="AJ442" i="2"/>
  <c r="AE443" i="2"/>
  <c r="AF443" i="2" s="1"/>
  <c r="AG443" i="2"/>
  <c r="AH443" i="2"/>
  <c r="AI443" i="2"/>
  <c r="AJ443" i="2"/>
  <c r="AE444" i="2"/>
  <c r="AF444" i="2" s="1"/>
  <c r="AG444" i="2"/>
  <c r="AH444" i="2"/>
  <c r="AI444" i="2"/>
  <c r="AJ444" i="2"/>
  <c r="AE445" i="2"/>
  <c r="AF445" i="2" s="1"/>
  <c r="AG445" i="2"/>
  <c r="AH445" i="2"/>
  <c r="AI445" i="2"/>
  <c r="AJ445" i="2"/>
  <c r="AE446" i="2"/>
  <c r="AF446" i="2" s="1"/>
  <c r="AG446" i="2"/>
  <c r="AH446" i="2"/>
  <c r="AI446" i="2"/>
  <c r="AJ446" i="2"/>
  <c r="AE447" i="2"/>
  <c r="AF447" i="2" s="1"/>
  <c r="AG447" i="2"/>
  <c r="AH447" i="2"/>
  <c r="AI447" i="2"/>
  <c r="AJ447" i="2"/>
  <c r="AE448" i="2"/>
  <c r="AF448" i="2" s="1"/>
  <c r="AG448" i="2"/>
  <c r="AH448" i="2"/>
  <c r="AI448" i="2"/>
  <c r="AJ448" i="2"/>
  <c r="AE449" i="2"/>
  <c r="AF449" i="2" s="1"/>
  <c r="AG449" i="2"/>
  <c r="AH449" i="2"/>
  <c r="AI449" i="2"/>
  <c r="AJ449" i="2"/>
  <c r="AE450" i="2"/>
  <c r="AF450" i="2" s="1"/>
  <c r="AG450" i="2"/>
  <c r="AH450" i="2"/>
  <c r="AI450" i="2"/>
  <c r="AJ450" i="2"/>
  <c r="AE451" i="2"/>
  <c r="AF451" i="2" s="1"/>
  <c r="AG451" i="2"/>
  <c r="AH451" i="2"/>
  <c r="AI451" i="2"/>
  <c r="AJ451" i="2"/>
  <c r="AE452" i="2"/>
  <c r="AF452" i="2" s="1"/>
  <c r="AG452" i="2"/>
  <c r="AH452" i="2"/>
  <c r="AI452" i="2"/>
  <c r="AJ452" i="2"/>
  <c r="AE453" i="2"/>
  <c r="AF453" i="2" s="1"/>
  <c r="AG453" i="2"/>
  <c r="AH453" i="2"/>
  <c r="AI453" i="2"/>
  <c r="AJ453" i="2"/>
  <c r="AE454" i="2"/>
  <c r="AF454" i="2" s="1"/>
  <c r="AG454" i="2"/>
  <c r="AH454" i="2"/>
  <c r="AI454" i="2"/>
  <c r="AJ454" i="2"/>
  <c r="AE455" i="2"/>
  <c r="AF455" i="2" s="1"/>
  <c r="AG455" i="2"/>
  <c r="AH455" i="2"/>
  <c r="AI455" i="2"/>
  <c r="AJ455" i="2"/>
  <c r="AE456" i="2"/>
  <c r="AF456" i="2" s="1"/>
  <c r="AG456" i="2"/>
  <c r="AH456" i="2"/>
  <c r="AI456" i="2"/>
  <c r="AJ456" i="2"/>
  <c r="AE457" i="2"/>
  <c r="AF457" i="2" s="1"/>
  <c r="AG457" i="2"/>
  <c r="AH457" i="2"/>
  <c r="AI457" i="2"/>
  <c r="AJ457" i="2"/>
  <c r="AE458" i="2"/>
  <c r="AF458" i="2" s="1"/>
  <c r="AG458" i="2"/>
  <c r="AH458" i="2"/>
  <c r="AI458" i="2"/>
  <c r="AJ458" i="2"/>
  <c r="AE459" i="2"/>
  <c r="AF459" i="2" s="1"/>
  <c r="AG459" i="2"/>
  <c r="AH459" i="2"/>
  <c r="AI459" i="2"/>
  <c r="AJ459" i="2"/>
  <c r="AE460" i="2"/>
  <c r="AF460" i="2" s="1"/>
  <c r="AG460" i="2"/>
  <c r="AH460" i="2"/>
  <c r="AI460" i="2"/>
  <c r="AJ460" i="2"/>
  <c r="AE461" i="2"/>
  <c r="AF461" i="2" s="1"/>
  <c r="AG461" i="2"/>
  <c r="AH461" i="2"/>
  <c r="AI461" i="2"/>
  <c r="AJ461" i="2"/>
  <c r="AE462" i="2"/>
  <c r="AF462" i="2" s="1"/>
  <c r="AG462" i="2"/>
  <c r="AH462" i="2"/>
  <c r="AI462" i="2"/>
  <c r="AJ462" i="2"/>
  <c r="AE463" i="2"/>
  <c r="AF463" i="2" s="1"/>
  <c r="AG463" i="2"/>
  <c r="AH463" i="2"/>
  <c r="AI463" i="2"/>
  <c r="AJ463" i="2"/>
  <c r="AE464" i="2"/>
  <c r="AF464" i="2" s="1"/>
  <c r="AG464" i="2"/>
  <c r="AH464" i="2"/>
  <c r="AI464" i="2"/>
  <c r="AJ464" i="2"/>
  <c r="AE465" i="2"/>
  <c r="AF465" i="2" s="1"/>
  <c r="AG465" i="2"/>
  <c r="AH465" i="2"/>
  <c r="AI465" i="2"/>
  <c r="AJ465" i="2"/>
  <c r="AE466" i="2"/>
  <c r="AF466" i="2" s="1"/>
  <c r="AG466" i="2"/>
  <c r="AH466" i="2"/>
  <c r="AI466" i="2"/>
  <c r="AJ466" i="2"/>
  <c r="AE467" i="2"/>
  <c r="AF467" i="2" s="1"/>
  <c r="AG467" i="2"/>
  <c r="AH467" i="2"/>
  <c r="AI467" i="2"/>
  <c r="AJ467" i="2"/>
  <c r="AE468" i="2"/>
  <c r="AF468" i="2" s="1"/>
  <c r="AG468" i="2"/>
  <c r="AH468" i="2"/>
  <c r="AI468" i="2"/>
  <c r="AJ468" i="2"/>
  <c r="AE469" i="2"/>
  <c r="AF469" i="2" s="1"/>
  <c r="AG469" i="2"/>
  <c r="AH469" i="2"/>
  <c r="AI469" i="2"/>
  <c r="AJ469" i="2"/>
  <c r="AE470" i="2"/>
  <c r="AF470" i="2" s="1"/>
  <c r="AG470" i="2"/>
  <c r="AH470" i="2"/>
  <c r="AI470" i="2"/>
  <c r="AJ470" i="2"/>
  <c r="AE471" i="2"/>
  <c r="AF471" i="2" s="1"/>
  <c r="AG471" i="2"/>
  <c r="AH471" i="2"/>
  <c r="AI471" i="2"/>
  <c r="AJ471" i="2"/>
  <c r="AE472" i="2"/>
  <c r="AF472" i="2" s="1"/>
  <c r="AG472" i="2"/>
  <c r="AH472" i="2"/>
  <c r="AI472" i="2"/>
  <c r="AJ472" i="2"/>
  <c r="AE473" i="2"/>
  <c r="AF473" i="2" s="1"/>
  <c r="AG473" i="2"/>
  <c r="AH473" i="2"/>
  <c r="AI473" i="2"/>
  <c r="AJ473" i="2"/>
  <c r="AE474" i="2"/>
  <c r="AF474" i="2" s="1"/>
  <c r="AG474" i="2"/>
  <c r="AH474" i="2"/>
  <c r="AI474" i="2"/>
  <c r="AJ474" i="2"/>
  <c r="AE475" i="2"/>
  <c r="AF475" i="2" s="1"/>
  <c r="AG475" i="2"/>
  <c r="AH475" i="2"/>
  <c r="AI475" i="2"/>
  <c r="AJ475" i="2"/>
  <c r="AE476" i="2"/>
  <c r="AF476" i="2" s="1"/>
  <c r="AG476" i="2"/>
  <c r="AH476" i="2"/>
  <c r="AI476" i="2"/>
  <c r="AJ476" i="2"/>
  <c r="AE477" i="2"/>
  <c r="AF477" i="2" s="1"/>
  <c r="AG477" i="2"/>
  <c r="AH477" i="2"/>
  <c r="AI477" i="2"/>
  <c r="AJ477" i="2"/>
  <c r="AE478" i="2"/>
  <c r="AF478" i="2" s="1"/>
  <c r="AG478" i="2"/>
  <c r="AH478" i="2"/>
  <c r="AI478" i="2"/>
  <c r="AJ478" i="2"/>
  <c r="AE479" i="2"/>
  <c r="AF479" i="2" s="1"/>
  <c r="AG479" i="2"/>
  <c r="AH479" i="2"/>
  <c r="AI479" i="2"/>
  <c r="AJ479" i="2"/>
  <c r="AE480" i="2"/>
  <c r="AF480" i="2" s="1"/>
  <c r="AG480" i="2"/>
  <c r="AH480" i="2"/>
  <c r="AI480" i="2"/>
  <c r="AJ480" i="2"/>
  <c r="AE481" i="2"/>
  <c r="AF481" i="2" s="1"/>
  <c r="AG481" i="2"/>
  <c r="AH481" i="2"/>
  <c r="AI481" i="2"/>
  <c r="AJ481" i="2"/>
  <c r="AE482" i="2"/>
  <c r="AF482" i="2" s="1"/>
  <c r="AG482" i="2"/>
  <c r="AH482" i="2"/>
  <c r="AI482" i="2"/>
  <c r="AJ482" i="2"/>
  <c r="AE483" i="2"/>
  <c r="AF483" i="2" s="1"/>
  <c r="AG483" i="2"/>
  <c r="AH483" i="2"/>
  <c r="AI483" i="2"/>
  <c r="AJ483" i="2"/>
  <c r="AE484" i="2"/>
  <c r="AF484" i="2" s="1"/>
  <c r="AG484" i="2"/>
  <c r="AH484" i="2"/>
  <c r="AI484" i="2"/>
  <c r="AJ484" i="2"/>
  <c r="AE485" i="2"/>
  <c r="AF485" i="2" s="1"/>
  <c r="AG485" i="2"/>
  <c r="AH485" i="2"/>
  <c r="AI485" i="2"/>
  <c r="AJ485" i="2"/>
  <c r="AE486" i="2"/>
  <c r="AF486" i="2" s="1"/>
  <c r="AG486" i="2"/>
  <c r="AH486" i="2"/>
  <c r="AI486" i="2"/>
  <c r="AJ486" i="2"/>
  <c r="AE487" i="2"/>
  <c r="AF487" i="2" s="1"/>
  <c r="AG487" i="2"/>
  <c r="AH487" i="2"/>
  <c r="AI487" i="2"/>
  <c r="AJ487" i="2"/>
  <c r="AE488" i="2"/>
  <c r="AF488" i="2" s="1"/>
  <c r="AG488" i="2"/>
  <c r="AH488" i="2"/>
  <c r="AI488" i="2"/>
  <c r="AJ488" i="2"/>
  <c r="AE489" i="2"/>
  <c r="AF489" i="2" s="1"/>
  <c r="AG489" i="2"/>
  <c r="AH489" i="2"/>
  <c r="AI489" i="2"/>
  <c r="AJ489" i="2"/>
  <c r="AE490" i="2"/>
  <c r="AF490" i="2" s="1"/>
  <c r="AG490" i="2"/>
  <c r="AH490" i="2"/>
  <c r="AI490" i="2"/>
  <c r="AJ490" i="2"/>
  <c r="AE491" i="2"/>
  <c r="AF491" i="2" s="1"/>
  <c r="AG491" i="2"/>
  <c r="AH491" i="2"/>
  <c r="AI491" i="2"/>
  <c r="AJ491" i="2"/>
  <c r="AE492" i="2"/>
  <c r="AF492" i="2" s="1"/>
  <c r="AG492" i="2"/>
  <c r="AH492" i="2"/>
  <c r="AI492" i="2"/>
  <c r="AJ492" i="2"/>
  <c r="AE493" i="2"/>
  <c r="AF493" i="2" s="1"/>
  <c r="AG493" i="2"/>
  <c r="AH493" i="2"/>
  <c r="AI493" i="2"/>
  <c r="AJ493" i="2"/>
  <c r="AE494" i="2"/>
  <c r="AF494" i="2" s="1"/>
  <c r="AG494" i="2"/>
  <c r="AH494" i="2"/>
  <c r="AI494" i="2"/>
  <c r="AJ494" i="2"/>
  <c r="AE495" i="2"/>
  <c r="AF495" i="2" s="1"/>
  <c r="AG495" i="2"/>
  <c r="AH495" i="2"/>
  <c r="AI495" i="2"/>
  <c r="AJ495" i="2"/>
  <c r="AE496" i="2"/>
  <c r="AF496" i="2" s="1"/>
  <c r="AG496" i="2"/>
  <c r="AH496" i="2"/>
  <c r="AI496" i="2"/>
  <c r="AJ496" i="2"/>
  <c r="AE497" i="2"/>
  <c r="AF497" i="2" s="1"/>
  <c r="AG497" i="2"/>
  <c r="AH497" i="2"/>
  <c r="AI497" i="2"/>
  <c r="AJ497" i="2"/>
  <c r="AE498" i="2"/>
  <c r="AF498" i="2" s="1"/>
  <c r="AG498" i="2"/>
  <c r="AH498" i="2"/>
  <c r="AI498" i="2"/>
  <c r="AJ498" i="2"/>
  <c r="AE499" i="2"/>
  <c r="AF499" i="2" s="1"/>
  <c r="AG499" i="2"/>
  <c r="AH499" i="2"/>
  <c r="AI499" i="2"/>
  <c r="AJ499" i="2"/>
  <c r="AE500" i="2"/>
  <c r="AF500" i="2" s="1"/>
  <c r="AG500" i="2"/>
  <c r="AH500" i="2"/>
  <c r="AI500" i="2"/>
  <c r="AJ500" i="2"/>
  <c r="AE501" i="2"/>
  <c r="AF501" i="2" s="1"/>
  <c r="AG501" i="2"/>
  <c r="AH501" i="2"/>
  <c r="AI501" i="2"/>
  <c r="AJ501" i="2"/>
  <c r="AE502" i="2"/>
  <c r="AF502" i="2" s="1"/>
  <c r="AG502" i="2"/>
  <c r="AH502" i="2"/>
  <c r="AI502" i="2"/>
  <c r="AJ502" i="2"/>
  <c r="AE503" i="2"/>
  <c r="AF503" i="2" s="1"/>
  <c r="AG503" i="2"/>
  <c r="AH503" i="2"/>
  <c r="AI503" i="2"/>
  <c r="AJ503" i="2"/>
  <c r="AE504" i="2"/>
  <c r="AF504" i="2" s="1"/>
  <c r="AG504" i="2"/>
  <c r="AH504" i="2"/>
  <c r="AI504" i="2"/>
  <c r="AJ504" i="2"/>
  <c r="AE505" i="2"/>
  <c r="AF505" i="2" s="1"/>
  <c r="AG505" i="2"/>
  <c r="AH505" i="2"/>
  <c r="AI505" i="2"/>
  <c r="AJ505" i="2"/>
  <c r="AE506" i="2"/>
  <c r="AF506" i="2" s="1"/>
  <c r="AG506" i="2"/>
  <c r="AH506" i="2"/>
  <c r="AI506" i="2"/>
  <c r="AJ506" i="2"/>
  <c r="AE507" i="2"/>
  <c r="AF507" i="2" s="1"/>
  <c r="AG507" i="2"/>
  <c r="AH507" i="2"/>
  <c r="AI507" i="2"/>
  <c r="AJ507" i="2"/>
  <c r="AE508" i="2"/>
  <c r="AF508" i="2" s="1"/>
  <c r="AG508" i="2"/>
  <c r="AH508" i="2"/>
  <c r="AI508" i="2"/>
  <c r="AJ508" i="2"/>
  <c r="AE509" i="2"/>
  <c r="AF509" i="2" s="1"/>
  <c r="AG509" i="2"/>
  <c r="AH509" i="2"/>
  <c r="AI509" i="2"/>
  <c r="AJ509" i="2"/>
  <c r="AE510" i="2"/>
  <c r="AF510" i="2" s="1"/>
  <c r="AG510" i="2"/>
  <c r="AH510" i="2"/>
  <c r="AI510" i="2"/>
  <c r="AJ510" i="2"/>
  <c r="AE511" i="2"/>
  <c r="AF511" i="2" s="1"/>
  <c r="AG511" i="2"/>
  <c r="AH511" i="2"/>
  <c r="AI511" i="2"/>
  <c r="AJ511" i="2"/>
  <c r="AE512" i="2"/>
  <c r="AF512" i="2" s="1"/>
  <c r="AG512" i="2"/>
  <c r="AH512" i="2"/>
  <c r="AI512" i="2"/>
  <c r="AJ512" i="2"/>
  <c r="AE513" i="2"/>
  <c r="AF513" i="2" s="1"/>
  <c r="AG513" i="2"/>
  <c r="AH513" i="2"/>
  <c r="AI513" i="2"/>
  <c r="AJ513" i="2"/>
  <c r="AE514" i="2"/>
  <c r="AF514" i="2" s="1"/>
  <c r="AG514" i="2"/>
  <c r="AH514" i="2"/>
  <c r="AI514" i="2"/>
  <c r="AJ514" i="2"/>
  <c r="AE515" i="2"/>
  <c r="AF515" i="2" s="1"/>
  <c r="AG515" i="2"/>
  <c r="AH515" i="2"/>
  <c r="AI515" i="2"/>
  <c r="AJ515" i="2"/>
  <c r="AE516" i="2"/>
  <c r="AF516" i="2" s="1"/>
  <c r="AG516" i="2"/>
  <c r="AH516" i="2"/>
  <c r="AI516" i="2"/>
  <c r="AJ516" i="2"/>
  <c r="AE517" i="2"/>
  <c r="AF517" i="2" s="1"/>
  <c r="AG517" i="2"/>
  <c r="AH517" i="2"/>
  <c r="AI517" i="2"/>
  <c r="AJ517" i="2"/>
  <c r="AE518" i="2"/>
  <c r="AF518" i="2" s="1"/>
  <c r="AG518" i="2"/>
  <c r="AH518" i="2"/>
  <c r="AI518" i="2"/>
  <c r="AJ518" i="2"/>
  <c r="AE519" i="2"/>
  <c r="AF519" i="2" s="1"/>
  <c r="AG519" i="2"/>
  <c r="AH519" i="2"/>
  <c r="AI519" i="2"/>
  <c r="AJ519" i="2"/>
  <c r="AE520" i="2"/>
  <c r="AF520" i="2" s="1"/>
  <c r="AG520" i="2"/>
  <c r="AH520" i="2"/>
  <c r="AI520" i="2"/>
  <c r="AJ520" i="2"/>
  <c r="AE521" i="2"/>
  <c r="AF521" i="2" s="1"/>
  <c r="AG521" i="2"/>
  <c r="AH521" i="2"/>
  <c r="AI521" i="2"/>
  <c r="AJ521" i="2"/>
  <c r="AE522" i="2"/>
  <c r="AF522" i="2" s="1"/>
  <c r="AG522" i="2"/>
  <c r="AH522" i="2"/>
  <c r="AI522" i="2"/>
  <c r="AJ522" i="2"/>
  <c r="AE523" i="2"/>
  <c r="AF523" i="2" s="1"/>
  <c r="AG523" i="2"/>
  <c r="AH523" i="2"/>
  <c r="AI523" i="2"/>
  <c r="AJ523" i="2"/>
  <c r="AE524" i="2"/>
  <c r="AF524" i="2" s="1"/>
  <c r="AG524" i="2"/>
  <c r="AH524" i="2"/>
  <c r="AI524" i="2"/>
  <c r="AJ524" i="2"/>
  <c r="AE525" i="2"/>
  <c r="AF525" i="2" s="1"/>
  <c r="AG525" i="2"/>
  <c r="AH525" i="2"/>
  <c r="AI525" i="2"/>
  <c r="AJ525" i="2"/>
  <c r="AE526" i="2"/>
  <c r="AF526" i="2" s="1"/>
  <c r="AG526" i="2"/>
  <c r="AH526" i="2"/>
  <c r="AI526" i="2"/>
  <c r="AJ526" i="2"/>
  <c r="AE527" i="2"/>
  <c r="AF527" i="2" s="1"/>
  <c r="AG527" i="2"/>
  <c r="AH527" i="2"/>
  <c r="AI527" i="2"/>
  <c r="AJ527" i="2"/>
  <c r="AE528" i="2"/>
  <c r="AF528" i="2" s="1"/>
  <c r="AG528" i="2"/>
  <c r="AH528" i="2"/>
  <c r="AI528" i="2"/>
  <c r="AJ528" i="2"/>
  <c r="AE529" i="2"/>
  <c r="AF529" i="2" s="1"/>
  <c r="AG529" i="2"/>
  <c r="AH529" i="2"/>
  <c r="AI529" i="2"/>
  <c r="AJ529" i="2"/>
  <c r="AE530" i="2"/>
  <c r="AF530" i="2" s="1"/>
  <c r="AG530" i="2"/>
  <c r="AH530" i="2"/>
  <c r="AI530" i="2"/>
  <c r="AJ530" i="2"/>
  <c r="AE531" i="2"/>
  <c r="AF531" i="2" s="1"/>
  <c r="AG531" i="2"/>
  <c r="AH531" i="2"/>
  <c r="AI531" i="2"/>
  <c r="AJ531" i="2"/>
  <c r="AE532" i="2"/>
  <c r="AF532" i="2" s="1"/>
  <c r="AG532" i="2"/>
  <c r="AH532" i="2"/>
  <c r="AI532" i="2"/>
  <c r="AJ532" i="2"/>
  <c r="AE533" i="2"/>
  <c r="AF533" i="2" s="1"/>
  <c r="AG533" i="2"/>
  <c r="AH533" i="2"/>
  <c r="AI533" i="2"/>
  <c r="AJ533" i="2"/>
  <c r="AE534" i="2"/>
  <c r="AF534" i="2" s="1"/>
  <c r="AG534" i="2"/>
  <c r="AH534" i="2"/>
  <c r="AI534" i="2"/>
  <c r="AJ534" i="2"/>
  <c r="AE535" i="2"/>
  <c r="AF535" i="2" s="1"/>
  <c r="AG535" i="2"/>
  <c r="AH535" i="2"/>
  <c r="AI535" i="2"/>
  <c r="AJ535" i="2"/>
  <c r="AE536" i="2"/>
  <c r="AF536" i="2" s="1"/>
  <c r="AG536" i="2"/>
  <c r="AH536" i="2"/>
  <c r="AI536" i="2"/>
  <c r="AJ536" i="2"/>
  <c r="AE537" i="2"/>
  <c r="AF537" i="2" s="1"/>
  <c r="AG537" i="2"/>
  <c r="AH537" i="2"/>
  <c r="AI537" i="2"/>
  <c r="AJ537" i="2"/>
  <c r="AE538" i="2"/>
  <c r="AF538" i="2" s="1"/>
  <c r="AG538" i="2"/>
  <c r="AH538" i="2"/>
  <c r="AI538" i="2"/>
  <c r="AJ538" i="2"/>
  <c r="AE539" i="2"/>
  <c r="AF539" i="2" s="1"/>
  <c r="AG539" i="2"/>
  <c r="AH539" i="2"/>
  <c r="AI539" i="2"/>
  <c r="AJ539" i="2"/>
  <c r="AE540" i="2"/>
  <c r="AF540" i="2" s="1"/>
  <c r="AG540" i="2"/>
  <c r="AH540" i="2"/>
  <c r="AI540" i="2"/>
  <c r="AJ540" i="2"/>
  <c r="AE541" i="2"/>
  <c r="AF541" i="2" s="1"/>
  <c r="AG541" i="2"/>
  <c r="AH541" i="2"/>
  <c r="AI541" i="2"/>
  <c r="AJ541" i="2"/>
  <c r="AE542" i="2"/>
  <c r="AF542" i="2" s="1"/>
  <c r="AG542" i="2"/>
  <c r="AH542" i="2"/>
  <c r="AI542" i="2"/>
  <c r="AJ542" i="2"/>
  <c r="AE543" i="2"/>
  <c r="AF543" i="2" s="1"/>
  <c r="AG543" i="2"/>
  <c r="AH543" i="2"/>
  <c r="AI543" i="2"/>
  <c r="AJ543" i="2"/>
  <c r="AE544" i="2"/>
  <c r="AF544" i="2" s="1"/>
  <c r="AG544" i="2"/>
  <c r="AH544" i="2"/>
  <c r="AI544" i="2"/>
  <c r="AJ544" i="2"/>
  <c r="AE545" i="2"/>
  <c r="AF545" i="2" s="1"/>
  <c r="AG545" i="2"/>
  <c r="AH545" i="2"/>
  <c r="AI545" i="2"/>
  <c r="AJ545" i="2"/>
  <c r="AE546" i="2"/>
  <c r="AF546" i="2" s="1"/>
  <c r="AG546" i="2"/>
  <c r="AH546" i="2"/>
  <c r="AI546" i="2"/>
  <c r="AJ546" i="2"/>
  <c r="AE547" i="2"/>
  <c r="AF547" i="2" s="1"/>
  <c r="AG547" i="2"/>
  <c r="AH547" i="2"/>
  <c r="AI547" i="2"/>
  <c r="AJ547" i="2"/>
  <c r="AE548" i="2"/>
  <c r="AF548" i="2" s="1"/>
  <c r="AG548" i="2"/>
  <c r="AH548" i="2"/>
  <c r="AI548" i="2"/>
  <c r="AJ548" i="2"/>
  <c r="AE549" i="2"/>
  <c r="AF549" i="2" s="1"/>
  <c r="AG549" i="2"/>
  <c r="AH549" i="2"/>
  <c r="AI549" i="2"/>
  <c r="AJ549" i="2"/>
  <c r="AE550" i="2"/>
  <c r="AF550" i="2" s="1"/>
  <c r="AG550" i="2"/>
  <c r="AH550" i="2"/>
  <c r="AI550" i="2"/>
  <c r="AJ550" i="2"/>
  <c r="AE551" i="2"/>
  <c r="AF551" i="2" s="1"/>
  <c r="AG551" i="2"/>
  <c r="AH551" i="2"/>
  <c r="AI551" i="2"/>
  <c r="AJ551" i="2"/>
  <c r="AE552" i="2"/>
  <c r="AF552" i="2" s="1"/>
  <c r="AG552" i="2"/>
  <c r="AH552" i="2"/>
  <c r="AI552" i="2"/>
  <c r="AJ552" i="2"/>
  <c r="AE553" i="2"/>
  <c r="AF553" i="2" s="1"/>
  <c r="AG553" i="2"/>
  <c r="AH553" i="2"/>
  <c r="AI553" i="2"/>
  <c r="AJ553" i="2"/>
  <c r="AE554" i="2"/>
  <c r="AF554" i="2" s="1"/>
  <c r="AG554" i="2"/>
  <c r="AH554" i="2"/>
  <c r="AI554" i="2"/>
  <c r="AJ554" i="2"/>
  <c r="AE555" i="2"/>
  <c r="AF555" i="2" s="1"/>
  <c r="AG555" i="2"/>
  <c r="AH555" i="2"/>
  <c r="AI555" i="2"/>
  <c r="AJ555" i="2"/>
  <c r="AE556" i="2"/>
  <c r="AF556" i="2" s="1"/>
  <c r="AG556" i="2"/>
  <c r="AH556" i="2"/>
  <c r="AI556" i="2"/>
  <c r="AJ556" i="2"/>
  <c r="AE557" i="2"/>
  <c r="AF557" i="2" s="1"/>
  <c r="AG557" i="2"/>
  <c r="AH557" i="2"/>
  <c r="AI557" i="2"/>
  <c r="AJ557" i="2"/>
  <c r="AE558" i="2"/>
  <c r="AF558" i="2" s="1"/>
  <c r="AG558" i="2"/>
  <c r="AH558" i="2"/>
  <c r="AI558" i="2"/>
  <c r="AJ558" i="2"/>
  <c r="AE559" i="2"/>
  <c r="AF559" i="2" s="1"/>
  <c r="AG559" i="2"/>
  <c r="AH559" i="2"/>
  <c r="AI559" i="2"/>
  <c r="AJ559" i="2"/>
  <c r="AE560" i="2"/>
  <c r="AF560" i="2" s="1"/>
  <c r="AG560" i="2"/>
  <c r="AH560" i="2"/>
  <c r="AI560" i="2"/>
  <c r="AJ560" i="2"/>
  <c r="AE561" i="2"/>
  <c r="AF561" i="2" s="1"/>
  <c r="AG561" i="2"/>
  <c r="AH561" i="2"/>
  <c r="AI561" i="2"/>
  <c r="AJ561" i="2"/>
  <c r="AE562" i="2"/>
  <c r="AF562" i="2" s="1"/>
  <c r="AG562" i="2"/>
  <c r="AH562" i="2"/>
  <c r="AI562" i="2"/>
  <c r="AJ562" i="2"/>
  <c r="AE563" i="2"/>
  <c r="AF563" i="2" s="1"/>
  <c r="AG563" i="2"/>
  <c r="AH563" i="2"/>
  <c r="AI563" i="2"/>
  <c r="AJ563" i="2"/>
  <c r="AE564" i="2"/>
  <c r="AF564" i="2" s="1"/>
  <c r="AG564" i="2"/>
  <c r="AH564" i="2"/>
  <c r="AI564" i="2"/>
  <c r="AJ564" i="2"/>
  <c r="AE565" i="2"/>
  <c r="AF565" i="2" s="1"/>
  <c r="AG565" i="2"/>
  <c r="AH565" i="2"/>
  <c r="AI565" i="2"/>
  <c r="AJ565" i="2"/>
  <c r="AE566" i="2"/>
  <c r="AF566" i="2" s="1"/>
  <c r="AG566" i="2"/>
  <c r="AH566" i="2"/>
  <c r="AI566" i="2"/>
  <c r="AJ566" i="2"/>
  <c r="AE567" i="2"/>
  <c r="AF567" i="2" s="1"/>
  <c r="AG567" i="2"/>
  <c r="AH567" i="2"/>
  <c r="AI567" i="2"/>
  <c r="AJ567" i="2"/>
  <c r="AE568" i="2"/>
  <c r="AF568" i="2" s="1"/>
  <c r="AG568" i="2"/>
  <c r="AH568" i="2"/>
  <c r="AI568" i="2"/>
  <c r="AJ568" i="2"/>
  <c r="AE569" i="2"/>
  <c r="AF569" i="2" s="1"/>
  <c r="AG569" i="2"/>
  <c r="AH569" i="2"/>
  <c r="AI569" i="2"/>
  <c r="AJ569" i="2"/>
  <c r="AE570" i="2"/>
  <c r="AF570" i="2" s="1"/>
  <c r="AG570" i="2"/>
  <c r="AH570" i="2"/>
  <c r="AI570" i="2"/>
  <c r="AJ570" i="2"/>
  <c r="AE571" i="2"/>
  <c r="AF571" i="2" s="1"/>
  <c r="AG571" i="2"/>
  <c r="AH571" i="2"/>
  <c r="AI571" i="2"/>
  <c r="AJ571" i="2"/>
  <c r="AE572" i="2"/>
  <c r="AF572" i="2" s="1"/>
  <c r="AG572" i="2"/>
  <c r="AH572" i="2"/>
  <c r="AI572" i="2"/>
  <c r="AJ572" i="2"/>
  <c r="AE573" i="2"/>
  <c r="AF573" i="2" s="1"/>
  <c r="AG573" i="2"/>
  <c r="AH573" i="2"/>
  <c r="AI573" i="2"/>
  <c r="AJ573" i="2"/>
  <c r="AE574" i="2"/>
  <c r="AF574" i="2" s="1"/>
  <c r="AG574" i="2"/>
  <c r="AH574" i="2"/>
  <c r="AI574" i="2"/>
  <c r="AJ574" i="2"/>
  <c r="AE575" i="2"/>
  <c r="AF575" i="2" s="1"/>
  <c r="AG575" i="2"/>
  <c r="AH575" i="2"/>
  <c r="AI575" i="2"/>
  <c r="AJ575" i="2"/>
  <c r="AE576" i="2"/>
  <c r="AF576" i="2" s="1"/>
  <c r="AG576" i="2"/>
  <c r="AH576" i="2"/>
  <c r="AI576" i="2"/>
  <c r="AJ576" i="2"/>
  <c r="AE577" i="2"/>
  <c r="AF577" i="2" s="1"/>
  <c r="AG577" i="2"/>
  <c r="AH577" i="2"/>
  <c r="AI577" i="2"/>
  <c r="AJ577" i="2"/>
  <c r="AE578" i="2"/>
  <c r="AF578" i="2" s="1"/>
  <c r="AG578" i="2"/>
  <c r="AH578" i="2"/>
  <c r="AI578" i="2"/>
  <c r="AJ578" i="2"/>
  <c r="AE579" i="2"/>
  <c r="AF579" i="2" s="1"/>
  <c r="AG579" i="2"/>
  <c r="AH579" i="2"/>
  <c r="AI579" i="2"/>
  <c r="AJ579" i="2"/>
  <c r="AE580" i="2"/>
  <c r="AF580" i="2" s="1"/>
  <c r="AG580" i="2"/>
  <c r="AH580" i="2"/>
  <c r="AI580" i="2"/>
  <c r="AJ580" i="2"/>
  <c r="AE581" i="2"/>
  <c r="AF581" i="2" s="1"/>
  <c r="AG581" i="2"/>
  <c r="AH581" i="2"/>
  <c r="AI581" i="2"/>
  <c r="AJ581" i="2"/>
  <c r="AE582" i="2"/>
  <c r="AF582" i="2" s="1"/>
  <c r="AG582" i="2"/>
  <c r="AH582" i="2"/>
  <c r="AI582" i="2"/>
  <c r="AJ582" i="2"/>
  <c r="AE583" i="2"/>
  <c r="AF583" i="2" s="1"/>
  <c r="AG583" i="2"/>
  <c r="AH583" i="2"/>
  <c r="AI583" i="2"/>
  <c r="AJ583" i="2"/>
  <c r="AE584" i="2"/>
  <c r="AF584" i="2" s="1"/>
  <c r="AG584" i="2"/>
  <c r="AH584" i="2"/>
  <c r="AI584" i="2"/>
  <c r="AJ584" i="2"/>
  <c r="AE585" i="2"/>
  <c r="AF585" i="2" s="1"/>
  <c r="AG585" i="2"/>
  <c r="AH585" i="2"/>
  <c r="AI585" i="2"/>
  <c r="AJ585" i="2"/>
  <c r="AE586" i="2"/>
  <c r="AF586" i="2" s="1"/>
  <c r="AG586" i="2"/>
  <c r="AH586" i="2"/>
  <c r="AI586" i="2"/>
  <c r="AJ586" i="2"/>
  <c r="AE587" i="2"/>
  <c r="AF587" i="2" s="1"/>
  <c r="AG587" i="2"/>
  <c r="AH587" i="2"/>
  <c r="AI587" i="2"/>
  <c r="AJ587" i="2"/>
  <c r="AE588" i="2"/>
  <c r="AF588" i="2" s="1"/>
  <c r="AG588" i="2"/>
  <c r="AH588" i="2"/>
  <c r="AI588" i="2"/>
  <c r="AJ588" i="2"/>
  <c r="AE589" i="2"/>
  <c r="AF589" i="2" s="1"/>
  <c r="AG589" i="2"/>
  <c r="AH589" i="2"/>
  <c r="AI589" i="2"/>
  <c r="AJ589" i="2"/>
  <c r="AE590" i="2"/>
  <c r="AF590" i="2" s="1"/>
  <c r="AG590" i="2"/>
  <c r="AH590" i="2"/>
  <c r="AI590" i="2"/>
  <c r="AJ590" i="2"/>
  <c r="AE591" i="2"/>
  <c r="AF591" i="2" s="1"/>
  <c r="AG591" i="2"/>
  <c r="AH591" i="2"/>
  <c r="AI591" i="2"/>
  <c r="AJ591" i="2"/>
  <c r="AE592" i="2"/>
  <c r="AF592" i="2" s="1"/>
  <c r="AG592" i="2"/>
  <c r="AH592" i="2"/>
  <c r="AI592" i="2"/>
  <c r="AJ592" i="2"/>
  <c r="AE593" i="2"/>
  <c r="AF593" i="2" s="1"/>
  <c r="AG593" i="2"/>
  <c r="AH593" i="2"/>
  <c r="AI593" i="2"/>
  <c r="AJ593" i="2"/>
  <c r="AE594" i="2"/>
  <c r="AF594" i="2" s="1"/>
  <c r="AG594" i="2"/>
  <c r="AH594" i="2"/>
  <c r="AI594" i="2"/>
  <c r="AJ594" i="2"/>
  <c r="AE595" i="2"/>
  <c r="AF595" i="2" s="1"/>
  <c r="AG595" i="2"/>
  <c r="AH595" i="2"/>
  <c r="AI595" i="2"/>
  <c r="AJ595" i="2"/>
  <c r="AE596" i="2"/>
  <c r="AF596" i="2" s="1"/>
  <c r="AG596" i="2"/>
  <c r="AH596" i="2"/>
  <c r="AI596" i="2"/>
  <c r="AJ596" i="2"/>
  <c r="AE597" i="2"/>
  <c r="AF597" i="2" s="1"/>
  <c r="AG597" i="2"/>
  <c r="AH597" i="2"/>
  <c r="AI597" i="2"/>
  <c r="AJ597" i="2"/>
  <c r="AE598" i="2"/>
  <c r="AF598" i="2" s="1"/>
  <c r="AG598" i="2"/>
  <c r="AH598" i="2"/>
  <c r="AI598" i="2"/>
  <c r="AJ598" i="2"/>
  <c r="AE599" i="2"/>
  <c r="AF599" i="2" s="1"/>
  <c r="AG599" i="2"/>
  <c r="AH599" i="2"/>
  <c r="AI599" i="2"/>
  <c r="AJ599" i="2"/>
  <c r="AE600" i="2"/>
  <c r="AF600" i="2" s="1"/>
  <c r="AG600" i="2"/>
  <c r="AH600" i="2"/>
  <c r="AI600" i="2"/>
  <c r="AJ600" i="2"/>
  <c r="AE601" i="2"/>
  <c r="AF601" i="2" s="1"/>
  <c r="AG601" i="2"/>
  <c r="AH601" i="2"/>
  <c r="AI601" i="2"/>
  <c r="AJ601" i="2"/>
  <c r="AE602" i="2"/>
  <c r="AF602" i="2" s="1"/>
  <c r="AG602" i="2"/>
  <c r="AH602" i="2"/>
  <c r="AI602" i="2"/>
  <c r="AJ602" i="2"/>
  <c r="AE603" i="2"/>
  <c r="AF603" i="2" s="1"/>
  <c r="AG603" i="2"/>
  <c r="AH603" i="2"/>
  <c r="AI603" i="2"/>
  <c r="AJ603" i="2"/>
  <c r="AE604" i="2"/>
  <c r="AF604" i="2" s="1"/>
  <c r="AG604" i="2"/>
  <c r="AH604" i="2"/>
  <c r="AI604" i="2"/>
  <c r="AJ604" i="2"/>
  <c r="AE605" i="2"/>
  <c r="AF605" i="2" s="1"/>
  <c r="AG605" i="2"/>
  <c r="AH605" i="2"/>
  <c r="AI605" i="2"/>
  <c r="AJ605" i="2"/>
  <c r="AE606" i="2"/>
  <c r="AF606" i="2" s="1"/>
  <c r="AG606" i="2"/>
  <c r="AH606" i="2"/>
  <c r="AI606" i="2"/>
  <c r="AJ606" i="2"/>
  <c r="AE607" i="2"/>
  <c r="AF607" i="2" s="1"/>
  <c r="AG607" i="2"/>
  <c r="AH607" i="2"/>
  <c r="AI607" i="2"/>
  <c r="AJ607" i="2"/>
  <c r="AE608" i="2"/>
  <c r="AF608" i="2" s="1"/>
  <c r="AG608" i="2"/>
  <c r="AH608" i="2"/>
  <c r="AI608" i="2"/>
  <c r="AJ608" i="2"/>
  <c r="AE609" i="2"/>
  <c r="AF609" i="2" s="1"/>
  <c r="AG609" i="2"/>
  <c r="AH609" i="2"/>
  <c r="AI609" i="2"/>
  <c r="AJ609" i="2"/>
  <c r="AE610" i="2"/>
  <c r="AF610" i="2" s="1"/>
  <c r="AG610" i="2"/>
  <c r="AH610" i="2"/>
  <c r="AI610" i="2"/>
  <c r="AJ610" i="2"/>
  <c r="AE611" i="2"/>
  <c r="AF611" i="2" s="1"/>
  <c r="AG611" i="2"/>
  <c r="AH611" i="2"/>
  <c r="AI611" i="2"/>
  <c r="AJ611" i="2"/>
  <c r="AE612" i="2"/>
  <c r="AF612" i="2" s="1"/>
  <c r="AG612" i="2"/>
  <c r="AH612" i="2"/>
  <c r="AI612" i="2"/>
  <c r="AJ612" i="2"/>
  <c r="AE613" i="2"/>
  <c r="AF613" i="2" s="1"/>
  <c r="AG613" i="2"/>
  <c r="AH613" i="2"/>
  <c r="AI613" i="2"/>
  <c r="AJ613" i="2"/>
  <c r="AE614" i="2"/>
  <c r="AF614" i="2" s="1"/>
  <c r="AG614" i="2"/>
  <c r="AH614" i="2"/>
  <c r="AI614" i="2"/>
  <c r="AJ614" i="2"/>
  <c r="AE615" i="2"/>
  <c r="AF615" i="2" s="1"/>
  <c r="AG615" i="2"/>
  <c r="AH615" i="2"/>
  <c r="AI615" i="2"/>
  <c r="AJ615" i="2"/>
  <c r="AE616" i="2"/>
  <c r="AF616" i="2" s="1"/>
  <c r="AG616" i="2"/>
  <c r="AH616" i="2"/>
  <c r="AI616" i="2"/>
  <c r="AJ616" i="2"/>
  <c r="AE617" i="2"/>
  <c r="AF617" i="2" s="1"/>
  <c r="AG617" i="2"/>
  <c r="AH617" i="2"/>
  <c r="AI617" i="2"/>
  <c r="AJ617" i="2"/>
  <c r="AE618" i="2"/>
  <c r="AF618" i="2" s="1"/>
  <c r="AG618" i="2"/>
  <c r="AH618" i="2"/>
  <c r="AI618" i="2"/>
  <c r="AJ618" i="2"/>
  <c r="AE619" i="2"/>
  <c r="AF619" i="2" s="1"/>
  <c r="AG619" i="2"/>
  <c r="AH619" i="2"/>
  <c r="AI619" i="2"/>
  <c r="AJ619" i="2"/>
  <c r="AE620" i="2"/>
  <c r="AF620" i="2" s="1"/>
  <c r="AG620" i="2"/>
  <c r="AH620" i="2"/>
  <c r="AI620" i="2"/>
  <c r="AJ620" i="2"/>
  <c r="AE621" i="2"/>
  <c r="AF621" i="2" s="1"/>
  <c r="AG621" i="2"/>
  <c r="AH621" i="2"/>
  <c r="AI621" i="2"/>
  <c r="AJ621" i="2"/>
  <c r="AE622" i="2"/>
  <c r="AF622" i="2" s="1"/>
  <c r="AG622" i="2"/>
  <c r="AH622" i="2"/>
  <c r="AI622" i="2"/>
  <c r="AJ622" i="2"/>
  <c r="AE623" i="2"/>
  <c r="AF623" i="2" s="1"/>
  <c r="AG623" i="2"/>
  <c r="AH623" i="2"/>
  <c r="AI623" i="2"/>
  <c r="AJ623" i="2"/>
  <c r="AE624" i="2"/>
  <c r="AF624" i="2" s="1"/>
  <c r="AG624" i="2"/>
  <c r="AH624" i="2"/>
  <c r="AI624" i="2"/>
  <c r="AJ624" i="2"/>
  <c r="AE625" i="2"/>
  <c r="AF625" i="2" s="1"/>
  <c r="AG625" i="2"/>
  <c r="AH625" i="2"/>
  <c r="AI625" i="2"/>
  <c r="AJ625" i="2"/>
  <c r="AE626" i="2"/>
  <c r="AF626" i="2" s="1"/>
  <c r="AG626" i="2"/>
  <c r="AH626" i="2"/>
  <c r="AI626" i="2"/>
  <c r="AJ626" i="2"/>
  <c r="AE627" i="2"/>
  <c r="AF627" i="2" s="1"/>
  <c r="AG627" i="2"/>
  <c r="AH627" i="2"/>
  <c r="AI627" i="2"/>
  <c r="AJ627" i="2"/>
  <c r="AE628" i="2"/>
  <c r="AF628" i="2" s="1"/>
  <c r="AG628" i="2"/>
  <c r="AH628" i="2"/>
  <c r="AI628" i="2"/>
  <c r="AJ628" i="2"/>
  <c r="AE629" i="2"/>
  <c r="AF629" i="2" s="1"/>
  <c r="AG629" i="2"/>
  <c r="AH629" i="2"/>
  <c r="AI629" i="2"/>
  <c r="AJ629" i="2"/>
  <c r="AE630" i="2"/>
  <c r="AF630" i="2" s="1"/>
  <c r="AG630" i="2"/>
  <c r="AH630" i="2"/>
  <c r="AI630" i="2"/>
  <c r="AJ630" i="2"/>
  <c r="AE631" i="2"/>
  <c r="AF631" i="2" s="1"/>
  <c r="AG631" i="2"/>
  <c r="AH631" i="2"/>
  <c r="AI631" i="2"/>
  <c r="AJ631" i="2"/>
  <c r="AE632" i="2"/>
  <c r="AF632" i="2" s="1"/>
  <c r="AG632" i="2"/>
  <c r="AH632" i="2"/>
  <c r="AI632" i="2"/>
  <c r="AJ632" i="2"/>
  <c r="AE633" i="2"/>
  <c r="AF633" i="2" s="1"/>
  <c r="AG633" i="2"/>
  <c r="AH633" i="2"/>
  <c r="AI633" i="2"/>
  <c r="AJ633" i="2"/>
  <c r="AE634" i="2"/>
  <c r="AF634" i="2" s="1"/>
  <c r="AG634" i="2"/>
  <c r="AH634" i="2"/>
  <c r="AI634" i="2"/>
  <c r="AJ634" i="2"/>
  <c r="AE635" i="2"/>
  <c r="AF635" i="2" s="1"/>
  <c r="AG635" i="2"/>
  <c r="AH635" i="2"/>
  <c r="AI635" i="2"/>
  <c r="AJ635" i="2"/>
  <c r="AE636" i="2"/>
  <c r="AF636" i="2" s="1"/>
  <c r="AG636" i="2"/>
  <c r="AH636" i="2"/>
  <c r="AI636" i="2"/>
  <c r="AJ636" i="2"/>
  <c r="AE637" i="2"/>
  <c r="AF637" i="2" s="1"/>
  <c r="AG637" i="2"/>
  <c r="AH637" i="2"/>
  <c r="AI637" i="2"/>
  <c r="AJ637" i="2"/>
  <c r="AE638" i="2"/>
  <c r="AF638" i="2" s="1"/>
  <c r="AG638" i="2"/>
  <c r="AH638" i="2"/>
  <c r="AI638" i="2"/>
  <c r="AJ638" i="2"/>
  <c r="AE639" i="2"/>
  <c r="AF639" i="2" s="1"/>
  <c r="AG639" i="2"/>
  <c r="AH639" i="2"/>
  <c r="AI639" i="2"/>
  <c r="AJ639" i="2"/>
  <c r="AE640" i="2"/>
  <c r="AF640" i="2" s="1"/>
  <c r="AG640" i="2"/>
  <c r="AH640" i="2"/>
  <c r="AI640" i="2"/>
  <c r="AJ640" i="2"/>
  <c r="AE641" i="2"/>
  <c r="AF641" i="2" s="1"/>
  <c r="AG641" i="2"/>
  <c r="AH641" i="2"/>
  <c r="AI641" i="2"/>
  <c r="AJ641" i="2"/>
  <c r="AE642" i="2"/>
  <c r="AF642" i="2" s="1"/>
  <c r="AG642" i="2"/>
  <c r="AH642" i="2"/>
  <c r="AI642" i="2"/>
  <c r="AJ642" i="2"/>
  <c r="AE643" i="2"/>
  <c r="AF643" i="2" s="1"/>
  <c r="AG643" i="2"/>
  <c r="AH643" i="2"/>
  <c r="AI643" i="2"/>
  <c r="AJ643" i="2"/>
  <c r="AE644" i="2"/>
  <c r="AF644" i="2" s="1"/>
  <c r="AG644" i="2"/>
  <c r="AH644" i="2"/>
  <c r="AI644" i="2"/>
  <c r="AJ644" i="2"/>
  <c r="AE645" i="2"/>
  <c r="AF645" i="2" s="1"/>
  <c r="AG645" i="2"/>
  <c r="AH645" i="2"/>
  <c r="AI645" i="2"/>
  <c r="AJ645" i="2"/>
  <c r="AE646" i="2"/>
  <c r="AF646" i="2" s="1"/>
  <c r="AG646" i="2"/>
  <c r="AH646" i="2"/>
  <c r="AI646" i="2"/>
  <c r="AJ646" i="2"/>
  <c r="AE647" i="2"/>
  <c r="AF647" i="2" s="1"/>
  <c r="AG647" i="2"/>
  <c r="AH647" i="2"/>
  <c r="AI647" i="2"/>
  <c r="AJ647" i="2"/>
  <c r="AE648" i="2"/>
  <c r="AF648" i="2" s="1"/>
  <c r="AG648" i="2"/>
  <c r="AH648" i="2"/>
  <c r="AI648" i="2"/>
  <c r="AJ648" i="2"/>
  <c r="AE649" i="2"/>
  <c r="AF649" i="2" s="1"/>
  <c r="AG649" i="2"/>
  <c r="AH649" i="2"/>
  <c r="AI649" i="2"/>
  <c r="AJ649" i="2"/>
  <c r="AE650" i="2"/>
  <c r="AF650" i="2" s="1"/>
  <c r="AG650" i="2"/>
  <c r="AH650" i="2"/>
  <c r="AI650" i="2"/>
  <c r="AJ650" i="2"/>
  <c r="AE651" i="2"/>
  <c r="AF651" i="2" s="1"/>
  <c r="AG651" i="2"/>
  <c r="AH651" i="2"/>
  <c r="AI651" i="2"/>
  <c r="AJ651" i="2"/>
  <c r="AE652" i="2"/>
  <c r="AF652" i="2" s="1"/>
  <c r="AG652" i="2"/>
  <c r="AH652" i="2"/>
  <c r="AI652" i="2"/>
  <c r="AJ652" i="2"/>
  <c r="AE653" i="2"/>
  <c r="AF653" i="2" s="1"/>
  <c r="AG653" i="2"/>
  <c r="AH653" i="2"/>
  <c r="AI653" i="2"/>
  <c r="AJ653" i="2"/>
  <c r="AE654" i="2"/>
  <c r="AF654" i="2" s="1"/>
  <c r="AG654" i="2"/>
  <c r="AH654" i="2"/>
  <c r="AI654" i="2"/>
  <c r="AJ654" i="2"/>
  <c r="AE655" i="2"/>
  <c r="AF655" i="2" s="1"/>
  <c r="AG655" i="2"/>
  <c r="AH655" i="2"/>
  <c r="AI655" i="2"/>
  <c r="AJ655" i="2"/>
  <c r="AE656" i="2"/>
  <c r="AF656" i="2" s="1"/>
  <c r="AG656" i="2"/>
  <c r="AH656" i="2"/>
  <c r="AI656" i="2"/>
  <c r="AJ656" i="2"/>
  <c r="AE657" i="2"/>
  <c r="AF657" i="2" s="1"/>
  <c r="AG657" i="2"/>
  <c r="AH657" i="2"/>
  <c r="AI657" i="2"/>
  <c r="AJ657" i="2"/>
  <c r="AE658" i="2"/>
  <c r="AF658" i="2" s="1"/>
  <c r="AG658" i="2"/>
  <c r="AH658" i="2"/>
  <c r="AI658" i="2"/>
  <c r="AJ658" i="2"/>
  <c r="AE659" i="2"/>
  <c r="AF659" i="2" s="1"/>
  <c r="AG659" i="2"/>
  <c r="AH659" i="2"/>
  <c r="AI659" i="2"/>
  <c r="AJ659" i="2"/>
  <c r="AE660" i="2"/>
  <c r="AF660" i="2" s="1"/>
  <c r="AG660" i="2"/>
  <c r="AH660" i="2"/>
  <c r="AI660" i="2"/>
  <c r="AJ660" i="2"/>
  <c r="AE661" i="2"/>
  <c r="AF661" i="2" s="1"/>
  <c r="AG661" i="2"/>
  <c r="AH661" i="2"/>
  <c r="AI661" i="2"/>
  <c r="AJ661" i="2"/>
  <c r="AE662" i="2"/>
  <c r="AF662" i="2" s="1"/>
  <c r="AG662" i="2"/>
  <c r="AH662" i="2"/>
  <c r="AI662" i="2"/>
  <c r="AJ662" i="2"/>
  <c r="AE663" i="2"/>
  <c r="AF663" i="2" s="1"/>
  <c r="AG663" i="2"/>
  <c r="AH663" i="2"/>
  <c r="AI663" i="2"/>
  <c r="AJ663" i="2"/>
  <c r="AE664" i="2"/>
  <c r="AF664" i="2" s="1"/>
  <c r="AG664" i="2"/>
  <c r="AH664" i="2"/>
  <c r="AI664" i="2"/>
  <c r="AJ664" i="2"/>
  <c r="AE665" i="2"/>
  <c r="AF665" i="2" s="1"/>
  <c r="AG665" i="2"/>
  <c r="AH665" i="2"/>
  <c r="AI665" i="2"/>
  <c r="AJ665" i="2"/>
  <c r="AE666" i="2"/>
  <c r="AF666" i="2" s="1"/>
  <c r="AG666" i="2"/>
  <c r="AH666" i="2"/>
  <c r="AI666" i="2"/>
  <c r="AJ666" i="2"/>
  <c r="AE667" i="2"/>
  <c r="AF667" i="2" s="1"/>
  <c r="AG667" i="2"/>
  <c r="AH667" i="2"/>
  <c r="AI667" i="2"/>
  <c r="AJ667" i="2"/>
  <c r="AE668" i="2"/>
  <c r="AF668" i="2" s="1"/>
  <c r="AG668" i="2"/>
  <c r="AH668" i="2"/>
  <c r="AI668" i="2"/>
  <c r="AJ668" i="2"/>
  <c r="AE669" i="2"/>
  <c r="AF669" i="2" s="1"/>
  <c r="AG669" i="2"/>
  <c r="AH669" i="2"/>
  <c r="AI669" i="2"/>
  <c r="AJ669" i="2"/>
  <c r="AE670" i="2"/>
  <c r="AF670" i="2" s="1"/>
  <c r="AG670" i="2"/>
  <c r="AH670" i="2"/>
  <c r="AI670" i="2"/>
  <c r="AJ670" i="2"/>
  <c r="AE671" i="2"/>
  <c r="AF671" i="2" s="1"/>
  <c r="AG671" i="2"/>
  <c r="AH671" i="2"/>
  <c r="AI671" i="2"/>
  <c r="AJ671" i="2"/>
  <c r="AE672" i="2"/>
  <c r="AF672" i="2" s="1"/>
  <c r="AG672" i="2"/>
  <c r="AH672" i="2"/>
  <c r="AI672" i="2"/>
  <c r="AJ672" i="2"/>
  <c r="AE673" i="2"/>
  <c r="AF673" i="2" s="1"/>
  <c r="AG673" i="2"/>
  <c r="AH673" i="2"/>
  <c r="AI673" i="2"/>
  <c r="AJ673" i="2"/>
  <c r="AE674" i="2"/>
  <c r="AF674" i="2" s="1"/>
  <c r="AG674" i="2"/>
  <c r="AH674" i="2"/>
  <c r="AI674" i="2"/>
  <c r="AJ674" i="2"/>
  <c r="AE675" i="2"/>
  <c r="AF675" i="2" s="1"/>
  <c r="AG675" i="2"/>
  <c r="AH675" i="2"/>
  <c r="AI675" i="2"/>
  <c r="AJ675" i="2"/>
  <c r="AE676" i="2"/>
  <c r="AF676" i="2" s="1"/>
  <c r="AG676" i="2"/>
  <c r="AH676" i="2"/>
  <c r="AI676" i="2"/>
  <c r="AJ676" i="2"/>
  <c r="AE677" i="2"/>
  <c r="AF677" i="2" s="1"/>
  <c r="AG677" i="2"/>
  <c r="AH677" i="2"/>
  <c r="AI677" i="2"/>
  <c r="AJ677" i="2"/>
  <c r="AE678" i="2"/>
  <c r="AF678" i="2" s="1"/>
  <c r="AG678" i="2"/>
  <c r="AH678" i="2"/>
  <c r="AI678" i="2"/>
  <c r="AJ678" i="2"/>
  <c r="AE679" i="2"/>
  <c r="AF679" i="2" s="1"/>
  <c r="AG679" i="2"/>
  <c r="AH679" i="2"/>
  <c r="AI679" i="2"/>
  <c r="AJ679" i="2"/>
  <c r="AE680" i="2"/>
  <c r="AF680" i="2" s="1"/>
  <c r="AG680" i="2"/>
  <c r="AH680" i="2"/>
  <c r="AI680" i="2"/>
  <c r="AJ680" i="2"/>
  <c r="AE681" i="2"/>
  <c r="AF681" i="2" s="1"/>
  <c r="AG681" i="2"/>
  <c r="AH681" i="2"/>
  <c r="AI681" i="2"/>
  <c r="AJ681" i="2"/>
  <c r="AE682" i="2"/>
  <c r="AF682" i="2" s="1"/>
  <c r="AG682" i="2"/>
  <c r="AH682" i="2"/>
  <c r="AI682" i="2"/>
  <c r="AJ682" i="2"/>
  <c r="AE683" i="2"/>
  <c r="AF683" i="2" s="1"/>
  <c r="AG683" i="2"/>
  <c r="AH683" i="2"/>
  <c r="AI683" i="2"/>
  <c r="AJ683" i="2"/>
  <c r="AE684" i="2"/>
  <c r="AF684" i="2" s="1"/>
  <c r="AG684" i="2"/>
  <c r="AH684" i="2"/>
  <c r="AI684" i="2"/>
  <c r="AJ684" i="2"/>
  <c r="AE685" i="2"/>
  <c r="AF685" i="2" s="1"/>
  <c r="AG685" i="2"/>
  <c r="AH685" i="2"/>
  <c r="AI685" i="2"/>
  <c r="AJ685" i="2"/>
  <c r="AE686" i="2"/>
  <c r="AF686" i="2" s="1"/>
  <c r="AG686" i="2"/>
  <c r="AH686" i="2"/>
  <c r="AI686" i="2"/>
  <c r="AJ686" i="2"/>
  <c r="AE687" i="2"/>
  <c r="AF687" i="2" s="1"/>
  <c r="AG687" i="2"/>
  <c r="AH687" i="2"/>
  <c r="AI687" i="2"/>
  <c r="AJ687" i="2"/>
  <c r="AE688" i="2"/>
  <c r="AF688" i="2" s="1"/>
  <c r="AG688" i="2"/>
  <c r="AH688" i="2"/>
  <c r="AI688" i="2"/>
  <c r="AJ688" i="2"/>
  <c r="AE689" i="2"/>
  <c r="AF689" i="2" s="1"/>
  <c r="AG689" i="2"/>
  <c r="AH689" i="2"/>
  <c r="AI689" i="2"/>
  <c r="AJ689" i="2"/>
  <c r="AE690" i="2"/>
  <c r="AF690" i="2" s="1"/>
  <c r="AG690" i="2"/>
  <c r="AH690" i="2"/>
  <c r="AI690" i="2"/>
  <c r="AJ690" i="2"/>
  <c r="AE691" i="2"/>
  <c r="AF691" i="2" s="1"/>
  <c r="AG691" i="2"/>
  <c r="AH691" i="2"/>
  <c r="AI691" i="2"/>
  <c r="AJ691" i="2"/>
  <c r="AE692" i="2"/>
  <c r="AF692" i="2" s="1"/>
  <c r="AG692" i="2"/>
  <c r="AH692" i="2"/>
  <c r="AI692" i="2"/>
  <c r="AJ692" i="2"/>
  <c r="AE693" i="2"/>
  <c r="AF693" i="2" s="1"/>
  <c r="AG693" i="2"/>
  <c r="AH693" i="2"/>
  <c r="AI693" i="2"/>
  <c r="AJ693" i="2"/>
  <c r="AE694" i="2"/>
  <c r="AF694" i="2" s="1"/>
  <c r="AG694" i="2"/>
  <c r="AH694" i="2"/>
  <c r="AI694" i="2"/>
  <c r="AJ694" i="2"/>
  <c r="AE695" i="2"/>
  <c r="AF695" i="2" s="1"/>
  <c r="AG695" i="2"/>
  <c r="AH695" i="2"/>
  <c r="AI695" i="2"/>
  <c r="AJ695" i="2"/>
  <c r="AE696" i="2"/>
  <c r="AF696" i="2" s="1"/>
  <c r="AG696" i="2"/>
  <c r="AH696" i="2"/>
  <c r="AI696" i="2"/>
  <c r="AJ696" i="2"/>
  <c r="AE697" i="2"/>
  <c r="AF697" i="2" s="1"/>
  <c r="AG697" i="2"/>
  <c r="AH697" i="2"/>
  <c r="AI697" i="2"/>
  <c r="AJ697" i="2"/>
  <c r="AE698" i="2"/>
  <c r="AF698" i="2" s="1"/>
  <c r="AG698" i="2"/>
  <c r="AH698" i="2"/>
  <c r="AI698" i="2"/>
  <c r="AJ698" i="2"/>
  <c r="AE699" i="2"/>
  <c r="AF699" i="2" s="1"/>
  <c r="AG699" i="2"/>
  <c r="AH699" i="2"/>
  <c r="AI699" i="2"/>
  <c r="AJ699" i="2"/>
  <c r="AE700" i="2"/>
  <c r="AF700" i="2" s="1"/>
  <c r="AG700" i="2"/>
  <c r="AH700" i="2"/>
  <c r="AI700" i="2"/>
  <c r="AJ700" i="2"/>
  <c r="AE701" i="2"/>
  <c r="AF701" i="2" s="1"/>
  <c r="AG701" i="2"/>
  <c r="AH701" i="2"/>
  <c r="AI701" i="2"/>
  <c r="AJ701" i="2"/>
  <c r="AE702" i="2"/>
  <c r="AF702" i="2" s="1"/>
  <c r="AG702" i="2"/>
  <c r="AH702" i="2"/>
  <c r="AI702" i="2"/>
  <c r="AJ702" i="2"/>
  <c r="AE703" i="2"/>
  <c r="AF703" i="2" s="1"/>
  <c r="AG703" i="2"/>
  <c r="AH703" i="2"/>
  <c r="AI703" i="2"/>
  <c r="AJ703" i="2"/>
  <c r="AE704" i="2"/>
  <c r="AF704" i="2" s="1"/>
  <c r="AG704" i="2"/>
  <c r="AH704" i="2"/>
  <c r="AI704" i="2"/>
  <c r="AJ704" i="2"/>
  <c r="AE705" i="2"/>
  <c r="AF705" i="2" s="1"/>
  <c r="AG705" i="2"/>
  <c r="AH705" i="2"/>
  <c r="AI705" i="2"/>
  <c r="AJ705" i="2"/>
  <c r="AE706" i="2"/>
  <c r="AF706" i="2" s="1"/>
  <c r="AG706" i="2"/>
  <c r="AH706" i="2"/>
  <c r="AI706" i="2"/>
  <c r="AJ706" i="2"/>
  <c r="AE707" i="2"/>
  <c r="AF707" i="2" s="1"/>
  <c r="AG707" i="2"/>
  <c r="AH707" i="2"/>
  <c r="AI707" i="2"/>
  <c r="AJ707" i="2"/>
  <c r="AE708" i="2"/>
  <c r="AF708" i="2" s="1"/>
  <c r="AG708" i="2"/>
  <c r="AH708" i="2"/>
  <c r="AI708" i="2"/>
  <c r="AJ708" i="2"/>
  <c r="AE709" i="2"/>
  <c r="AF709" i="2" s="1"/>
  <c r="AG709" i="2"/>
  <c r="AH709" i="2"/>
  <c r="AI709" i="2"/>
  <c r="AJ709" i="2"/>
  <c r="AE710" i="2"/>
  <c r="AF710" i="2" s="1"/>
  <c r="AG710" i="2"/>
  <c r="AH710" i="2"/>
  <c r="AI710" i="2"/>
  <c r="AJ710" i="2"/>
  <c r="AE711" i="2"/>
  <c r="AF711" i="2" s="1"/>
  <c r="AG711" i="2"/>
  <c r="AH711" i="2"/>
  <c r="AI711" i="2"/>
  <c r="AJ711" i="2"/>
  <c r="AE712" i="2"/>
  <c r="AF712" i="2" s="1"/>
  <c r="AG712" i="2"/>
  <c r="AH712" i="2"/>
  <c r="AI712" i="2"/>
  <c r="AJ712" i="2"/>
  <c r="AE713" i="2"/>
  <c r="AF713" i="2" s="1"/>
  <c r="AG713" i="2"/>
  <c r="AH713" i="2"/>
  <c r="AI713" i="2"/>
  <c r="AJ713" i="2"/>
  <c r="AE714" i="2"/>
  <c r="AF714" i="2" s="1"/>
  <c r="AG714" i="2"/>
  <c r="AH714" i="2"/>
  <c r="AI714" i="2"/>
  <c r="AJ714" i="2"/>
  <c r="AE715" i="2"/>
  <c r="AF715" i="2" s="1"/>
  <c r="AG715" i="2"/>
  <c r="AH715" i="2"/>
  <c r="AI715" i="2"/>
  <c r="AJ715" i="2"/>
  <c r="AE716" i="2"/>
  <c r="AF716" i="2" s="1"/>
  <c r="AG716" i="2"/>
  <c r="AH716" i="2"/>
  <c r="AI716" i="2"/>
  <c r="AJ716" i="2"/>
  <c r="AE717" i="2"/>
  <c r="AF717" i="2" s="1"/>
  <c r="AG717" i="2"/>
  <c r="AH717" i="2"/>
  <c r="AI717" i="2"/>
  <c r="AJ717" i="2"/>
  <c r="AE718" i="2"/>
  <c r="AF718" i="2" s="1"/>
  <c r="AG718" i="2"/>
  <c r="AH718" i="2"/>
  <c r="AI718" i="2"/>
  <c r="AJ718" i="2"/>
  <c r="AE719" i="2"/>
  <c r="AF719" i="2" s="1"/>
  <c r="AG719" i="2"/>
  <c r="AH719" i="2"/>
  <c r="AI719" i="2"/>
  <c r="AJ719" i="2"/>
  <c r="AE720" i="2"/>
  <c r="AF720" i="2" s="1"/>
  <c r="AG720" i="2"/>
  <c r="AH720" i="2"/>
  <c r="AI720" i="2"/>
  <c r="AJ720" i="2"/>
  <c r="AE721" i="2"/>
  <c r="AF721" i="2" s="1"/>
  <c r="AG721" i="2"/>
  <c r="AH721" i="2"/>
  <c r="AI721" i="2"/>
  <c r="AJ721" i="2"/>
  <c r="AE722" i="2"/>
  <c r="AF722" i="2" s="1"/>
  <c r="AG722" i="2"/>
  <c r="AH722" i="2"/>
  <c r="AI722" i="2"/>
  <c r="AJ722" i="2"/>
  <c r="AE723" i="2"/>
  <c r="AF723" i="2" s="1"/>
  <c r="AG723" i="2"/>
  <c r="AH723" i="2"/>
  <c r="AI723" i="2"/>
  <c r="AJ723" i="2"/>
  <c r="AE724" i="2"/>
  <c r="AF724" i="2" s="1"/>
  <c r="AG724" i="2"/>
  <c r="AH724" i="2"/>
  <c r="AI724" i="2"/>
  <c r="AJ724" i="2"/>
  <c r="AE725" i="2"/>
  <c r="AF725" i="2" s="1"/>
  <c r="AG725" i="2"/>
  <c r="AH725" i="2"/>
  <c r="AI725" i="2"/>
  <c r="AJ725" i="2"/>
  <c r="AE726" i="2"/>
  <c r="AF726" i="2" s="1"/>
  <c r="AG726" i="2"/>
  <c r="AH726" i="2"/>
  <c r="AI726" i="2"/>
  <c r="AJ726" i="2"/>
  <c r="AE727" i="2"/>
  <c r="AF727" i="2" s="1"/>
  <c r="AG727" i="2"/>
  <c r="AH727" i="2"/>
  <c r="AI727" i="2"/>
  <c r="AJ727" i="2"/>
  <c r="AE728" i="2"/>
  <c r="AF728" i="2" s="1"/>
  <c r="AG728" i="2"/>
  <c r="AH728" i="2"/>
  <c r="AI728" i="2"/>
  <c r="AJ728" i="2"/>
  <c r="AE729" i="2"/>
  <c r="AF729" i="2" s="1"/>
  <c r="AG729" i="2"/>
  <c r="AH729" i="2"/>
  <c r="AI729" i="2"/>
  <c r="AJ729" i="2"/>
  <c r="AE730" i="2"/>
  <c r="AF730" i="2" s="1"/>
  <c r="AG730" i="2"/>
  <c r="AH730" i="2"/>
  <c r="AI730" i="2"/>
  <c r="AJ730" i="2"/>
  <c r="AE731" i="2"/>
  <c r="AF731" i="2" s="1"/>
  <c r="AG731" i="2"/>
  <c r="AH731" i="2"/>
  <c r="AI731" i="2"/>
  <c r="AJ731" i="2"/>
  <c r="AE732" i="2"/>
  <c r="AF732" i="2" s="1"/>
  <c r="AG732" i="2"/>
  <c r="AH732" i="2"/>
  <c r="AI732" i="2"/>
  <c r="AJ732" i="2"/>
  <c r="AE733" i="2"/>
  <c r="AF733" i="2" s="1"/>
  <c r="AG733" i="2"/>
  <c r="AH733" i="2"/>
  <c r="AI733" i="2"/>
  <c r="AJ733" i="2"/>
  <c r="AE734" i="2"/>
  <c r="AF734" i="2" s="1"/>
  <c r="AG734" i="2"/>
  <c r="AH734" i="2"/>
  <c r="AI734" i="2"/>
  <c r="AJ734" i="2"/>
  <c r="AE735" i="2"/>
  <c r="AF735" i="2" s="1"/>
  <c r="AG735" i="2"/>
  <c r="AH735" i="2"/>
  <c r="AI735" i="2"/>
  <c r="AJ735" i="2"/>
  <c r="AE736" i="2"/>
  <c r="AF736" i="2" s="1"/>
  <c r="AG736" i="2"/>
  <c r="AH736" i="2"/>
  <c r="AI736" i="2"/>
  <c r="AJ736" i="2"/>
  <c r="AE737" i="2"/>
  <c r="AF737" i="2" s="1"/>
  <c r="AG737" i="2"/>
  <c r="AH737" i="2"/>
  <c r="AI737" i="2"/>
  <c r="AJ737" i="2"/>
  <c r="AE738" i="2"/>
  <c r="AF738" i="2" s="1"/>
  <c r="AG738" i="2"/>
  <c r="AH738" i="2"/>
  <c r="AI738" i="2"/>
  <c r="AJ738" i="2"/>
  <c r="AE739" i="2"/>
  <c r="AF739" i="2" s="1"/>
  <c r="AG739" i="2"/>
  <c r="AH739" i="2"/>
  <c r="AI739" i="2"/>
  <c r="AJ739" i="2"/>
  <c r="AE740" i="2"/>
  <c r="AF740" i="2" s="1"/>
  <c r="AG740" i="2"/>
  <c r="AH740" i="2"/>
  <c r="AI740" i="2"/>
  <c r="AJ740" i="2"/>
  <c r="AE741" i="2"/>
  <c r="AF741" i="2" s="1"/>
  <c r="AG741" i="2"/>
  <c r="AH741" i="2"/>
  <c r="AI741" i="2"/>
  <c r="AJ741" i="2"/>
  <c r="AE742" i="2"/>
  <c r="AF742" i="2" s="1"/>
  <c r="AG742" i="2"/>
  <c r="AH742" i="2"/>
  <c r="AI742" i="2"/>
  <c r="AJ742" i="2"/>
  <c r="AE743" i="2"/>
  <c r="AF743" i="2" s="1"/>
  <c r="AG743" i="2"/>
  <c r="AH743" i="2"/>
  <c r="AI743" i="2"/>
  <c r="AJ743" i="2"/>
  <c r="AE744" i="2"/>
  <c r="AF744" i="2" s="1"/>
  <c r="AG744" i="2"/>
  <c r="AH744" i="2"/>
  <c r="AI744" i="2"/>
  <c r="AJ744" i="2"/>
  <c r="AE745" i="2"/>
  <c r="AF745" i="2" s="1"/>
  <c r="AG745" i="2"/>
  <c r="AH745" i="2"/>
  <c r="AI745" i="2"/>
  <c r="AJ745" i="2"/>
  <c r="AE746" i="2"/>
  <c r="AF746" i="2" s="1"/>
  <c r="AG746" i="2"/>
  <c r="AH746" i="2"/>
  <c r="AI746" i="2"/>
  <c r="AJ746" i="2"/>
  <c r="AE747" i="2"/>
  <c r="AF747" i="2" s="1"/>
  <c r="AG747" i="2"/>
  <c r="AH747" i="2"/>
  <c r="AI747" i="2"/>
  <c r="AJ747" i="2"/>
  <c r="AE748" i="2"/>
  <c r="AF748" i="2" s="1"/>
  <c r="AG748" i="2"/>
  <c r="AH748" i="2"/>
  <c r="AI748" i="2"/>
  <c r="AJ748" i="2"/>
  <c r="AE749" i="2"/>
  <c r="AF749" i="2" s="1"/>
  <c r="AG749" i="2"/>
  <c r="AH749" i="2"/>
  <c r="AI749" i="2"/>
  <c r="AJ749" i="2"/>
  <c r="AE750" i="2"/>
  <c r="AF750" i="2" s="1"/>
  <c r="AG750" i="2"/>
  <c r="AH750" i="2"/>
  <c r="AI750" i="2"/>
  <c r="AJ750" i="2"/>
  <c r="AE751" i="2"/>
  <c r="AF751" i="2" s="1"/>
  <c r="AG751" i="2"/>
  <c r="AH751" i="2"/>
  <c r="AI751" i="2"/>
  <c r="AJ751" i="2"/>
  <c r="AE752" i="2"/>
  <c r="AF752" i="2" s="1"/>
  <c r="AG752" i="2"/>
  <c r="AH752" i="2"/>
  <c r="AI752" i="2"/>
  <c r="AJ752" i="2"/>
  <c r="AE753" i="2"/>
  <c r="AF753" i="2" s="1"/>
  <c r="AG753" i="2"/>
  <c r="AH753" i="2"/>
  <c r="AI753" i="2"/>
  <c r="AJ753" i="2"/>
  <c r="AE754" i="2"/>
  <c r="AF754" i="2" s="1"/>
  <c r="AG754" i="2"/>
  <c r="AH754" i="2"/>
  <c r="AI754" i="2"/>
  <c r="AJ754" i="2"/>
  <c r="AE755" i="2"/>
  <c r="AF755" i="2" s="1"/>
  <c r="AG755" i="2"/>
  <c r="AH755" i="2"/>
  <c r="AI755" i="2"/>
  <c r="AJ755" i="2"/>
  <c r="AE756" i="2"/>
  <c r="AF756" i="2" s="1"/>
  <c r="AG756" i="2"/>
  <c r="AH756" i="2"/>
  <c r="AI756" i="2"/>
  <c r="AJ756" i="2"/>
  <c r="AE757" i="2"/>
  <c r="AF757" i="2" s="1"/>
  <c r="AG757" i="2"/>
  <c r="AH757" i="2"/>
  <c r="AI757" i="2"/>
  <c r="AJ757" i="2"/>
  <c r="AE758" i="2"/>
  <c r="AF758" i="2" s="1"/>
  <c r="AG758" i="2"/>
  <c r="AH758" i="2"/>
  <c r="AI758" i="2"/>
  <c r="AJ758" i="2"/>
  <c r="AE759" i="2"/>
  <c r="AF759" i="2" s="1"/>
  <c r="AG759" i="2"/>
  <c r="AH759" i="2"/>
  <c r="AI759" i="2"/>
  <c r="AJ759" i="2"/>
  <c r="AE760" i="2"/>
  <c r="AF760" i="2" s="1"/>
  <c r="AG760" i="2"/>
  <c r="AH760" i="2"/>
  <c r="AI760" i="2"/>
  <c r="AJ760" i="2"/>
  <c r="AE761" i="2"/>
  <c r="AF761" i="2" s="1"/>
  <c r="AG761" i="2"/>
  <c r="AH761" i="2"/>
  <c r="AI761" i="2"/>
  <c r="AJ761" i="2"/>
  <c r="AE762" i="2"/>
  <c r="AF762" i="2" s="1"/>
  <c r="AG762" i="2"/>
  <c r="AH762" i="2"/>
  <c r="AI762" i="2"/>
  <c r="AJ762" i="2"/>
  <c r="AE763" i="2"/>
  <c r="AF763" i="2" s="1"/>
  <c r="AG763" i="2"/>
  <c r="AH763" i="2"/>
  <c r="AI763" i="2"/>
  <c r="AJ763" i="2"/>
  <c r="AE764" i="2"/>
  <c r="AF764" i="2" s="1"/>
  <c r="AG764" i="2"/>
  <c r="AH764" i="2"/>
  <c r="AI764" i="2"/>
  <c r="AJ764" i="2"/>
  <c r="AE765" i="2"/>
  <c r="AF765" i="2" s="1"/>
  <c r="AG765" i="2"/>
  <c r="AH765" i="2"/>
  <c r="AI765" i="2"/>
  <c r="AJ765" i="2"/>
  <c r="AE766" i="2"/>
  <c r="AF766" i="2" s="1"/>
  <c r="AG766" i="2"/>
  <c r="AH766" i="2"/>
  <c r="AI766" i="2"/>
  <c r="AJ766" i="2"/>
  <c r="AE767" i="2"/>
  <c r="AF767" i="2" s="1"/>
  <c r="AG767" i="2"/>
  <c r="AH767" i="2"/>
  <c r="AI767" i="2"/>
  <c r="AJ767" i="2"/>
  <c r="AE768" i="2"/>
  <c r="AF768" i="2" s="1"/>
  <c r="AG768" i="2"/>
  <c r="AH768" i="2"/>
  <c r="AI768" i="2"/>
  <c r="AJ768" i="2"/>
  <c r="AE769" i="2"/>
  <c r="AF769" i="2" s="1"/>
  <c r="AG769" i="2"/>
  <c r="AH769" i="2"/>
  <c r="AI769" i="2"/>
  <c r="AJ769" i="2"/>
  <c r="AE770" i="2"/>
  <c r="AF770" i="2" s="1"/>
  <c r="AG770" i="2"/>
  <c r="AH770" i="2"/>
  <c r="AI770" i="2"/>
  <c r="AJ770" i="2"/>
  <c r="AE771" i="2"/>
  <c r="AF771" i="2" s="1"/>
  <c r="AG771" i="2"/>
  <c r="AH771" i="2"/>
  <c r="AI771" i="2"/>
  <c r="AJ771" i="2"/>
  <c r="AE772" i="2"/>
  <c r="AF772" i="2" s="1"/>
  <c r="AG772" i="2"/>
  <c r="AH772" i="2"/>
  <c r="AI772" i="2"/>
  <c r="AJ772" i="2"/>
  <c r="AE773" i="2"/>
  <c r="AF773" i="2" s="1"/>
  <c r="AG773" i="2"/>
  <c r="AH773" i="2"/>
  <c r="AI773" i="2"/>
  <c r="AJ773" i="2"/>
  <c r="AE774" i="2"/>
  <c r="AF774" i="2" s="1"/>
  <c r="AG774" i="2"/>
  <c r="AH774" i="2"/>
  <c r="AI774" i="2"/>
  <c r="AJ774" i="2"/>
  <c r="AE775" i="2"/>
  <c r="AF775" i="2" s="1"/>
  <c r="AG775" i="2"/>
  <c r="AH775" i="2"/>
  <c r="AI775" i="2"/>
  <c r="AJ775" i="2"/>
  <c r="AE776" i="2"/>
  <c r="AF776" i="2" s="1"/>
  <c r="AG776" i="2"/>
  <c r="AH776" i="2"/>
  <c r="AI776" i="2"/>
  <c r="AJ776" i="2"/>
  <c r="AE777" i="2"/>
  <c r="AF777" i="2" s="1"/>
  <c r="AG777" i="2"/>
  <c r="AH777" i="2"/>
  <c r="AI777" i="2"/>
  <c r="AJ777" i="2"/>
  <c r="AE778" i="2"/>
  <c r="AF778" i="2" s="1"/>
  <c r="AG778" i="2"/>
  <c r="AH778" i="2"/>
  <c r="AI778" i="2"/>
  <c r="AJ778" i="2"/>
  <c r="AE779" i="2"/>
  <c r="AF779" i="2" s="1"/>
  <c r="AG779" i="2"/>
  <c r="AH779" i="2"/>
  <c r="AI779" i="2"/>
  <c r="AJ779" i="2"/>
  <c r="AE780" i="2"/>
  <c r="AF780" i="2" s="1"/>
  <c r="AG780" i="2"/>
  <c r="AH780" i="2"/>
  <c r="AI780" i="2"/>
  <c r="AJ780" i="2"/>
  <c r="AE781" i="2"/>
  <c r="AF781" i="2" s="1"/>
  <c r="AG781" i="2"/>
  <c r="AH781" i="2"/>
  <c r="AI781" i="2"/>
  <c r="AJ781" i="2"/>
  <c r="AE782" i="2"/>
  <c r="AF782" i="2" s="1"/>
  <c r="AG782" i="2"/>
  <c r="AH782" i="2"/>
  <c r="AI782" i="2"/>
  <c r="AJ782" i="2"/>
  <c r="AE783" i="2"/>
  <c r="AF783" i="2" s="1"/>
  <c r="AG783" i="2"/>
  <c r="AH783" i="2"/>
  <c r="AI783" i="2"/>
  <c r="AJ783" i="2"/>
  <c r="AE784" i="2"/>
  <c r="AF784" i="2" s="1"/>
  <c r="AG784" i="2"/>
  <c r="AH784" i="2"/>
  <c r="AI784" i="2"/>
  <c r="AJ784" i="2"/>
  <c r="AE785" i="2"/>
  <c r="AF785" i="2" s="1"/>
  <c r="AG785" i="2"/>
  <c r="AH785" i="2"/>
  <c r="AI785" i="2"/>
  <c r="AJ785" i="2"/>
  <c r="AE786" i="2"/>
  <c r="AF786" i="2" s="1"/>
  <c r="AG786" i="2"/>
  <c r="AH786" i="2"/>
  <c r="AI786" i="2"/>
  <c r="AJ786" i="2"/>
  <c r="AE787" i="2"/>
  <c r="AF787" i="2" s="1"/>
  <c r="AG787" i="2"/>
  <c r="AH787" i="2"/>
  <c r="AI787" i="2"/>
  <c r="AJ787" i="2"/>
  <c r="AE788" i="2"/>
  <c r="AF788" i="2" s="1"/>
  <c r="AG788" i="2"/>
  <c r="AH788" i="2"/>
  <c r="AI788" i="2"/>
  <c r="AJ788" i="2"/>
  <c r="AE789" i="2"/>
  <c r="AF789" i="2" s="1"/>
  <c r="AG789" i="2"/>
  <c r="AH789" i="2"/>
  <c r="AI789" i="2"/>
  <c r="AJ789" i="2"/>
  <c r="AE790" i="2"/>
  <c r="AF790" i="2" s="1"/>
  <c r="AG790" i="2"/>
  <c r="AH790" i="2"/>
  <c r="AI790" i="2"/>
  <c r="AJ790" i="2"/>
  <c r="AE791" i="2"/>
  <c r="AF791" i="2" s="1"/>
  <c r="AG791" i="2"/>
  <c r="AH791" i="2"/>
  <c r="AI791" i="2"/>
  <c r="AJ791" i="2"/>
  <c r="AE792" i="2"/>
  <c r="AF792" i="2" s="1"/>
  <c r="AG792" i="2"/>
  <c r="AH792" i="2"/>
  <c r="AI792" i="2"/>
  <c r="AJ792" i="2"/>
  <c r="AE793" i="2"/>
  <c r="AF793" i="2" s="1"/>
  <c r="AG793" i="2"/>
  <c r="AH793" i="2"/>
  <c r="AI793" i="2"/>
  <c r="AJ793" i="2"/>
  <c r="AE794" i="2"/>
  <c r="AF794" i="2" s="1"/>
  <c r="AG794" i="2"/>
  <c r="AH794" i="2"/>
  <c r="AI794" i="2"/>
  <c r="AJ794" i="2"/>
  <c r="AE795" i="2"/>
  <c r="AF795" i="2" s="1"/>
  <c r="AG795" i="2"/>
  <c r="AH795" i="2"/>
  <c r="AI795" i="2"/>
  <c r="AJ795" i="2"/>
  <c r="AE796" i="2"/>
  <c r="AF796" i="2" s="1"/>
  <c r="AG796" i="2"/>
  <c r="AH796" i="2"/>
  <c r="AI796" i="2"/>
  <c r="AJ796" i="2"/>
  <c r="AE797" i="2"/>
  <c r="AF797" i="2" s="1"/>
  <c r="AG797" i="2"/>
  <c r="AH797" i="2"/>
  <c r="AI797" i="2"/>
  <c r="AJ797" i="2"/>
  <c r="AE798" i="2"/>
  <c r="AF798" i="2" s="1"/>
  <c r="AG798" i="2"/>
  <c r="AH798" i="2"/>
  <c r="AI798" i="2"/>
  <c r="AJ798" i="2"/>
  <c r="AE799" i="2"/>
  <c r="AF799" i="2" s="1"/>
  <c r="AG799" i="2"/>
  <c r="AH799" i="2"/>
  <c r="AI799" i="2"/>
  <c r="AJ799" i="2"/>
  <c r="AE800" i="2"/>
  <c r="AF800" i="2" s="1"/>
  <c r="AG800" i="2"/>
  <c r="AH800" i="2"/>
  <c r="AI800" i="2"/>
  <c r="AJ800" i="2"/>
  <c r="AE801" i="2"/>
  <c r="AF801" i="2" s="1"/>
  <c r="AG801" i="2"/>
  <c r="AH801" i="2"/>
  <c r="AI801" i="2"/>
  <c r="AJ801" i="2"/>
  <c r="AE802" i="2"/>
  <c r="AF802" i="2" s="1"/>
  <c r="AG802" i="2"/>
  <c r="AH802" i="2"/>
  <c r="AI802" i="2"/>
  <c r="AJ802" i="2"/>
  <c r="AE803" i="2"/>
  <c r="AF803" i="2" s="1"/>
  <c r="AG803" i="2"/>
  <c r="AH803" i="2"/>
  <c r="AI803" i="2"/>
  <c r="AJ803" i="2"/>
  <c r="AE804" i="2"/>
  <c r="AF804" i="2" s="1"/>
  <c r="AG804" i="2"/>
  <c r="AH804" i="2"/>
  <c r="AI804" i="2"/>
  <c r="AJ804" i="2"/>
  <c r="AE805" i="2"/>
  <c r="AF805" i="2" s="1"/>
  <c r="AG805" i="2"/>
  <c r="AH805" i="2"/>
  <c r="AI805" i="2"/>
  <c r="AJ805" i="2"/>
  <c r="AE806" i="2"/>
  <c r="AF806" i="2" s="1"/>
  <c r="AG806" i="2"/>
  <c r="AH806" i="2"/>
  <c r="AI806" i="2"/>
  <c r="AJ806" i="2"/>
  <c r="AE807" i="2"/>
  <c r="AF807" i="2" s="1"/>
  <c r="AG807" i="2"/>
  <c r="AH807" i="2"/>
  <c r="AI807" i="2"/>
  <c r="AJ807" i="2"/>
  <c r="AE808" i="2"/>
  <c r="AF808" i="2" s="1"/>
  <c r="AG808" i="2"/>
  <c r="AH808" i="2"/>
  <c r="AI808" i="2"/>
  <c r="AJ808" i="2"/>
  <c r="AE809" i="2"/>
  <c r="AF809" i="2" s="1"/>
  <c r="AG809" i="2"/>
  <c r="AH809" i="2"/>
  <c r="AI809" i="2"/>
  <c r="AJ809" i="2"/>
  <c r="AE810" i="2"/>
  <c r="AF810" i="2" s="1"/>
  <c r="AG810" i="2"/>
  <c r="AH810" i="2"/>
  <c r="AI810" i="2"/>
  <c r="AJ810" i="2"/>
  <c r="AE811" i="2"/>
  <c r="AF811" i="2" s="1"/>
  <c r="AG811" i="2"/>
  <c r="AH811" i="2"/>
  <c r="AI811" i="2"/>
  <c r="AJ811" i="2"/>
  <c r="AE812" i="2"/>
  <c r="AF812" i="2" s="1"/>
  <c r="AG812" i="2"/>
  <c r="AH812" i="2"/>
  <c r="AI812" i="2"/>
  <c r="AJ812" i="2"/>
  <c r="AE813" i="2"/>
  <c r="AF813" i="2" s="1"/>
  <c r="AG813" i="2"/>
  <c r="AH813" i="2"/>
  <c r="AI813" i="2"/>
  <c r="AJ813" i="2"/>
  <c r="AE814" i="2"/>
  <c r="AF814" i="2" s="1"/>
  <c r="AG814" i="2"/>
  <c r="AH814" i="2"/>
  <c r="AI814" i="2"/>
  <c r="AJ814" i="2"/>
  <c r="AE815" i="2"/>
  <c r="AF815" i="2" s="1"/>
  <c r="AG815" i="2"/>
  <c r="AH815" i="2"/>
  <c r="AI815" i="2"/>
  <c r="AJ815" i="2"/>
  <c r="AE816" i="2"/>
  <c r="AF816" i="2" s="1"/>
  <c r="AG816" i="2"/>
  <c r="AH816" i="2"/>
  <c r="AI816" i="2"/>
  <c r="AJ816" i="2"/>
  <c r="AE817" i="2"/>
  <c r="AF817" i="2" s="1"/>
  <c r="AG817" i="2"/>
  <c r="AH817" i="2"/>
  <c r="AI817" i="2"/>
  <c r="AJ817" i="2"/>
  <c r="AE818" i="2"/>
  <c r="AF818" i="2" s="1"/>
  <c r="AG818" i="2"/>
  <c r="AH818" i="2"/>
  <c r="AI818" i="2"/>
  <c r="AJ818" i="2"/>
  <c r="AE819" i="2"/>
  <c r="AF819" i="2" s="1"/>
  <c r="AG819" i="2"/>
  <c r="AH819" i="2"/>
  <c r="AI819" i="2"/>
  <c r="AJ819" i="2"/>
  <c r="AE820" i="2"/>
  <c r="AF820" i="2" s="1"/>
  <c r="AG820" i="2"/>
  <c r="AH820" i="2"/>
  <c r="AI820" i="2"/>
  <c r="AJ820" i="2"/>
  <c r="AE821" i="2"/>
  <c r="AF821" i="2" s="1"/>
  <c r="AG821" i="2"/>
  <c r="AH821" i="2"/>
  <c r="AI821" i="2"/>
  <c r="AJ821" i="2"/>
  <c r="AE822" i="2"/>
  <c r="AF822" i="2" s="1"/>
  <c r="AG822" i="2"/>
  <c r="AH822" i="2"/>
  <c r="AI822" i="2"/>
  <c r="AJ822" i="2"/>
  <c r="AE823" i="2"/>
  <c r="AF823" i="2" s="1"/>
  <c r="AG823" i="2"/>
  <c r="AH823" i="2"/>
  <c r="AI823" i="2"/>
  <c r="AJ823" i="2"/>
  <c r="AE824" i="2"/>
  <c r="AF824" i="2" s="1"/>
  <c r="AG824" i="2"/>
  <c r="AH824" i="2"/>
  <c r="AI824" i="2"/>
  <c r="AJ824" i="2"/>
  <c r="AE825" i="2"/>
  <c r="AF825" i="2" s="1"/>
  <c r="AG825" i="2"/>
  <c r="AH825" i="2"/>
  <c r="AI825" i="2"/>
  <c r="AJ825" i="2"/>
  <c r="AE826" i="2"/>
  <c r="AF826" i="2" s="1"/>
  <c r="AG826" i="2"/>
  <c r="AH826" i="2"/>
  <c r="AI826" i="2"/>
  <c r="AJ826" i="2"/>
  <c r="AE827" i="2"/>
  <c r="AF827" i="2" s="1"/>
  <c r="AG827" i="2"/>
  <c r="AH827" i="2"/>
  <c r="AI827" i="2"/>
  <c r="AJ827" i="2"/>
  <c r="AE828" i="2"/>
  <c r="AF828" i="2" s="1"/>
  <c r="AG828" i="2"/>
  <c r="AH828" i="2"/>
  <c r="AI828" i="2"/>
  <c r="AJ828" i="2"/>
  <c r="AE829" i="2"/>
  <c r="AF829" i="2" s="1"/>
  <c r="AG829" i="2"/>
  <c r="AH829" i="2"/>
  <c r="AI829" i="2"/>
  <c r="AJ829" i="2"/>
  <c r="AE830" i="2"/>
  <c r="AF830" i="2" s="1"/>
  <c r="AG830" i="2"/>
  <c r="AH830" i="2"/>
  <c r="AI830" i="2"/>
  <c r="AJ830" i="2"/>
  <c r="AE831" i="2"/>
  <c r="AF831" i="2" s="1"/>
  <c r="AG831" i="2"/>
  <c r="AH831" i="2"/>
  <c r="AI831" i="2"/>
  <c r="AJ831" i="2"/>
  <c r="AE832" i="2"/>
  <c r="AF832" i="2" s="1"/>
  <c r="AG832" i="2"/>
  <c r="AH832" i="2"/>
  <c r="AI832" i="2"/>
  <c r="AJ832" i="2"/>
  <c r="AE833" i="2"/>
  <c r="AF833" i="2" s="1"/>
  <c r="AG833" i="2"/>
  <c r="AH833" i="2"/>
  <c r="AI833" i="2"/>
  <c r="AJ833" i="2"/>
  <c r="AE834" i="2"/>
  <c r="AF834" i="2" s="1"/>
  <c r="AG834" i="2"/>
  <c r="AH834" i="2"/>
  <c r="AI834" i="2"/>
  <c r="AJ834" i="2"/>
  <c r="AE835" i="2"/>
  <c r="AF835" i="2" s="1"/>
  <c r="AG835" i="2"/>
  <c r="AH835" i="2"/>
  <c r="AI835" i="2"/>
  <c r="AJ835" i="2"/>
  <c r="AE836" i="2"/>
  <c r="AF836" i="2" s="1"/>
  <c r="AG836" i="2"/>
  <c r="AH836" i="2"/>
  <c r="AI836" i="2"/>
  <c r="AJ836" i="2"/>
  <c r="AE837" i="2"/>
  <c r="AF837" i="2" s="1"/>
  <c r="AG837" i="2"/>
  <c r="AH837" i="2"/>
  <c r="AI837" i="2"/>
  <c r="AJ837" i="2"/>
  <c r="AE838" i="2"/>
  <c r="AF838" i="2" s="1"/>
  <c r="AG838" i="2"/>
  <c r="AH838" i="2"/>
  <c r="AI838" i="2"/>
  <c r="AJ838" i="2"/>
  <c r="AE839" i="2"/>
  <c r="AF839" i="2" s="1"/>
  <c r="AG839" i="2"/>
  <c r="AH839" i="2"/>
  <c r="AI839" i="2"/>
  <c r="AJ839" i="2"/>
  <c r="AE840" i="2"/>
  <c r="AF840" i="2" s="1"/>
  <c r="AG840" i="2"/>
  <c r="AH840" i="2"/>
  <c r="AI840" i="2"/>
  <c r="AJ840" i="2"/>
  <c r="AE841" i="2"/>
  <c r="AF841" i="2" s="1"/>
  <c r="AG841" i="2"/>
  <c r="AH841" i="2"/>
  <c r="AI841" i="2"/>
  <c r="AJ841" i="2"/>
  <c r="AE842" i="2"/>
  <c r="AF842" i="2" s="1"/>
  <c r="AG842" i="2"/>
  <c r="AH842" i="2"/>
  <c r="AI842" i="2"/>
  <c r="AJ842" i="2"/>
  <c r="AE843" i="2"/>
  <c r="AF843" i="2" s="1"/>
  <c r="AG843" i="2"/>
  <c r="AH843" i="2"/>
  <c r="AI843" i="2"/>
  <c r="AJ843" i="2"/>
  <c r="AE844" i="2"/>
  <c r="AF844" i="2" s="1"/>
  <c r="AG844" i="2"/>
  <c r="AH844" i="2"/>
  <c r="AI844" i="2"/>
  <c r="AJ844" i="2"/>
  <c r="AE845" i="2"/>
  <c r="AF845" i="2" s="1"/>
  <c r="AG845" i="2"/>
  <c r="AH845" i="2"/>
  <c r="AI845" i="2"/>
  <c r="AJ845" i="2"/>
  <c r="AE846" i="2"/>
  <c r="AF846" i="2" s="1"/>
  <c r="AG846" i="2"/>
  <c r="AH846" i="2"/>
  <c r="AI846" i="2"/>
  <c r="AJ846" i="2"/>
  <c r="AE847" i="2"/>
  <c r="AF847" i="2" s="1"/>
  <c r="AG847" i="2"/>
  <c r="AH847" i="2"/>
  <c r="AI847" i="2"/>
  <c r="AJ847" i="2"/>
  <c r="AE848" i="2"/>
  <c r="AF848" i="2" s="1"/>
  <c r="AG848" i="2"/>
  <c r="AH848" i="2"/>
  <c r="AI848" i="2"/>
  <c r="AJ848" i="2"/>
  <c r="AE849" i="2"/>
  <c r="AF849" i="2" s="1"/>
  <c r="AG849" i="2"/>
  <c r="AH849" i="2"/>
  <c r="AI849" i="2"/>
  <c r="AJ849" i="2"/>
  <c r="AE850" i="2"/>
  <c r="AF850" i="2" s="1"/>
  <c r="AG850" i="2"/>
  <c r="AH850" i="2"/>
  <c r="AI850" i="2"/>
  <c r="AJ850" i="2"/>
  <c r="AE851" i="2"/>
  <c r="AF851" i="2" s="1"/>
  <c r="AG851" i="2"/>
  <c r="AH851" i="2"/>
  <c r="AI851" i="2"/>
  <c r="AJ851" i="2"/>
  <c r="AE852" i="2"/>
  <c r="AF852" i="2" s="1"/>
  <c r="AG852" i="2"/>
  <c r="AH852" i="2"/>
  <c r="AI852" i="2"/>
  <c r="AJ852" i="2"/>
  <c r="AE853" i="2"/>
  <c r="AF853" i="2" s="1"/>
  <c r="AG853" i="2"/>
  <c r="AH853" i="2"/>
  <c r="AI853" i="2"/>
  <c r="AJ853" i="2"/>
  <c r="AE854" i="2"/>
  <c r="AF854" i="2" s="1"/>
  <c r="AG854" i="2"/>
  <c r="AH854" i="2"/>
  <c r="AI854" i="2"/>
  <c r="AJ854" i="2"/>
  <c r="AE855" i="2"/>
  <c r="AF855" i="2" s="1"/>
  <c r="AG855" i="2"/>
  <c r="AH855" i="2"/>
  <c r="AI855" i="2"/>
  <c r="AJ855" i="2"/>
  <c r="AE856" i="2"/>
  <c r="AF856" i="2" s="1"/>
  <c r="AG856" i="2"/>
  <c r="AH856" i="2"/>
  <c r="AI856" i="2"/>
  <c r="AJ856" i="2"/>
  <c r="AE857" i="2"/>
  <c r="AF857" i="2" s="1"/>
  <c r="AG857" i="2"/>
  <c r="AH857" i="2"/>
  <c r="AI857" i="2"/>
  <c r="AJ857" i="2"/>
  <c r="AE858" i="2"/>
  <c r="AF858" i="2" s="1"/>
  <c r="AG858" i="2"/>
  <c r="AH858" i="2"/>
  <c r="AI858" i="2"/>
  <c r="AJ858" i="2"/>
  <c r="AE859" i="2"/>
  <c r="AF859" i="2" s="1"/>
  <c r="AG859" i="2"/>
  <c r="AH859" i="2"/>
  <c r="AI859" i="2"/>
  <c r="AJ859" i="2"/>
  <c r="AE860" i="2"/>
  <c r="AF860" i="2" s="1"/>
  <c r="AG860" i="2"/>
  <c r="AH860" i="2"/>
  <c r="AI860" i="2"/>
  <c r="AJ860" i="2"/>
  <c r="AE861" i="2"/>
  <c r="AF861" i="2" s="1"/>
  <c r="AG861" i="2"/>
  <c r="AH861" i="2"/>
  <c r="AI861" i="2"/>
  <c r="AJ861" i="2"/>
  <c r="AE862" i="2"/>
  <c r="AF862" i="2" s="1"/>
  <c r="AG862" i="2"/>
  <c r="AH862" i="2"/>
  <c r="AI862" i="2"/>
  <c r="AJ862" i="2"/>
  <c r="AE863" i="2"/>
  <c r="AF863" i="2" s="1"/>
  <c r="AG863" i="2"/>
  <c r="AH863" i="2"/>
  <c r="AI863" i="2"/>
  <c r="AJ863" i="2"/>
  <c r="AE864" i="2"/>
  <c r="AF864" i="2" s="1"/>
  <c r="AG864" i="2"/>
  <c r="AH864" i="2"/>
  <c r="AI864" i="2"/>
  <c r="AJ864" i="2"/>
  <c r="AE865" i="2"/>
  <c r="AF865" i="2" s="1"/>
  <c r="AG865" i="2"/>
  <c r="AH865" i="2"/>
  <c r="AI865" i="2"/>
  <c r="AJ865" i="2"/>
  <c r="AE866" i="2"/>
  <c r="AF866" i="2" s="1"/>
  <c r="AG866" i="2"/>
  <c r="AH866" i="2"/>
  <c r="AI866" i="2"/>
  <c r="AJ866" i="2"/>
  <c r="AE867" i="2"/>
  <c r="AF867" i="2" s="1"/>
  <c r="AG867" i="2"/>
  <c r="AH867" i="2"/>
  <c r="AI867" i="2"/>
  <c r="AJ867" i="2"/>
  <c r="AE868" i="2"/>
  <c r="AF868" i="2" s="1"/>
  <c r="AG868" i="2"/>
  <c r="AH868" i="2"/>
  <c r="AI868" i="2"/>
  <c r="AJ868" i="2"/>
  <c r="AE869" i="2"/>
  <c r="AF869" i="2" s="1"/>
  <c r="AG869" i="2"/>
  <c r="AH869" i="2"/>
  <c r="AI869" i="2"/>
  <c r="AJ869" i="2"/>
  <c r="AE870" i="2"/>
  <c r="AF870" i="2" s="1"/>
  <c r="AG870" i="2"/>
  <c r="AH870" i="2"/>
  <c r="AI870" i="2"/>
  <c r="AJ870" i="2"/>
  <c r="AE871" i="2"/>
  <c r="AF871" i="2" s="1"/>
  <c r="AG871" i="2"/>
  <c r="AH871" i="2"/>
  <c r="AI871" i="2"/>
  <c r="AJ871" i="2"/>
  <c r="AE872" i="2"/>
  <c r="AF872" i="2" s="1"/>
  <c r="AG872" i="2"/>
  <c r="AH872" i="2"/>
  <c r="AI872" i="2"/>
  <c r="AJ872" i="2"/>
  <c r="AE873" i="2"/>
  <c r="AF873" i="2" s="1"/>
  <c r="AG873" i="2"/>
  <c r="AH873" i="2"/>
  <c r="AI873" i="2"/>
  <c r="AJ873" i="2"/>
  <c r="AE874" i="2"/>
  <c r="AF874" i="2" s="1"/>
  <c r="AG874" i="2"/>
  <c r="AH874" i="2"/>
  <c r="AI874" i="2"/>
  <c r="AJ874" i="2"/>
  <c r="AE875" i="2"/>
  <c r="AF875" i="2" s="1"/>
  <c r="AG875" i="2"/>
  <c r="AH875" i="2"/>
  <c r="AI875" i="2"/>
  <c r="AJ875" i="2"/>
  <c r="AE876" i="2"/>
  <c r="AF876" i="2" s="1"/>
  <c r="AG876" i="2"/>
  <c r="AH876" i="2"/>
  <c r="AI876" i="2"/>
  <c r="AJ876" i="2"/>
  <c r="AE877" i="2"/>
  <c r="AF877" i="2" s="1"/>
  <c r="AG877" i="2"/>
  <c r="AH877" i="2"/>
  <c r="AI877" i="2"/>
  <c r="AJ877" i="2"/>
  <c r="AE878" i="2"/>
  <c r="AF878" i="2" s="1"/>
  <c r="AG878" i="2"/>
  <c r="AH878" i="2"/>
  <c r="AI878" i="2"/>
  <c r="AJ878" i="2"/>
  <c r="AE879" i="2"/>
  <c r="AF879" i="2" s="1"/>
  <c r="AG879" i="2"/>
  <c r="AH879" i="2"/>
  <c r="AI879" i="2"/>
  <c r="AJ879" i="2"/>
  <c r="AE880" i="2"/>
  <c r="AF880" i="2" s="1"/>
  <c r="AG880" i="2"/>
  <c r="AH880" i="2"/>
  <c r="AI880" i="2"/>
  <c r="AJ880" i="2"/>
  <c r="AE881" i="2"/>
  <c r="AF881" i="2" s="1"/>
  <c r="AG881" i="2"/>
  <c r="AH881" i="2"/>
  <c r="AI881" i="2"/>
  <c r="AJ881" i="2"/>
  <c r="AE882" i="2"/>
  <c r="AF882" i="2" s="1"/>
  <c r="AG882" i="2"/>
  <c r="AH882" i="2"/>
  <c r="AI882" i="2"/>
  <c r="AJ882" i="2"/>
  <c r="AE883" i="2"/>
  <c r="AF883" i="2" s="1"/>
  <c r="AG883" i="2"/>
  <c r="AH883" i="2"/>
  <c r="AI883" i="2"/>
  <c r="AJ883" i="2"/>
  <c r="AE884" i="2"/>
  <c r="AF884" i="2" s="1"/>
  <c r="AG884" i="2"/>
  <c r="AH884" i="2"/>
  <c r="AI884" i="2"/>
  <c r="AJ884" i="2"/>
  <c r="AE885" i="2"/>
  <c r="AF885" i="2" s="1"/>
  <c r="AG885" i="2"/>
  <c r="AH885" i="2"/>
  <c r="AI885" i="2"/>
  <c r="AJ885" i="2"/>
  <c r="AE886" i="2"/>
  <c r="AF886" i="2" s="1"/>
  <c r="AG886" i="2"/>
  <c r="AH886" i="2"/>
  <c r="AI886" i="2"/>
  <c r="AJ886" i="2"/>
  <c r="AE887" i="2"/>
  <c r="AF887" i="2" s="1"/>
  <c r="AG887" i="2"/>
  <c r="AH887" i="2"/>
  <c r="AI887" i="2"/>
  <c r="AJ887" i="2"/>
  <c r="AE888" i="2"/>
  <c r="AF888" i="2" s="1"/>
  <c r="AG888" i="2"/>
  <c r="AH888" i="2"/>
  <c r="AI888" i="2"/>
  <c r="AJ888" i="2"/>
  <c r="AE889" i="2"/>
  <c r="AF889" i="2" s="1"/>
  <c r="AG889" i="2"/>
  <c r="AH889" i="2"/>
  <c r="AI889" i="2"/>
  <c r="AJ889" i="2"/>
  <c r="AE890" i="2"/>
  <c r="AF890" i="2" s="1"/>
  <c r="AG890" i="2"/>
  <c r="AH890" i="2"/>
  <c r="AI890" i="2"/>
  <c r="AJ890" i="2"/>
  <c r="AE891" i="2"/>
  <c r="AF891" i="2" s="1"/>
  <c r="AG891" i="2"/>
  <c r="AH891" i="2"/>
  <c r="AI891" i="2"/>
  <c r="AJ891" i="2"/>
  <c r="AE892" i="2"/>
  <c r="AF892" i="2" s="1"/>
  <c r="AG892" i="2"/>
  <c r="AH892" i="2"/>
  <c r="AI892" i="2"/>
  <c r="AJ892" i="2"/>
  <c r="AE893" i="2"/>
  <c r="AF893" i="2" s="1"/>
  <c r="AG893" i="2"/>
  <c r="AH893" i="2"/>
  <c r="AI893" i="2"/>
  <c r="AJ893" i="2"/>
  <c r="AE894" i="2"/>
  <c r="AF894" i="2" s="1"/>
  <c r="AG894" i="2"/>
  <c r="AH894" i="2"/>
  <c r="AI894" i="2"/>
  <c r="AJ894" i="2"/>
  <c r="AE895" i="2"/>
  <c r="AF895" i="2" s="1"/>
  <c r="AG895" i="2"/>
  <c r="AH895" i="2"/>
  <c r="AI895" i="2"/>
  <c r="AJ895" i="2"/>
  <c r="AE896" i="2"/>
  <c r="AF896" i="2" s="1"/>
  <c r="AG896" i="2"/>
  <c r="AH896" i="2"/>
  <c r="AI896" i="2"/>
  <c r="AJ896" i="2"/>
  <c r="AE897" i="2"/>
  <c r="AF897" i="2" s="1"/>
  <c r="AG897" i="2"/>
  <c r="AH897" i="2"/>
  <c r="AI897" i="2"/>
  <c r="AJ897" i="2"/>
  <c r="AE898" i="2"/>
  <c r="AF898" i="2" s="1"/>
  <c r="AG898" i="2"/>
  <c r="AH898" i="2"/>
  <c r="AI898" i="2"/>
  <c r="AJ898" i="2"/>
  <c r="AE899" i="2"/>
  <c r="AF899" i="2" s="1"/>
  <c r="AG899" i="2"/>
  <c r="AH899" i="2"/>
  <c r="AI899" i="2"/>
  <c r="AJ899" i="2"/>
  <c r="AE900" i="2"/>
  <c r="AF900" i="2" s="1"/>
  <c r="AG900" i="2"/>
  <c r="AH900" i="2"/>
  <c r="AI900" i="2"/>
  <c r="AJ900" i="2"/>
  <c r="AE901" i="2"/>
  <c r="AF901" i="2" s="1"/>
  <c r="AG901" i="2"/>
  <c r="AH901" i="2"/>
  <c r="AI901" i="2"/>
  <c r="AJ901" i="2"/>
  <c r="AE902" i="2"/>
  <c r="AF902" i="2" s="1"/>
  <c r="AG902" i="2"/>
  <c r="AH902" i="2"/>
  <c r="AI902" i="2"/>
  <c r="AJ902" i="2"/>
  <c r="AE903" i="2"/>
  <c r="AF903" i="2" s="1"/>
  <c r="AG903" i="2"/>
  <c r="AH903" i="2"/>
  <c r="AI903" i="2"/>
  <c r="AJ903" i="2"/>
  <c r="AE904" i="2"/>
  <c r="AF904" i="2" s="1"/>
  <c r="AG904" i="2"/>
  <c r="AH904" i="2"/>
  <c r="AI904" i="2"/>
  <c r="AJ904" i="2"/>
  <c r="AE905" i="2"/>
  <c r="AF905" i="2" s="1"/>
  <c r="AG905" i="2"/>
  <c r="AH905" i="2"/>
  <c r="AI905" i="2"/>
  <c r="AJ905" i="2"/>
  <c r="AE906" i="2"/>
  <c r="AF906" i="2" s="1"/>
  <c r="AG906" i="2"/>
  <c r="AH906" i="2"/>
  <c r="AI906" i="2"/>
  <c r="AJ906" i="2"/>
  <c r="AE907" i="2"/>
  <c r="AF907" i="2" s="1"/>
  <c r="AG907" i="2"/>
  <c r="AH907" i="2"/>
  <c r="AI907" i="2"/>
  <c r="AJ907" i="2"/>
  <c r="AE908" i="2"/>
  <c r="AF908" i="2" s="1"/>
  <c r="AG908" i="2"/>
  <c r="AH908" i="2"/>
  <c r="AI908" i="2"/>
  <c r="AJ908" i="2"/>
  <c r="AE909" i="2"/>
  <c r="AF909" i="2" s="1"/>
  <c r="AG909" i="2"/>
  <c r="AH909" i="2"/>
  <c r="AI909" i="2"/>
  <c r="AJ909" i="2"/>
  <c r="AE910" i="2"/>
  <c r="AF910" i="2" s="1"/>
  <c r="AG910" i="2"/>
  <c r="AH910" i="2"/>
  <c r="AI910" i="2"/>
  <c r="AJ910" i="2"/>
  <c r="AE911" i="2"/>
  <c r="AF911" i="2" s="1"/>
  <c r="AG911" i="2"/>
  <c r="AH911" i="2"/>
  <c r="AI911" i="2"/>
  <c r="AJ911" i="2"/>
  <c r="AE912" i="2"/>
  <c r="AF912" i="2" s="1"/>
  <c r="AG912" i="2"/>
  <c r="AH912" i="2"/>
  <c r="AI912" i="2"/>
  <c r="AJ912" i="2"/>
  <c r="AE913" i="2"/>
  <c r="AF913" i="2" s="1"/>
  <c r="AG913" i="2"/>
  <c r="AH913" i="2"/>
  <c r="AI913" i="2"/>
  <c r="AJ913" i="2"/>
  <c r="AE914" i="2"/>
  <c r="AF914" i="2" s="1"/>
  <c r="AG914" i="2"/>
  <c r="AH914" i="2"/>
  <c r="AI914" i="2"/>
  <c r="AJ914" i="2"/>
  <c r="AE915" i="2"/>
  <c r="AF915" i="2" s="1"/>
  <c r="AG915" i="2"/>
  <c r="AH915" i="2"/>
  <c r="AI915" i="2"/>
  <c r="AJ915" i="2"/>
  <c r="AE916" i="2"/>
  <c r="AF916" i="2" s="1"/>
  <c r="AG916" i="2"/>
  <c r="AH916" i="2"/>
  <c r="AI916" i="2"/>
  <c r="AJ916" i="2"/>
  <c r="AE917" i="2"/>
  <c r="AF917" i="2" s="1"/>
  <c r="AG917" i="2"/>
  <c r="AH917" i="2"/>
  <c r="AI917" i="2"/>
  <c r="AJ917" i="2"/>
  <c r="AE918" i="2"/>
  <c r="AF918" i="2" s="1"/>
  <c r="AG918" i="2"/>
  <c r="AH918" i="2"/>
  <c r="AI918" i="2"/>
  <c r="AJ918" i="2"/>
  <c r="AE919" i="2"/>
  <c r="AF919" i="2" s="1"/>
  <c r="AG919" i="2"/>
  <c r="AH919" i="2"/>
  <c r="AI919" i="2"/>
  <c r="AJ919" i="2"/>
  <c r="AE920" i="2"/>
  <c r="AF920" i="2" s="1"/>
  <c r="AG920" i="2"/>
  <c r="AH920" i="2"/>
  <c r="AI920" i="2"/>
  <c r="AJ920" i="2"/>
  <c r="AE921" i="2"/>
  <c r="AF921" i="2" s="1"/>
  <c r="AG921" i="2"/>
  <c r="AH921" i="2"/>
  <c r="AI921" i="2"/>
  <c r="AJ921" i="2"/>
  <c r="AE922" i="2"/>
  <c r="AF922" i="2" s="1"/>
  <c r="AG922" i="2"/>
  <c r="AH922" i="2"/>
  <c r="AI922" i="2"/>
  <c r="AJ922" i="2"/>
  <c r="AE923" i="2"/>
  <c r="AF923" i="2" s="1"/>
  <c r="AG923" i="2"/>
  <c r="AH923" i="2"/>
  <c r="AI923" i="2"/>
  <c r="AJ923" i="2"/>
  <c r="AE924" i="2"/>
  <c r="AF924" i="2" s="1"/>
  <c r="AG924" i="2"/>
  <c r="AH924" i="2"/>
  <c r="AI924" i="2"/>
  <c r="AJ924" i="2"/>
  <c r="AE925" i="2"/>
  <c r="AF925" i="2" s="1"/>
  <c r="AG925" i="2"/>
  <c r="AH925" i="2"/>
  <c r="AI925" i="2"/>
  <c r="AJ925" i="2"/>
  <c r="AE926" i="2"/>
  <c r="AF926" i="2" s="1"/>
  <c r="AG926" i="2"/>
  <c r="AH926" i="2"/>
  <c r="AI926" i="2"/>
  <c r="AJ926" i="2"/>
  <c r="AE927" i="2"/>
  <c r="AF927" i="2" s="1"/>
  <c r="AG927" i="2"/>
  <c r="AH927" i="2"/>
  <c r="AI927" i="2"/>
  <c r="AJ927" i="2"/>
  <c r="AE928" i="2"/>
  <c r="AF928" i="2" s="1"/>
  <c r="AG928" i="2"/>
  <c r="AH928" i="2"/>
  <c r="AI928" i="2"/>
  <c r="AJ928" i="2"/>
  <c r="AE929" i="2"/>
  <c r="AF929" i="2" s="1"/>
  <c r="AG929" i="2"/>
  <c r="AH929" i="2"/>
  <c r="AI929" i="2"/>
  <c r="AJ929" i="2"/>
  <c r="AE930" i="2"/>
  <c r="AF930" i="2" s="1"/>
  <c r="AG930" i="2"/>
  <c r="AH930" i="2"/>
  <c r="AI930" i="2"/>
  <c r="AJ930" i="2"/>
  <c r="AE931" i="2"/>
  <c r="AF931" i="2" s="1"/>
  <c r="AG931" i="2"/>
  <c r="AH931" i="2"/>
  <c r="AI931" i="2"/>
  <c r="AJ931" i="2"/>
  <c r="AE932" i="2"/>
  <c r="AF932" i="2" s="1"/>
  <c r="AG932" i="2"/>
  <c r="AH932" i="2"/>
  <c r="AI932" i="2"/>
  <c r="AJ932" i="2"/>
  <c r="AE933" i="2"/>
  <c r="AF933" i="2" s="1"/>
  <c r="AG933" i="2"/>
  <c r="AH933" i="2"/>
  <c r="AI933" i="2"/>
  <c r="AJ933" i="2"/>
  <c r="AE934" i="2"/>
  <c r="AF934" i="2" s="1"/>
  <c r="AG934" i="2"/>
  <c r="AH934" i="2"/>
  <c r="AI934" i="2"/>
  <c r="AJ934" i="2"/>
  <c r="AE935" i="2"/>
  <c r="AF935" i="2" s="1"/>
  <c r="AG935" i="2"/>
  <c r="AH935" i="2"/>
  <c r="AI935" i="2"/>
  <c r="AJ935" i="2"/>
  <c r="AE936" i="2"/>
  <c r="AF936" i="2" s="1"/>
  <c r="AG936" i="2"/>
  <c r="AH936" i="2"/>
  <c r="AI936" i="2"/>
  <c r="AJ936" i="2"/>
  <c r="AE937" i="2"/>
  <c r="AF937" i="2" s="1"/>
  <c r="AG937" i="2"/>
  <c r="AH937" i="2"/>
  <c r="AI937" i="2"/>
  <c r="AJ937" i="2"/>
  <c r="AE938" i="2"/>
  <c r="AF938" i="2" s="1"/>
  <c r="AG938" i="2"/>
  <c r="AH938" i="2"/>
  <c r="AI938" i="2"/>
  <c r="AJ938" i="2"/>
  <c r="AE939" i="2"/>
  <c r="AF939" i="2" s="1"/>
  <c r="AG939" i="2"/>
  <c r="AH939" i="2"/>
  <c r="AI939" i="2"/>
  <c r="AJ939" i="2"/>
  <c r="AE940" i="2"/>
  <c r="AF940" i="2" s="1"/>
  <c r="AG940" i="2"/>
  <c r="AH940" i="2"/>
  <c r="AI940" i="2"/>
  <c r="AJ940" i="2"/>
  <c r="AE941" i="2"/>
  <c r="AF941" i="2" s="1"/>
  <c r="AG941" i="2"/>
  <c r="AH941" i="2"/>
  <c r="AI941" i="2"/>
  <c r="AJ941" i="2"/>
  <c r="AE942" i="2"/>
  <c r="AF942" i="2" s="1"/>
  <c r="AG942" i="2"/>
  <c r="AH942" i="2"/>
  <c r="AI942" i="2"/>
  <c r="AJ942" i="2"/>
  <c r="AE943" i="2"/>
  <c r="AF943" i="2" s="1"/>
  <c r="AG943" i="2"/>
  <c r="AH943" i="2"/>
  <c r="AI943" i="2"/>
  <c r="AJ943" i="2"/>
  <c r="AE944" i="2"/>
  <c r="AF944" i="2" s="1"/>
  <c r="AG944" i="2"/>
  <c r="AH944" i="2"/>
  <c r="AI944" i="2"/>
  <c r="AJ944" i="2"/>
  <c r="AE945" i="2"/>
  <c r="AF945" i="2" s="1"/>
  <c r="AG945" i="2"/>
  <c r="AH945" i="2"/>
  <c r="AI945" i="2"/>
  <c r="AJ945" i="2"/>
  <c r="AE946" i="2"/>
  <c r="AF946" i="2" s="1"/>
  <c r="AG946" i="2"/>
  <c r="AH946" i="2"/>
  <c r="AI946" i="2"/>
  <c r="AJ946" i="2"/>
  <c r="AE947" i="2"/>
  <c r="AF947" i="2" s="1"/>
  <c r="AG947" i="2"/>
  <c r="AH947" i="2"/>
  <c r="AI947" i="2"/>
  <c r="AJ947" i="2"/>
  <c r="AE948" i="2"/>
  <c r="AF948" i="2" s="1"/>
  <c r="AG948" i="2"/>
  <c r="AH948" i="2"/>
  <c r="AI948" i="2"/>
  <c r="AJ948" i="2"/>
  <c r="AE949" i="2"/>
  <c r="AF949" i="2" s="1"/>
  <c r="AG949" i="2"/>
  <c r="AH949" i="2"/>
  <c r="AI949" i="2"/>
  <c r="AJ949" i="2"/>
  <c r="AE950" i="2"/>
  <c r="AF950" i="2" s="1"/>
  <c r="AG950" i="2"/>
  <c r="AH950" i="2"/>
  <c r="AI950" i="2"/>
  <c r="AJ950" i="2"/>
  <c r="AE951" i="2"/>
  <c r="AF951" i="2" s="1"/>
  <c r="AG951" i="2"/>
  <c r="AH951" i="2"/>
  <c r="AI951" i="2"/>
  <c r="AJ951" i="2"/>
  <c r="AE952" i="2"/>
  <c r="AF952" i="2" s="1"/>
  <c r="AG952" i="2"/>
  <c r="AH952" i="2"/>
  <c r="AI952" i="2"/>
  <c r="AJ952" i="2"/>
  <c r="AE953" i="2"/>
  <c r="AF953" i="2" s="1"/>
  <c r="AG953" i="2"/>
  <c r="AH953" i="2"/>
  <c r="AI953" i="2"/>
  <c r="AJ953" i="2"/>
  <c r="AE954" i="2"/>
  <c r="AF954" i="2" s="1"/>
  <c r="AG954" i="2"/>
  <c r="AH954" i="2"/>
  <c r="AI954" i="2"/>
  <c r="AJ954" i="2"/>
  <c r="AE955" i="2"/>
  <c r="AF955" i="2" s="1"/>
  <c r="AG955" i="2"/>
  <c r="AH955" i="2"/>
  <c r="AI955" i="2"/>
  <c r="AJ955" i="2"/>
  <c r="AE956" i="2"/>
  <c r="AF956" i="2" s="1"/>
  <c r="AG956" i="2"/>
  <c r="AH956" i="2"/>
  <c r="AI956" i="2"/>
  <c r="AJ956" i="2"/>
  <c r="AE957" i="2"/>
  <c r="AF957" i="2" s="1"/>
  <c r="AG957" i="2"/>
  <c r="AH957" i="2"/>
  <c r="AI957" i="2"/>
  <c r="AJ957" i="2"/>
  <c r="AE958" i="2"/>
  <c r="AF958" i="2" s="1"/>
  <c r="AG958" i="2"/>
  <c r="AH958" i="2"/>
  <c r="AI958" i="2"/>
  <c r="AJ958" i="2"/>
  <c r="AE959" i="2"/>
  <c r="AF959" i="2" s="1"/>
  <c r="AG959" i="2"/>
  <c r="AH959" i="2"/>
  <c r="AI959" i="2"/>
  <c r="AJ959" i="2"/>
  <c r="AE960" i="2"/>
  <c r="AF960" i="2" s="1"/>
  <c r="AG960" i="2"/>
  <c r="AH960" i="2"/>
  <c r="AI960" i="2"/>
  <c r="AJ960" i="2"/>
  <c r="AE961" i="2"/>
  <c r="AF961" i="2" s="1"/>
  <c r="AG961" i="2"/>
  <c r="AH961" i="2"/>
  <c r="AI961" i="2"/>
  <c r="AJ961" i="2"/>
  <c r="AE962" i="2"/>
  <c r="AF962" i="2" s="1"/>
  <c r="AG962" i="2"/>
  <c r="AH962" i="2"/>
  <c r="AI962" i="2"/>
  <c r="AJ962" i="2"/>
  <c r="AE963" i="2"/>
  <c r="AF963" i="2" s="1"/>
  <c r="AG963" i="2"/>
  <c r="AH963" i="2"/>
  <c r="AI963" i="2"/>
  <c r="AJ963" i="2"/>
  <c r="AE964" i="2"/>
  <c r="AF964" i="2" s="1"/>
  <c r="AG964" i="2"/>
  <c r="AH964" i="2"/>
  <c r="AI964" i="2"/>
  <c r="AJ964" i="2"/>
  <c r="AE965" i="2"/>
  <c r="AF965" i="2" s="1"/>
  <c r="AG965" i="2"/>
  <c r="AH965" i="2"/>
  <c r="AI965" i="2"/>
  <c r="AJ965" i="2"/>
  <c r="AE966" i="2"/>
  <c r="AF966" i="2" s="1"/>
  <c r="AG966" i="2"/>
  <c r="AH966" i="2"/>
  <c r="AI966" i="2"/>
  <c r="AJ966" i="2"/>
  <c r="AE967" i="2"/>
  <c r="AF967" i="2" s="1"/>
  <c r="AG967" i="2"/>
  <c r="AH967" i="2"/>
  <c r="AI967" i="2"/>
  <c r="AJ967" i="2"/>
  <c r="AE968" i="2"/>
  <c r="AF968" i="2" s="1"/>
  <c r="AG968" i="2"/>
  <c r="AH968" i="2"/>
  <c r="AI968" i="2"/>
  <c r="AJ968" i="2"/>
  <c r="AE969" i="2"/>
  <c r="AF969" i="2" s="1"/>
  <c r="AG969" i="2"/>
  <c r="AH969" i="2"/>
  <c r="AI969" i="2"/>
  <c r="AJ969" i="2"/>
  <c r="AE970" i="2"/>
  <c r="AF970" i="2" s="1"/>
  <c r="AG970" i="2"/>
  <c r="AH970" i="2"/>
  <c r="AI970" i="2"/>
  <c r="AJ970" i="2"/>
  <c r="AE971" i="2"/>
  <c r="AF971" i="2" s="1"/>
  <c r="AG971" i="2"/>
  <c r="AH971" i="2"/>
  <c r="AI971" i="2"/>
  <c r="AJ971" i="2"/>
  <c r="AE972" i="2"/>
  <c r="AF972" i="2" s="1"/>
  <c r="AG972" i="2"/>
  <c r="AH972" i="2"/>
  <c r="AI972" i="2"/>
  <c r="AJ972" i="2"/>
  <c r="AE973" i="2"/>
  <c r="AF973" i="2" s="1"/>
  <c r="AG973" i="2"/>
  <c r="AH973" i="2"/>
  <c r="AI973" i="2"/>
  <c r="AJ973" i="2"/>
  <c r="AE974" i="2"/>
  <c r="AF974" i="2" s="1"/>
  <c r="AG974" i="2"/>
  <c r="AH974" i="2"/>
  <c r="AI974" i="2"/>
  <c r="AJ974" i="2"/>
  <c r="AE975" i="2"/>
  <c r="AF975" i="2" s="1"/>
  <c r="AG975" i="2"/>
  <c r="AH975" i="2"/>
  <c r="AI975" i="2"/>
  <c r="AJ975" i="2"/>
  <c r="AE976" i="2"/>
  <c r="AF976" i="2" s="1"/>
  <c r="AG976" i="2"/>
  <c r="AH976" i="2"/>
  <c r="AI976" i="2"/>
  <c r="AJ976" i="2"/>
  <c r="AE977" i="2"/>
  <c r="AF977" i="2" s="1"/>
  <c r="AG977" i="2"/>
  <c r="AH977" i="2"/>
  <c r="AI977" i="2"/>
  <c r="AJ977" i="2"/>
  <c r="AE978" i="2"/>
  <c r="AF978" i="2" s="1"/>
  <c r="AG978" i="2"/>
  <c r="AH978" i="2"/>
  <c r="AI978" i="2"/>
  <c r="AJ978" i="2"/>
  <c r="AE979" i="2"/>
  <c r="AF979" i="2" s="1"/>
  <c r="AG979" i="2"/>
  <c r="AH979" i="2"/>
  <c r="AI979" i="2"/>
  <c r="AJ979" i="2"/>
  <c r="AE980" i="2"/>
  <c r="AF980" i="2" s="1"/>
  <c r="AG980" i="2"/>
  <c r="AH980" i="2"/>
  <c r="AI980" i="2"/>
  <c r="AJ980" i="2"/>
  <c r="AE981" i="2"/>
  <c r="AF981" i="2" s="1"/>
  <c r="AG981" i="2"/>
  <c r="AH981" i="2"/>
  <c r="AI981" i="2"/>
  <c r="AJ981" i="2"/>
  <c r="AE982" i="2"/>
  <c r="AF982" i="2" s="1"/>
  <c r="AG982" i="2"/>
  <c r="AH982" i="2"/>
  <c r="AI982" i="2"/>
  <c r="AJ982" i="2"/>
  <c r="AE983" i="2"/>
  <c r="AF983" i="2" s="1"/>
  <c r="AG983" i="2"/>
  <c r="AH983" i="2"/>
  <c r="AI983" i="2"/>
  <c r="AJ983" i="2"/>
  <c r="AE984" i="2"/>
  <c r="AF984" i="2" s="1"/>
  <c r="AG984" i="2"/>
  <c r="AH984" i="2"/>
  <c r="AI984" i="2"/>
  <c r="AJ984" i="2"/>
  <c r="AE985" i="2"/>
  <c r="AF985" i="2" s="1"/>
  <c r="AG985" i="2"/>
  <c r="AH985" i="2"/>
  <c r="AI985" i="2"/>
  <c r="AJ985" i="2"/>
  <c r="AE986" i="2"/>
  <c r="AF986" i="2" s="1"/>
  <c r="AG986" i="2"/>
  <c r="AH986" i="2"/>
  <c r="AI986" i="2"/>
  <c r="AJ986" i="2"/>
  <c r="AE987" i="2"/>
  <c r="AF987" i="2" s="1"/>
  <c r="AG987" i="2"/>
  <c r="AH987" i="2"/>
  <c r="AI987" i="2"/>
  <c r="AJ987" i="2"/>
  <c r="AE988" i="2"/>
  <c r="AF988" i="2" s="1"/>
  <c r="AG988" i="2"/>
  <c r="AH988" i="2"/>
  <c r="AI988" i="2"/>
  <c r="AJ988" i="2"/>
  <c r="AE989" i="2"/>
  <c r="AF989" i="2" s="1"/>
  <c r="AG989" i="2"/>
  <c r="AH989" i="2"/>
  <c r="AI989" i="2"/>
  <c r="AJ989" i="2"/>
  <c r="AE990" i="2"/>
  <c r="AF990" i="2" s="1"/>
  <c r="AG990" i="2"/>
  <c r="AH990" i="2"/>
  <c r="AI990" i="2"/>
  <c r="AJ990" i="2"/>
  <c r="AE991" i="2"/>
  <c r="AF991" i="2" s="1"/>
  <c r="AG991" i="2"/>
  <c r="AH991" i="2"/>
  <c r="AI991" i="2"/>
  <c r="AJ991" i="2"/>
  <c r="AE992" i="2"/>
  <c r="AF992" i="2" s="1"/>
  <c r="AG992" i="2"/>
  <c r="AH992" i="2"/>
  <c r="AI992" i="2"/>
  <c r="AJ992" i="2"/>
  <c r="AE993" i="2"/>
  <c r="AF993" i="2" s="1"/>
  <c r="AG993" i="2"/>
  <c r="AH993" i="2"/>
  <c r="AI993" i="2"/>
  <c r="AJ993" i="2"/>
  <c r="AE994" i="2"/>
  <c r="AF994" i="2" s="1"/>
  <c r="AG994" i="2"/>
  <c r="AH994" i="2"/>
  <c r="AI994" i="2"/>
  <c r="AJ994" i="2"/>
  <c r="AE995" i="2"/>
  <c r="AF995" i="2" s="1"/>
  <c r="AG995" i="2"/>
  <c r="AH995" i="2"/>
  <c r="AI995" i="2"/>
  <c r="AJ995" i="2"/>
  <c r="AE996" i="2"/>
  <c r="AF996" i="2" s="1"/>
  <c r="AG996" i="2"/>
  <c r="AH996" i="2"/>
  <c r="AI996" i="2"/>
  <c r="AJ996" i="2"/>
  <c r="AE997" i="2"/>
  <c r="AF997" i="2" s="1"/>
  <c r="AG997" i="2"/>
  <c r="AH997" i="2"/>
  <c r="AI997" i="2"/>
  <c r="AJ997" i="2"/>
  <c r="AE998" i="2"/>
  <c r="AF998" i="2" s="1"/>
  <c r="AG998" i="2"/>
  <c r="AH998" i="2"/>
  <c r="AI998" i="2"/>
  <c r="AJ998" i="2"/>
  <c r="AE999" i="2"/>
  <c r="AF999" i="2" s="1"/>
  <c r="AG999" i="2"/>
  <c r="AH999" i="2"/>
  <c r="AI999" i="2"/>
  <c r="AJ999" i="2"/>
  <c r="AE1000" i="2"/>
  <c r="AF1000" i="2" s="1"/>
  <c r="AG1000" i="2"/>
  <c r="AH1000" i="2"/>
  <c r="AI1000" i="2"/>
  <c r="AJ1000" i="2"/>
  <c r="AE1001" i="2"/>
  <c r="AF1001" i="2" s="1"/>
  <c r="AG1001" i="2"/>
  <c r="AH1001" i="2"/>
  <c r="AI1001" i="2"/>
  <c r="AJ1001" i="2"/>
  <c r="AE1002" i="2"/>
  <c r="AF1002" i="2" s="1"/>
  <c r="AG1002" i="2"/>
  <c r="AH1002" i="2"/>
  <c r="AI1002" i="2"/>
  <c r="AJ1002" i="2"/>
  <c r="AE1003" i="2"/>
  <c r="AF1003" i="2" s="1"/>
  <c r="AG1003" i="2"/>
  <c r="AH1003" i="2"/>
  <c r="AI1003" i="2"/>
  <c r="AJ1003" i="2"/>
  <c r="AE1004" i="2"/>
  <c r="AF1004" i="2" s="1"/>
  <c r="AG1004" i="2"/>
  <c r="AH1004" i="2"/>
  <c r="AI1004" i="2"/>
  <c r="AJ1004" i="2"/>
  <c r="AE1005" i="2"/>
  <c r="AF1005" i="2" s="1"/>
  <c r="AG1005" i="2"/>
  <c r="AH1005" i="2"/>
  <c r="AI1005" i="2"/>
  <c r="AJ1005" i="2"/>
  <c r="AE1006" i="2"/>
  <c r="AF1006" i="2" s="1"/>
  <c r="AG1006" i="2"/>
  <c r="AH1006" i="2"/>
  <c r="AI1006" i="2"/>
  <c r="AJ1006" i="2"/>
  <c r="AE1007" i="2"/>
  <c r="AF1007" i="2" s="1"/>
  <c r="AG1007" i="2"/>
  <c r="AH1007" i="2"/>
  <c r="AI1007" i="2"/>
  <c r="AJ1007" i="2"/>
  <c r="AE1008" i="2"/>
  <c r="AF1008" i="2" s="1"/>
  <c r="AG1008" i="2"/>
  <c r="AH1008" i="2"/>
  <c r="AI1008" i="2"/>
  <c r="AJ1008" i="2"/>
  <c r="AE1009" i="2"/>
  <c r="AF1009" i="2" s="1"/>
  <c r="AG1009" i="2"/>
  <c r="AH1009" i="2"/>
  <c r="AI1009" i="2"/>
  <c r="AJ1009" i="2"/>
  <c r="AE1010" i="2"/>
  <c r="AF1010" i="2" s="1"/>
  <c r="AG1010" i="2"/>
  <c r="AH1010" i="2"/>
  <c r="AI1010" i="2"/>
  <c r="AJ1010" i="2"/>
  <c r="AE1011" i="2"/>
  <c r="AF1011" i="2" s="1"/>
  <c r="AG1011" i="2"/>
  <c r="AH1011" i="2"/>
  <c r="AI1011" i="2"/>
  <c r="AJ1011" i="2"/>
  <c r="AE1012" i="2"/>
  <c r="AF1012" i="2" s="1"/>
  <c r="AG1012" i="2"/>
  <c r="AH1012" i="2"/>
  <c r="AI1012" i="2"/>
  <c r="AJ1012" i="2"/>
  <c r="AE1013" i="2"/>
  <c r="AF1013" i="2" s="1"/>
  <c r="AG1013" i="2"/>
  <c r="AH1013" i="2"/>
  <c r="AI1013" i="2"/>
  <c r="AJ1013" i="2"/>
  <c r="AE1014" i="2"/>
  <c r="AF1014" i="2" s="1"/>
  <c r="AG1014" i="2"/>
  <c r="AH1014" i="2"/>
  <c r="AI1014" i="2"/>
  <c r="AJ1014" i="2"/>
  <c r="AE1015" i="2"/>
  <c r="AF1015" i="2" s="1"/>
  <c r="AG1015" i="2"/>
  <c r="AH1015" i="2"/>
  <c r="AI1015" i="2"/>
  <c r="AJ1015" i="2"/>
  <c r="AE1016" i="2"/>
  <c r="AF1016" i="2" s="1"/>
  <c r="AG1016" i="2"/>
  <c r="AH1016" i="2"/>
  <c r="AI1016" i="2"/>
  <c r="AJ1016" i="2"/>
  <c r="AE1017" i="2"/>
  <c r="AF1017" i="2" s="1"/>
  <c r="AG1017" i="2"/>
  <c r="AH1017" i="2"/>
  <c r="AI1017" i="2"/>
  <c r="AJ1017" i="2"/>
  <c r="AE1018" i="2"/>
  <c r="AF1018" i="2" s="1"/>
  <c r="AG1018" i="2"/>
  <c r="AH1018" i="2"/>
  <c r="AI1018" i="2"/>
  <c r="AJ1018" i="2"/>
  <c r="AE1019" i="2"/>
  <c r="AF1019" i="2" s="1"/>
  <c r="AG1019" i="2"/>
  <c r="AH1019" i="2"/>
  <c r="AI1019" i="2"/>
  <c r="AJ1019" i="2"/>
  <c r="AE1020" i="2"/>
  <c r="AF1020" i="2" s="1"/>
  <c r="AG1020" i="2"/>
  <c r="AH1020" i="2"/>
  <c r="AI1020" i="2"/>
  <c r="AJ1020" i="2"/>
  <c r="AE1021" i="2"/>
  <c r="AF1021" i="2" s="1"/>
  <c r="AG1021" i="2"/>
  <c r="AH1021" i="2"/>
  <c r="AI1021" i="2"/>
  <c r="AJ1021" i="2"/>
  <c r="AE1022" i="2"/>
  <c r="AF1022" i="2" s="1"/>
  <c r="AG1022" i="2"/>
  <c r="AH1022" i="2"/>
  <c r="AI1022" i="2"/>
  <c r="AJ1022" i="2"/>
  <c r="AE1023" i="2"/>
  <c r="AF1023" i="2" s="1"/>
  <c r="AG1023" i="2"/>
  <c r="AH1023" i="2"/>
  <c r="AI1023" i="2"/>
  <c r="AJ1023" i="2"/>
  <c r="AE1024" i="2"/>
  <c r="AF1024" i="2" s="1"/>
  <c r="AG1024" i="2"/>
  <c r="AH1024" i="2"/>
  <c r="AI1024" i="2"/>
  <c r="AJ1024" i="2"/>
  <c r="AE1025" i="2"/>
  <c r="AF1025" i="2" s="1"/>
  <c r="AG1025" i="2"/>
  <c r="AH1025" i="2"/>
  <c r="AI1025" i="2"/>
  <c r="AJ1025" i="2"/>
  <c r="AE1026" i="2"/>
  <c r="AF1026" i="2" s="1"/>
  <c r="AG1026" i="2"/>
  <c r="AH1026" i="2"/>
  <c r="AI1026" i="2"/>
  <c r="AJ1026" i="2"/>
  <c r="AE1027" i="2"/>
  <c r="AF1027" i="2" s="1"/>
  <c r="AG1027" i="2"/>
  <c r="AH1027" i="2"/>
  <c r="AI1027" i="2"/>
  <c r="AJ1027" i="2"/>
  <c r="AE1028" i="2"/>
  <c r="AF1028" i="2" s="1"/>
  <c r="AG1028" i="2"/>
  <c r="AH1028" i="2"/>
  <c r="AI1028" i="2"/>
  <c r="AJ1028" i="2"/>
  <c r="AE1029" i="2"/>
  <c r="AF1029" i="2" s="1"/>
  <c r="AG1029" i="2"/>
  <c r="AH1029" i="2"/>
  <c r="AI1029" i="2"/>
  <c r="AJ1029" i="2"/>
  <c r="AE1030" i="2"/>
  <c r="AF1030" i="2" s="1"/>
  <c r="AG1030" i="2"/>
  <c r="AH1030" i="2"/>
  <c r="AI1030" i="2"/>
  <c r="AJ1030" i="2"/>
  <c r="AE1031" i="2"/>
  <c r="AF1031" i="2" s="1"/>
  <c r="AG1031" i="2"/>
  <c r="AH1031" i="2"/>
  <c r="AI1031" i="2"/>
  <c r="AJ1031" i="2"/>
  <c r="AE1032" i="2"/>
  <c r="AF1032" i="2" s="1"/>
  <c r="AG1032" i="2"/>
  <c r="AH1032" i="2"/>
  <c r="AI1032" i="2"/>
  <c r="AJ1032" i="2"/>
  <c r="AE1033" i="2"/>
  <c r="AF1033" i="2" s="1"/>
  <c r="AG1033" i="2"/>
  <c r="AH1033" i="2"/>
  <c r="AI1033" i="2"/>
  <c r="AJ1033" i="2"/>
  <c r="AE1034" i="2"/>
  <c r="AF1034" i="2" s="1"/>
  <c r="AG1034" i="2"/>
  <c r="AH1034" i="2"/>
  <c r="AI1034" i="2"/>
  <c r="AJ1034" i="2"/>
  <c r="AE1035" i="2"/>
  <c r="AF1035" i="2" s="1"/>
  <c r="AG1035" i="2"/>
  <c r="AH1035" i="2"/>
  <c r="AI1035" i="2"/>
  <c r="AJ1035" i="2"/>
  <c r="AE1036" i="2"/>
  <c r="AF1036" i="2" s="1"/>
  <c r="AG1036" i="2"/>
  <c r="AH1036" i="2"/>
  <c r="AI1036" i="2"/>
  <c r="AJ1036" i="2"/>
  <c r="AE1037" i="2"/>
  <c r="AF1037" i="2" s="1"/>
  <c r="AG1037" i="2"/>
  <c r="AH1037" i="2"/>
  <c r="AI1037" i="2"/>
  <c r="AJ1037" i="2"/>
  <c r="AE1038" i="2"/>
  <c r="AF1038" i="2" s="1"/>
  <c r="AG1038" i="2"/>
  <c r="AH1038" i="2"/>
  <c r="AI1038" i="2"/>
  <c r="AJ1038" i="2"/>
  <c r="AE1039" i="2"/>
  <c r="AF1039" i="2" s="1"/>
  <c r="AG1039" i="2"/>
  <c r="AH1039" i="2"/>
  <c r="AI1039" i="2"/>
  <c r="AJ1039" i="2"/>
  <c r="AE1040" i="2"/>
  <c r="AF1040" i="2" s="1"/>
  <c r="AG1040" i="2"/>
  <c r="AH1040" i="2"/>
  <c r="AI1040" i="2"/>
  <c r="AJ1040" i="2"/>
  <c r="AE1041" i="2"/>
  <c r="AF1041" i="2" s="1"/>
  <c r="AG1041" i="2"/>
  <c r="AH1041" i="2"/>
  <c r="AI1041" i="2"/>
  <c r="AJ1041" i="2"/>
  <c r="AE1042" i="2"/>
  <c r="AF1042" i="2" s="1"/>
  <c r="AG1042" i="2"/>
  <c r="AH1042" i="2"/>
  <c r="AI1042" i="2"/>
  <c r="AJ1042" i="2"/>
  <c r="AE1043" i="2"/>
  <c r="AF1043" i="2" s="1"/>
  <c r="AG1043" i="2"/>
  <c r="AH1043" i="2"/>
  <c r="AI1043" i="2"/>
  <c r="AJ1043" i="2"/>
  <c r="AE1044" i="2"/>
  <c r="AF1044" i="2" s="1"/>
  <c r="AG1044" i="2"/>
  <c r="AH1044" i="2"/>
  <c r="AI1044" i="2"/>
  <c r="AJ1044" i="2"/>
  <c r="AE1045" i="2"/>
  <c r="AF1045" i="2" s="1"/>
  <c r="AG1045" i="2"/>
  <c r="AH1045" i="2"/>
  <c r="AI1045" i="2"/>
  <c r="AJ1045" i="2"/>
  <c r="AE1046" i="2"/>
  <c r="AF1046" i="2" s="1"/>
  <c r="AG1046" i="2"/>
  <c r="AH1046" i="2"/>
  <c r="AI1046" i="2"/>
  <c r="AJ1046" i="2"/>
  <c r="AE1047" i="2"/>
  <c r="AF1047" i="2" s="1"/>
  <c r="AG1047" i="2"/>
  <c r="AH1047" i="2"/>
  <c r="AI1047" i="2"/>
  <c r="AJ1047" i="2"/>
  <c r="AE1048" i="2"/>
  <c r="AF1048" i="2" s="1"/>
  <c r="AG1048" i="2"/>
  <c r="AH1048" i="2"/>
  <c r="AI1048" i="2"/>
  <c r="AJ1048" i="2"/>
  <c r="AE1049" i="2"/>
  <c r="AF1049" i="2" s="1"/>
  <c r="AG1049" i="2"/>
  <c r="AH1049" i="2"/>
  <c r="AI1049" i="2"/>
  <c r="AJ1049" i="2"/>
  <c r="AE1050" i="2"/>
  <c r="AF1050" i="2" s="1"/>
  <c r="AG1050" i="2"/>
  <c r="AH1050" i="2"/>
  <c r="AI1050" i="2"/>
  <c r="AJ1050" i="2"/>
  <c r="AE1051" i="2"/>
  <c r="AF1051" i="2" s="1"/>
  <c r="AG1051" i="2"/>
  <c r="AH1051" i="2"/>
  <c r="AI1051" i="2"/>
  <c r="AJ1051" i="2"/>
  <c r="AE1052" i="2"/>
  <c r="AF1052" i="2" s="1"/>
  <c r="AG1052" i="2"/>
  <c r="AH1052" i="2"/>
  <c r="AI1052" i="2"/>
  <c r="AJ1052" i="2"/>
  <c r="AE1053" i="2"/>
  <c r="AF1053" i="2" s="1"/>
  <c r="AG1053" i="2"/>
  <c r="AH1053" i="2"/>
  <c r="AI1053" i="2"/>
  <c r="AJ1053" i="2"/>
  <c r="AE1054" i="2"/>
  <c r="AF1054" i="2" s="1"/>
  <c r="AG1054" i="2"/>
  <c r="AH1054" i="2"/>
  <c r="AI1054" i="2"/>
  <c r="AJ1054" i="2"/>
  <c r="AE1055" i="2"/>
  <c r="AF1055" i="2" s="1"/>
  <c r="AG1055" i="2"/>
  <c r="AH1055" i="2"/>
  <c r="AI1055" i="2"/>
  <c r="AJ1055" i="2"/>
  <c r="AE1056" i="2"/>
  <c r="AF1056" i="2" s="1"/>
  <c r="AG1056" i="2"/>
  <c r="AH1056" i="2"/>
  <c r="AI1056" i="2"/>
  <c r="AJ1056" i="2"/>
  <c r="AE1057" i="2"/>
  <c r="AF1057" i="2" s="1"/>
  <c r="AG1057" i="2"/>
  <c r="AH1057" i="2"/>
  <c r="AI1057" i="2"/>
  <c r="AJ1057" i="2"/>
  <c r="AE1058" i="2"/>
  <c r="AF1058" i="2" s="1"/>
  <c r="AG1058" i="2"/>
  <c r="AH1058" i="2"/>
  <c r="AI1058" i="2"/>
  <c r="AJ1058" i="2"/>
  <c r="AE1059" i="2"/>
  <c r="AF1059" i="2" s="1"/>
  <c r="AG1059" i="2"/>
  <c r="AH1059" i="2"/>
  <c r="AI1059" i="2"/>
  <c r="AJ1059" i="2"/>
  <c r="AE1060" i="2"/>
  <c r="AF1060" i="2" s="1"/>
  <c r="AG1060" i="2"/>
  <c r="AH1060" i="2"/>
  <c r="AI1060" i="2"/>
  <c r="AJ1060" i="2"/>
  <c r="AE1061" i="2"/>
  <c r="AF1061" i="2" s="1"/>
  <c r="AG1061" i="2"/>
  <c r="AH1061" i="2"/>
  <c r="AI1061" i="2"/>
  <c r="AJ1061" i="2"/>
  <c r="AE1062" i="2"/>
  <c r="AF1062" i="2" s="1"/>
  <c r="AG1062" i="2"/>
  <c r="AH1062" i="2"/>
  <c r="AI1062" i="2"/>
  <c r="AJ1062" i="2"/>
  <c r="AE1063" i="2"/>
  <c r="AF1063" i="2" s="1"/>
  <c r="AG1063" i="2"/>
  <c r="AH1063" i="2"/>
  <c r="AI1063" i="2"/>
  <c r="AJ1063" i="2"/>
  <c r="AE1064" i="2"/>
  <c r="AF1064" i="2" s="1"/>
  <c r="AG1064" i="2"/>
  <c r="AH1064" i="2"/>
  <c r="AI1064" i="2"/>
  <c r="AJ1064" i="2"/>
  <c r="AE1065" i="2"/>
  <c r="AF1065" i="2" s="1"/>
  <c r="AG1065" i="2"/>
  <c r="AH1065" i="2"/>
  <c r="AI1065" i="2"/>
  <c r="AJ1065" i="2"/>
  <c r="AE1066" i="2"/>
  <c r="AF1066" i="2" s="1"/>
  <c r="AG1066" i="2"/>
  <c r="AH1066" i="2"/>
  <c r="AI1066" i="2"/>
  <c r="AJ1066" i="2"/>
  <c r="AE1067" i="2"/>
  <c r="AF1067" i="2" s="1"/>
  <c r="AG1067" i="2"/>
  <c r="AH1067" i="2"/>
  <c r="AI1067" i="2"/>
  <c r="AJ1067" i="2"/>
  <c r="AE1068" i="2"/>
  <c r="AF1068" i="2" s="1"/>
  <c r="AG1068" i="2"/>
  <c r="AH1068" i="2"/>
  <c r="AI1068" i="2"/>
  <c r="AJ1068" i="2"/>
  <c r="AE1069" i="2"/>
  <c r="AF1069" i="2" s="1"/>
  <c r="AG1069" i="2"/>
  <c r="AH1069" i="2"/>
  <c r="AI1069" i="2"/>
  <c r="AJ1069" i="2"/>
  <c r="AE1070" i="2"/>
  <c r="AF1070" i="2" s="1"/>
  <c r="AG1070" i="2"/>
  <c r="AH1070" i="2"/>
  <c r="AI1070" i="2"/>
  <c r="AJ1070" i="2"/>
  <c r="AE1071" i="2"/>
  <c r="AF1071" i="2" s="1"/>
  <c r="AG1071" i="2"/>
  <c r="AH1071" i="2"/>
  <c r="AI1071" i="2"/>
  <c r="AJ1071" i="2"/>
  <c r="AE1072" i="2"/>
  <c r="AF1072" i="2" s="1"/>
  <c r="AG1072" i="2"/>
  <c r="AH1072" i="2"/>
  <c r="AI1072" i="2"/>
  <c r="AJ1072" i="2"/>
  <c r="AE1073" i="2"/>
  <c r="AF1073" i="2" s="1"/>
  <c r="AG1073" i="2"/>
  <c r="AH1073" i="2"/>
  <c r="AI1073" i="2"/>
  <c r="AJ1073" i="2"/>
  <c r="AE1074" i="2"/>
  <c r="AF1074" i="2" s="1"/>
  <c r="AG1074" i="2"/>
  <c r="AH1074" i="2"/>
  <c r="AI1074" i="2"/>
  <c r="AJ1074" i="2"/>
  <c r="AE1075" i="2"/>
  <c r="AF1075" i="2" s="1"/>
  <c r="AG1075" i="2"/>
  <c r="AH1075" i="2"/>
  <c r="AI1075" i="2"/>
  <c r="AJ1075" i="2"/>
  <c r="AE1076" i="2"/>
  <c r="AF1076" i="2" s="1"/>
  <c r="AG1076" i="2"/>
  <c r="AH1076" i="2"/>
  <c r="AI1076" i="2"/>
  <c r="AJ1076" i="2"/>
  <c r="AE1077" i="2"/>
  <c r="AF1077" i="2" s="1"/>
  <c r="AG1077" i="2"/>
  <c r="AH1077" i="2"/>
  <c r="AI1077" i="2"/>
  <c r="AJ1077" i="2"/>
  <c r="AE1078" i="2"/>
  <c r="AF1078" i="2" s="1"/>
  <c r="AG1078" i="2"/>
  <c r="AH1078" i="2"/>
  <c r="AI1078" i="2"/>
  <c r="AJ1078" i="2"/>
  <c r="AE1079" i="2"/>
  <c r="AF1079" i="2" s="1"/>
  <c r="AG1079" i="2"/>
  <c r="AH1079" i="2"/>
  <c r="AI1079" i="2"/>
  <c r="AJ1079" i="2"/>
  <c r="AE1080" i="2"/>
  <c r="AF1080" i="2" s="1"/>
  <c r="AG1080" i="2"/>
  <c r="AH1080" i="2"/>
  <c r="AI1080" i="2"/>
  <c r="AJ1080" i="2"/>
  <c r="AE1081" i="2"/>
  <c r="AF1081" i="2" s="1"/>
  <c r="AG1081" i="2"/>
  <c r="AH1081" i="2"/>
  <c r="AI1081" i="2"/>
  <c r="AJ1081" i="2"/>
  <c r="AE1082" i="2"/>
  <c r="AF1082" i="2" s="1"/>
  <c r="AG1082" i="2"/>
  <c r="AH1082" i="2"/>
  <c r="AI1082" i="2"/>
  <c r="AJ1082" i="2"/>
  <c r="AE1083" i="2"/>
  <c r="AF1083" i="2" s="1"/>
  <c r="AG1083" i="2"/>
  <c r="AH1083" i="2"/>
  <c r="AI1083" i="2"/>
  <c r="AJ1083" i="2"/>
  <c r="AE1084" i="2"/>
  <c r="AF1084" i="2" s="1"/>
  <c r="AG1084" i="2"/>
  <c r="AH1084" i="2"/>
  <c r="AI1084" i="2"/>
  <c r="AJ1084" i="2"/>
  <c r="AE1085" i="2"/>
  <c r="AF1085" i="2" s="1"/>
  <c r="AG1085" i="2"/>
  <c r="AH1085" i="2"/>
  <c r="AI1085" i="2"/>
  <c r="AJ1085" i="2"/>
  <c r="AE1086" i="2"/>
  <c r="AF1086" i="2" s="1"/>
  <c r="AG1086" i="2"/>
  <c r="AH1086" i="2"/>
  <c r="AI1086" i="2"/>
  <c r="AJ1086" i="2"/>
  <c r="AE1087" i="2"/>
  <c r="AF1087" i="2" s="1"/>
  <c r="AG1087" i="2"/>
  <c r="AH1087" i="2"/>
  <c r="AI1087" i="2"/>
  <c r="AJ1087" i="2"/>
  <c r="AE1088" i="2"/>
  <c r="AF1088" i="2" s="1"/>
  <c r="AG1088" i="2"/>
  <c r="AH1088" i="2"/>
  <c r="AI1088" i="2"/>
  <c r="AJ1088" i="2"/>
  <c r="AE1089" i="2"/>
  <c r="AF1089" i="2" s="1"/>
  <c r="AG1089" i="2"/>
  <c r="AH1089" i="2"/>
  <c r="AI1089" i="2"/>
  <c r="AJ1089" i="2"/>
  <c r="AE1090" i="2"/>
  <c r="AF1090" i="2" s="1"/>
  <c r="AG1090" i="2"/>
  <c r="AH1090" i="2"/>
  <c r="AI1090" i="2"/>
  <c r="AJ1090" i="2"/>
  <c r="AE1091" i="2"/>
  <c r="AF1091" i="2" s="1"/>
  <c r="AG1091" i="2"/>
  <c r="AH1091" i="2"/>
  <c r="AI1091" i="2"/>
  <c r="AJ1091" i="2"/>
  <c r="AE1092" i="2"/>
  <c r="AF1092" i="2" s="1"/>
  <c r="AG1092" i="2"/>
  <c r="AH1092" i="2"/>
  <c r="AI1092" i="2"/>
  <c r="AJ1092" i="2"/>
  <c r="AE1093" i="2"/>
  <c r="AF1093" i="2" s="1"/>
  <c r="AG1093" i="2"/>
  <c r="AH1093" i="2"/>
  <c r="AI1093" i="2"/>
  <c r="AJ1093" i="2"/>
  <c r="AE1094" i="2"/>
  <c r="AF1094" i="2" s="1"/>
  <c r="AG1094" i="2"/>
  <c r="AH1094" i="2"/>
  <c r="AI1094" i="2"/>
  <c r="AJ1094" i="2"/>
  <c r="AE1095" i="2"/>
  <c r="AF1095" i="2" s="1"/>
  <c r="AG1095" i="2"/>
  <c r="AH1095" i="2"/>
  <c r="AI1095" i="2"/>
  <c r="AJ1095" i="2"/>
  <c r="AE1096" i="2"/>
  <c r="AF1096" i="2" s="1"/>
  <c r="AG1096" i="2"/>
  <c r="AH1096" i="2"/>
  <c r="AI1096" i="2"/>
  <c r="AJ1096" i="2"/>
  <c r="AE1097" i="2"/>
  <c r="AF1097" i="2" s="1"/>
  <c r="AG1097" i="2"/>
  <c r="AH1097" i="2"/>
  <c r="AI1097" i="2"/>
  <c r="AJ1097" i="2"/>
  <c r="AE1098" i="2"/>
  <c r="AF1098" i="2" s="1"/>
  <c r="AG1098" i="2"/>
  <c r="AH1098" i="2"/>
  <c r="AI1098" i="2"/>
  <c r="AJ1098" i="2"/>
  <c r="AE1099" i="2"/>
  <c r="AF1099" i="2" s="1"/>
  <c r="AG1099" i="2"/>
  <c r="AH1099" i="2"/>
  <c r="AI1099" i="2"/>
  <c r="AJ1099" i="2"/>
  <c r="AE1100" i="2"/>
  <c r="AF1100" i="2" s="1"/>
  <c r="AG1100" i="2"/>
  <c r="AH1100" i="2"/>
  <c r="AI1100" i="2"/>
  <c r="AJ1100" i="2"/>
  <c r="AE1101" i="2"/>
  <c r="AF1101" i="2" s="1"/>
  <c r="AG1101" i="2"/>
  <c r="AH1101" i="2"/>
  <c r="AI1101" i="2"/>
  <c r="AJ1101" i="2"/>
  <c r="AE1102" i="2"/>
  <c r="AF1102" i="2" s="1"/>
  <c r="AG1102" i="2"/>
  <c r="AH1102" i="2"/>
  <c r="AI1102" i="2"/>
  <c r="AJ1102" i="2"/>
  <c r="AE1103" i="2"/>
  <c r="AF1103" i="2" s="1"/>
  <c r="AG1103" i="2"/>
  <c r="AH1103" i="2"/>
  <c r="AI1103" i="2"/>
  <c r="AJ1103" i="2"/>
  <c r="AE1104" i="2"/>
  <c r="AF1104" i="2" s="1"/>
  <c r="AG1104" i="2"/>
  <c r="AH1104" i="2"/>
  <c r="AI1104" i="2"/>
  <c r="AJ1104" i="2"/>
  <c r="AE1105" i="2"/>
  <c r="AF1105" i="2" s="1"/>
  <c r="AG1105" i="2"/>
  <c r="AH1105" i="2"/>
  <c r="AI1105" i="2"/>
  <c r="AJ1105" i="2"/>
  <c r="AE1106" i="2"/>
  <c r="AF1106" i="2" s="1"/>
  <c r="AG1106" i="2"/>
  <c r="AH1106" i="2"/>
  <c r="AI1106" i="2"/>
  <c r="AJ1106" i="2"/>
  <c r="AE1107" i="2"/>
  <c r="AF1107" i="2" s="1"/>
  <c r="AG1107" i="2"/>
  <c r="AH1107" i="2"/>
  <c r="AI1107" i="2"/>
  <c r="AJ1107" i="2"/>
  <c r="AE1108" i="2"/>
  <c r="AF1108" i="2" s="1"/>
  <c r="AG1108" i="2"/>
  <c r="AH1108" i="2"/>
  <c r="AI1108" i="2"/>
  <c r="AJ1108" i="2"/>
  <c r="AE1109" i="2"/>
  <c r="AF1109" i="2" s="1"/>
  <c r="AG1109" i="2"/>
  <c r="AH1109" i="2"/>
  <c r="AI1109" i="2"/>
  <c r="AJ1109" i="2"/>
  <c r="AE1110" i="2"/>
  <c r="AF1110" i="2" s="1"/>
  <c r="AG1110" i="2"/>
  <c r="AH1110" i="2"/>
  <c r="AI1110" i="2"/>
  <c r="AJ1110" i="2"/>
  <c r="AE1111" i="2"/>
  <c r="AF1111" i="2" s="1"/>
  <c r="AG1111" i="2"/>
  <c r="AH1111" i="2"/>
  <c r="AI1111" i="2"/>
  <c r="AJ1111" i="2"/>
  <c r="AE1112" i="2"/>
  <c r="AF1112" i="2" s="1"/>
  <c r="AG1112" i="2"/>
  <c r="AH1112" i="2"/>
  <c r="AI1112" i="2"/>
  <c r="AJ1112" i="2"/>
  <c r="AE1113" i="2"/>
  <c r="AF1113" i="2" s="1"/>
  <c r="AG1113" i="2"/>
  <c r="AH1113" i="2"/>
  <c r="AI1113" i="2"/>
  <c r="AJ1113" i="2"/>
  <c r="AE1114" i="2"/>
  <c r="AF1114" i="2" s="1"/>
  <c r="AG1114" i="2"/>
  <c r="AH1114" i="2"/>
  <c r="AI1114" i="2"/>
  <c r="AJ1114" i="2"/>
  <c r="AE1115" i="2"/>
  <c r="AF1115" i="2" s="1"/>
  <c r="AG1115" i="2"/>
  <c r="AH1115" i="2"/>
  <c r="AI1115" i="2"/>
  <c r="AJ1115" i="2"/>
  <c r="AE1116" i="2"/>
  <c r="AF1116" i="2" s="1"/>
  <c r="AG1116" i="2"/>
  <c r="AH1116" i="2"/>
  <c r="AI1116" i="2"/>
  <c r="AJ1116" i="2"/>
  <c r="AE1117" i="2"/>
  <c r="AF1117" i="2" s="1"/>
  <c r="AG1117" i="2"/>
  <c r="AH1117" i="2"/>
  <c r="AI1117" i="2"/>
  <c r="AJ1117" i="2"/>
  <c r="AE1118" i="2"/>
  <c r="AF1118" i="2" s="1"/>
  <c r="AG1118" i="2"/>
  <c r="AH1118" i="2"/>
  <c r="AI1118" i="2"/>
  <c r="AJ1118" i="2"/>
  <c r="AE1119" i="2"/>
  <c r="AF1119" i="2" s="1"/>
  <c r="AG1119" i="2"/>
  <c r="AH1119" i="2"/>
  <c r="AI1119" i="2"/>
  <c r="AJ1119" i="2"/>
  <c r="AE1120" i="2"/>
  <c r="AF1120" i="2" s="1"/>
  <c r="AG1120" i="2"/>
  <c r="AH1120" i="2"/>
  <c r="AI1120" i="2"/>
  <c r="AJ1120" i="2"/>
  <c r="AE1121" i="2"/>
  <c r="AF1121" i="2" s="1"/>
  <c r="AG1121" i="2"/>
  <c r="AH1121" i="2"/>
  <c r="AI1121" i="2"/>
  <c r="AJ1121" i="2"/>
  <c r="AE1122" i="2"/>
  <c r="AF1122" i="2" s="1"/>
  <c r="AG1122" i="2"/>
  <c r="AH1122" i="2"/>
  <c r="AI1122" i="2"/>
  <c r="AJ1122" i="2"/>
  <c r="AE1123" i="2"/>
  <c r="AF1123" i="2" s="1"/>
  <c r="AG1123" i="2"/>
  <c r="AH1123" i="2"/>
  <c r="AI1123" i="2"/>
  <c r="AJ1123" i="2"/>
  <c r="AE1124" i="2"/>
  <c r="AF1124" i="2" s="1"/>
  <c r="AG1124" i="2"/>
  <c r="AH1124" i="2"/>
  <c r="AI1124" i="2"/>
  <c r="AJ1124" i="2"/>
  <c r="AE1125" i="2"/>
  <c r="AF1125" i="2" s="1"/>
  <c r="AG1125" i="2"/>
  <c r="AH1125" i="2"/>
  <c r="AI1125" i="2"/>
  <c r="AJ1125" i="2"/>
  <c r="AE1126" i="2"/>
  <c r="AF1126" i="2" s="1"/>
  <c r="AG1126" i="2"/>
  <c r="AH1126" i="2"/>
  <c r="AI1126" i="2"/>
  <c r="AJ1126" i="2"/>
  <c r="AE1127" i="2"/>
  <c r="AF1127" i="2" s="1"/>
  <c r="AG1127" i="2"/>
  <c r="AH1127" i="2"/>
  <c r="AI1127" i="2"/>
  <c r="AJ1127" i="2"/>
  <c r="AE1128" i="2"/>
  <c r="AF1128" i="2" s="1"/>
  <c r="AG1128" i="2"/>
  <c r="AH1128" i="2"/>
  <c r="AI1128" i="2"/>
  <c r="AJ1128" i="2"/>
  <c r="AE1129" i="2"/>
  <c r="AF1129" i="2" s="1"/>
  <c r="AG1129" i="2"/>
  <c r="AH1129" i="2"/>
  <c r="AI1129" i="2"/>
  <c r="AJ1129" i="2"/>
  <c r="AE1130" i="2"/>
  <c r="AF1130" i="2" s="1"/>
  <c r="AG1130" i="2"/>
  <c r="AH1130" i="2"/>
  <c r="AI1130" i="2"/>
  <c r="AJ1130" i="2"/>
  <c r="AE1131" i="2"/>
  <c r="AF1131" i="2" s="1"/>
  <c r="AG1131" i="2"/>
  <c r="AH1131" i="2"/>
  <c r="AI1131" i="2"/>
  <c r="AJ1131" i="2"/>
  <c r="AE1132" i="2"/>
  <c r="AF1132" i="2" s="1"/>
  <c r="AG1132" i="2"/>
  <c r="AH1132" i="2"/>
  <c r="AI1132" i="2"/>
  <c r="AJ1132" i="2"/>
  <c r="AE1133" i="2"/>
  <c r="AF1133" i="2" s="1"/>
  <c r="AG1133" i="2"/>
  <c r="AH1133" i="2"/>
  <c r="AI1133" i="2"/>
  <c r="AJ1133" i="2"/>
  <c r="AE1134" i="2"/>
  <c r="AF1134" i="2" s="1"/>
  <c r="AG1134" i="2"/>
  <c r="AH1134" i="2"/>
  <c r="AI1134" i="2"/>
  <c r="AJ1134" i="2"/>
  <c r="AE1135" i="2"/>
  <c r="AF1135" i="2" s="1"/>
  <c r="AG1135" i="2"/>
  <c r="AH1135" i="2"/>
  <c r="AI1135" i="2"/>
  <c r="AJ1135" i="2"/>
  <c r="AE1136" i="2"/>
  <c r="AF1136" i="2" s="1"/>
  <c r="AG1136" i="2"/>
  <c r="AH1136" i="2"/>
  <c r="AI1136" i="2"/>
  <c r="AJ1136" i="2"/>
  <c r="AE1137" i="2"/>
  <c r="AF1137" i="2" s="1"/>
  <c r="AG1137" i="2"/>
  <c r="AH1137" i="2"/>
  <c r="AI1137" i="2"/>
  <c r="AJ1137" i="2"/>
  <c r="AE1138" i="2"/>
  <c r="AF1138" i="2" s="1"/>
  <c r="AG1138" i="2"/>
  <c r="AH1138" i="2"/>
  <c r="AI1138" i="2"/>
  <c r="AJ1138" i="2"/>
  <c r="AE1139" i="2"/>
  <c r="AF1139" i="2" s="1"/>
  <c r="AG1139" i="2"/>
  <c r="AH1139" i="2"/>
  <c r="AI1139" i="2"/>
  <c r="AJ1139" i="2"/>
  <c r="AE1140" i="2"/>
  <c r="AF1140" i="2" s="1"/>
  <c r="AG1140" i="2"/>
  <c r="AH1140" i="2"/>
  <c r="AI1140" i="2"/>
  <c r="AJ1140" i="2"/>
  <c r="AE1141" i="2"/>
  <c r="AF1141" i="2" s="1"/>
  <c r="AG1141" i="2"/>
  <c r="AH1141" i="2"/>
  <c r="AI1141" i="2"/>
  <c r="AJ1141" i="2"/>
  <c r="AE1142" i="2"/>
  <c r="AF1142" i="2" s="1"/>
  <c r="AG1142" i="2"/>
  <c r="AH1142" i="2"/>
  <c r="AI1142" i="2"/>
  <c r="AJ1142" i="2"/>
  <c r="AE1143" i="2"/>
  <c r="AF1143" i="2" s="1"/>
  <c r="AG1143" i="2"/>
  <c r="AH1143" i="2"/>
  <c r="AI1143" i="2"/>
  <c r="AJ1143" i="2"/>
  <c r="AE1144" i="2"/>
  <c r="AF1144" i="2" s="1"/>
  <c r="AG1144" i="2"/>
  <c r="AH1144" i="2"/>
  <c r="AI1144" i="2"/>
  <c r="AJ1144" i="2"/>
  <c r="AE1145" i="2"/>
  <c r="AF1145" i="2" s="1"/>
  <c r="AG1145" i="2"/>
  <c r="AH1145" i="2"/>
  <c r="AI1145" i="2"/>
  <c r="AJ1145" i="2"/>
  <c r="AE1146" i="2"/>
  <c r="AF1146" i="2" s="1"/>
  <c r="AG1146" i="2"/>
  <c r="AH1146" i="2"/>
  <c r="AI1146" i="2"/>
  <c r="AJ1146" i="2"/>
  <c r="AE1147" i="2"/>
  <c r="AF1147" i="2" s="1"/>
  <c r="AG1147" i="2"/>
  <c r="AH1147" i="2"/>
  <c r="AI1147" i="2"/>
  <c r="AJ1147" i="2"/>
  <c r="AE1148" i="2"/>
  <c r="AF1148" i="2" s="1"/>
  <c r="AG1148" i="2"/>
  <c r="AH1148" i="2"/>
  <c r="AI1148" i="2"/>
  <c r="AJ1148" i="2"/>
  <c r="AE1149" i="2"/>
  <c r="AF1149" i="2" s="1"/>
  <c r="AG1149" i="2"/>
  <c r="AH1149" i="2"/>
  <c r="AI1149" i="2"/>
  <c r="AJ1149" i="2"/>
  <c r="AE1150" i="2"/>
  <c r="AF1150" i="2" s="1"/>
  <c r="AG1150" i="2"/>
  <c r="AH1150" i="2"/>
  <c r="AI1150" i="2"/>
  <c r="AJ1150" i="2"/>
  <c r="AE1151" i="2"/>
  <c r="AF1151" i="2" s="1"/>
  <c r="AG1151" i="2"/>
  <c r="AH1151" i="2"/>
  <c r="AI1151" i="2"/>
  <c r="AJ1151" i="2"/>
  <c r="AE1152" i="2"/>
  <c r="AF1152" i="2" s="1"/>
  <c r="AG1152" i="2"/>
  <c r="AH1152" i="2"/>
  <c r="AI1152" i="2"/>
  <c r="AJ1152" i="2"/>
  <c r="AE1153" i="2"/>
  <c r="AF1153" i="2" s="1"/>
  <c r="AG1153" i="2"/>
  <c r="AH1153" i="2"/>
  <c r="AI1153" i="2"/>
  <c r="AJ1153" i="2"/>
  <c r="AE1154" i="2"/>
  <c r="AF1154" i="2" s="1"/>
  <c r="AG1154" i="2"/>
  <c r="AH1154" i="2"/>
  <c r="AI1154" i="2"/>
  <c r="AJ1154" i="2"/>
  <c r="AE1155" i="2"/>
  <c r="AF1155" i="2" s="1"/>
  <c r="AG1155" i="2"/>
  <c r="AH1155" i="2"/>
  <c r="AI1155" i="2"/>
  <c r="AJ1155" i="2"/>
  <c r="AE1156" i="2"/>
  <c r="AF1156" i="2" s="1"/>
  <c r="AG1156" i="2"/>
  <c r="AH1156" i="2"/>
  <c r="AI1156" i="2"/>
  <c r="AJ1156" i="2"/>
  <c r="AE1157" i="2"/>
  <c r="AF1157" i="2" s="1"/>
  <c r="AG1157" i="2"/>
  <c r="AH1157" i="2"/>
  <c r="AI1157" i="2"/>
  <c r="AJ1157" i="2"/>
  <c r="AE1158" i="2"/>
  <c r="AF1158" i="2" s="1"/>
  <c r="AG1158" i="2"/>
  <c r="AH1158" i="2"/>
  <c r="AI1158" i="2"/>
  <c r="AJ1158" i="2"/>
  <c r="AE1159" i="2"/>
  <c r="AF1159" i="2" s="1"/>
  <c r="AG1159" i="2"/>
  <c r="AH1159" i="2"/>
  <c r="AI1159" i="2"/>
  <c r="AJ1159" i="2"/>
  <c r="AE1160" i="2"/>
  <c r="AF1160" i="2" s="1"/>
  <c r="AG1160" i="2"/>
  <c r="AH1160" i="2"/>
  <c r="AI1160" i="2"/>
  <c r="AJ1160" i="2"/>
  <c r="AE1161" i="2"/>
  <c r="AF1161" i="2" s="1"/>
  <c r="AG1161" i="2"/>
  <c r="AH1161" i="2"/>
  <c r="AI1161" i="2"/>
  <c r="AJ1161" i="2"/>
  <c r="AE1162" i="2"/>
  <c r="AF1162" i="2" s="1"/>
  <c r="AG1162" i="2"/>
  <c r="AH1162" i="2"/>
  <c r="AI1162" i="2"/>
  <c r="AJ1162" i="2"/>
  <c r="AE1163" i="2"/>
  <c r="AF1163" i="2" s="1"/>
  <c r="AG1163" i="2"/>
  <c r="AH1163" i="2"/>
  <c r="AI1163" i="2"/>
  <c r="AJ1163" i="2"/>
  <c r="AE1164" i="2"/>
  <c r="AF1164" i="2" s="1"/>
  <c r="AG1164" i="2"/>
  <c r="AH1164" i="2"/>
  <c r="AI1164" i="2"/>
  <c r="AJ1164" i="2"/>
  <c r="AE1165" i="2"/>
  <c r="AF1165" i="2" s="1"/>
  <c r="AG1165" i="2"/>
  <c r="AH1165" i="2"/>
  <c r="AI1165" i="2"/>
  <c r="AJ1165" i="2"/>
  <c r="AE1166" i="2"/>
  <c r="AF1166" i="2" s="1"/>
  <c r="AG1166" i="2"/>
  <c r="AH1166" i="2"/>
  <c r="AI1166" i="2"/>
  <c r="AJ1166" i="2"/>
  <c r="AE1167" i="2"/>
  <c r="AF1167" i="2" s="1"/>
  <c r="AG1167" i="2"/>
  <c r="AH1167" i="2"/>
  <c r="AI1167" i="2"/>
  <c r="AJ1167" i="2"/>
  <c r="AE1168" i="2"/>
  <c r="AF1168" i="2" s="1"/>
  <c r="AG1168" i="2"/>
  <c r="AH1168" i="2"/>
  <c r="AI1168" i="2"/>
  <c r="AJ1168" i="2"/>
  <c r="AE1169" i="2"/>
  <c r="AF1169" i="2" s="1"/>
  <c r="AG1169" i="2"/>
  <c r="AH1169" i="2"/>
  <c r="AI1169" i="2"/>
  <c r="AJ1169" i="2"/>
  <c r="AE1170" i="2"/>
  <c r="AF1170" i="2" s="1"/>
  <c r="AG1170" i="2"/>
  <c r="AH1170" i="2"/>
  <c r="AI1170" i="2"/>
  <c r="AJ1170" i="2"/>
  <c r="AE1171" i="2"/>
  <c r="AF1171" i="2" s="1"/>
  <c r="AG1171" i="2"/>
  <c r="AH1171" i="2"/>
  <c r="AI1171" i="2"/>
  <c r="AJ1171" i="2"/>
  <c r="AE1172" i="2"/>
  <c r="AF1172" i="2" s="1"/>
  <c r="AG1172" i="2"/>
  <c r="AH1172" i="2"/>
  <c r="AI1172" i="2"/>
  <c r="AJ1172" i="2"/>
  <c r="AE1173" i="2"/>
  <c r="AF1173" i="2" s="1"/>
  <c r="AG1173" i="2"/>
  <c r="AH1173" i="2"/>
  <c r="AI1173" i="2"/>
  <c r="AJ1173" i="2"/>
  <c r="AE1174" i="2"/>
  <c r="AF1174" i="2" s="1"/>
  <c r="AG1174" i="2"/>
  <c r="AH1174" i="2"/>
  <c r="AI1174" i="2"/>
  <c r="AJ1174" i="2"/>
  <c r="AE1175" i="2"/>
  <c r="AF1175" i="2" s="1"/>
  <c r="AG1175" i="2"/>
  <c r="AH1175" i="2"/>
  <c r="AI1175" i="2"/>
  <c r="AJ1175" i="2"/>
  <c r="AE1176" i="2"/>
  <c r="AF1176" i="2" s="1"/>
  <c r="AG1176" i="2"/>
  <c r="AH1176" i="2"/>
  <c r="AI1176" i="2"/>
  <c r="AJ1176" i="2"/>
  <c r="AE1177" i="2"/>
  <c r="AF1177" i="2" s="1"/>
  <c r="AG1177" i="2"/>
  <c r="AH1177" i="2"/>
  <c r="AI1177" i="2"/>
  <c r="AJ1177" i="2"/>
  <c r="AE1178" i="2"/>
  <c r="AF1178" i="2" s="1"/>
  <c r="AG1178" i="2"/>
  <c r="AH1178" i="2"/>
  <c r="AI1178" i="2"/>
  <c r="AJ1178" i="2"/>
  <c r="AE1179" i="2"/>
  <c r="AF1179" i="2" s="1"/>
  <c r="AG1179" i="2"/>
  <c r="AH1179" i="2"/>
  <c r="AI1179" i="2"/>
  <c r="AJ1179" i="2"/>
  <c r="AE1180" i="2"/>
  <c r="AF1180" i="2" s="1"/>
  <c r="AG1180" i="2"/>
  <c r="AH1180" i="2"/>
  <c r="AI1180" i="2"/>
  <c r="AJ1180" i="2"/>
  <c r="AE1181" i="2"/>
  <c r="AF1181" i="2" s="1"/>
  <c r="AG1181" i="2"/>
  <c r="AH1181" i="2"/>
  <c r="AI1181" i="2"/>
  <c r="AJ1181" i="2"/>
  <c r="AE1182" i="2"/>
  <c r="AF1182" i="2" s="1"/>
  <c r="AG1182" i="2"/>
  <c r="AH1182" i="2"/>
  <c r="AI1182" i="2"/>
  <c r="AJ1182" i="2"/>
  <c r="AE1183" i="2"/>
  <c r="AF1183" i="2" s="1"/>
  <c r="AG1183" i="2"/>
  <c r="AH1183" i="2"/>
  <c r="AI1183" i="2"/>
  <c r="AJ1183" i="2"/>
  <c r="AE1184" i="2"/>
  <c r="AF1184" i="2" s="1"/>
  <c r="AG1184" i="2"/>
  <c r="AH1184" i="2"/>
  <c r="AI1184" i="2"/>
  <c r="AJ1184" i="2"/>
  <c r="AE1185" i="2"/>
  <c r="AF1185" i="2" s="1"/>
  <c r="AG1185" i="2"/>
  <c r="AH1185" i="2"/>
  <c r="AI1185" i="2"/>
  <c r="AJ1185" i="2"/>
  <c r="AE1186" i="2"/>
  <c r="AF1186" i="2" s="1"/>
  <c r="AG1186" i="2"/>
  <c r="AH1186" i="2"/>
  <c r="AI1186" i="2"/>
  <c r="AJ1186" i="2"/>
  <c r="AE1187" i="2"/>
  <c r="AF1187" i="2" s="1"/>
  <c r="AG1187" i="2"/>
  <c r="AH1187" i="2"/>
  <c r="AI1187" i="2"/>
  <c r="AJ1187" i="2"/>
  <c r="AE1188" i="2"/>
  <c r="AF1188" i="2" s="1"/>
  <c r="AG1188" i="2"/>
  <c r="AH1188" i="2"/>
  <c r="AI1188" i="2"/>
  <c r="AJ1188" i="2"/>
  <c r="AE1189" i="2"/>
  <c r="AF1189" i="2" s="1"/>
  <c r="AG1189" i="2"/>
  <c r="AH1189" i="2"/>
  <c r="AI1189" i="2"/>
  <c r="AJ1189" i="2"/>
  <c r="AE1190" i="2"/>
  <c r="AF1190" i="2" s="1"/>
  <c r="AG1190" i="2"/>
  <c r="AH1190" i="2"/>
  <c r="AI1190" i="2"/>
  <c r="AJ1190" i="2"/>
  <c r="AE1191" i="2"/>
  <c r="AF1191" i="2" s="1"/>
  <c r="AG1191" i="2"/>
  <c r="AH1191" i="2"/>
  <c r="AI1191" i="2"/>
  <c r="AJ1191" i="2"/>
  <c r="AE1192" i="2"/>
  <c r="AF1192" i="2" s="1"/>
  <c r="AG1192" i="2"/>
  <c r="AH1192" i="2"/>
  <c r="AI1192" i="2"/>
  <c r="AJ1192" i="2"/>
  <c r="AE1193" i="2"/>
  <c r="AF1193" i="2" s="1"/>
  <c r="AG1193" i="2"/>
  <c r="AH1193" i="2"/>
  <c r="AI1193" i="2"/>
  <c r="AJ1193" i="2"/>
  <c r="AE1194" i="2"/>
  <c r="AF1194" i="2" s="1"/>
  <c r="AG1194" i="2"/>
  <c r="AH1194" i="2"/>
  <c r="AI1194" i="2"/>
  <c r="AJ1194" i="2"/>
  <c r="AE1195" i="2"/>
  <c r="AF1195" i="2" s="1"/>
  <c r="AG1195" i="2"/>
  <c r="AH1195" i="2"/>
  <c r="AI1195" i="2"/>
  <c r="AJ1195" i="2"/>
  <c r="AE1196" i="2"/>
  <c r="AF1196" i="2" s="1"/>
  <c r="AG1196" i="2"/>
  <c r="AH1196" i="2"/>
  <c r="AI1196" i="2"/>
  <c r="AJ1196" i="2"/>
  <c r="AE1197" i="2"/>
  <c r="AF1197" i="2" s="1"/>
  <c r="AG1197" i="2"/>
  <c r="AH1197" i="2"/>
  <c r="AI1197" i="2"/>
  <c r="AJ1197" i="2"/>
  <c r="AE1198" i="2"/>
  <c r="AF1198" i="2" s="1"/>
  <c r="AG1198" i="2"/>
  <c r="AH1198" i="2"/>
  <c r="AI1198" i="2"/>
  <c r="AJ1198" i="2"/>
  <c r="AE1199" i="2"/>
  <c r="AF1199" i="2" s="1"/>
  <c r="AG1199" i="2"/>
  <c r="AH1199" i="2"/>
  <c r="AI1199" i="2"/>
  <c r="AJ1199" i="2"/>
  <c r="AE1200" i="2"/>
  <c r="AF1200" i="2" s="1"/>
  <c r="AG1200" i="2"/>
  <c r="AH1200" i="2"/>
  <c r="AI1200" i="2"/>
  <c r="AJ1200" i="2"/>
  <c r="AE1201" i="2"/>
  <c r="AF1201" i="2" s="1"/>
  <c r="AG1201" i="2"/>
  <c r="AH1201" i="2"/>
  <c r="AI1201" i="2"/>
  <c r="AJ1201" i="2"/>
  <c r="AE1202" i="2"/>
  <c r="AF1202" i="2" s="1"/>
  <c r="AG1202" i="2"/>
  <c r="AH1202" i="2"/>
  <c r="AI1202" i="2"/>
  <c r="AJ1202" i="2"/>
  <c r="AE1203" i="2"/>
  <c r="AF1203" i="2" s="1"/>
  <c r="AG1203" i="2"/>
  <c r="AH1203" i="2"/>
  <c r="AI1203" i="2"/>
  <c r="AJ1203" i="2"/>
  <c r="AE1204" i="2"/>
  <c r="AF1204" i="2" s="1"/>
  <c r="AG1204" i="2"/>
  <c r="AH1204" i="2"/>
  <c r="AI1204" i="2"/>
  <c r="AJ1204" i="2"/>
  <c r="AE1205" i="2"/>
  <c r="AF1205" i="2" s="1"/>
  <c r="AG1205" i="2"/>
  <c r="AH1205" i="2"/>
  <c r="AI1205" i="2"/>
  <c r="AJ1205" i="2"/>
  <c r="AE1206" i="2"/>
  <c r="AF1206" i="2" s="1"/>
  <c r="AG1206" i="2"/>
  <c r="AH1206" i="2"/>
  <c r="AI1206" i="2"/>
  <c r="AJ1206" i="2"/>
  <c r="AE1207" i="2"/>
  <c r="AF1207" i="2" s="1"/>
  <c r="AG1207" i="2"/>
  <c r="AH1207" i="2"/>
  <c r="AI1207" i="2"/>
  <c r="AJ1207" i="2"/>
  <c r="AE1208" i="2"/>
  <c r="AF1208" i="2" s="1"/>
  <c r="AG1208" i="2"/>
  <c r="AH1208" i="2"/>
  <c r="AI1208" i="2"/>
  <c r="AJ1208" i="2"/>
  <c r="AE1209" i="2"/>
  <c r="AF1209" i="2" s="1"/>
  <c r="AG1209" i="2"/>
  <c r="AH1209" i="2"/>
  <c r="AI1209" i="2"/>
  <c r="AJ1209" i="2"/>
  <c r="AE1210" i="2"/>
  <c r="AF1210" i="2" s="1"/>
  <c r="AG1210" i="2"/>
  <c r="AH1210" i="2"/>
  <c r="AI1210" i="2"/>
  <c r="AJ1210" i="2"/>
  <c r="AE1211" i="2"/>
  <c r="AF1211" i="2" s="1"/>
  <c r="AG1211" i="2"/>
  <c r="AH1211" i="2"/>
  <c r="AI1211" i="2"/>
  <c r="AJ1211" i="2"/>
  <c r="AE1212" i="2"/>
  <c r="AF1212" i="2" s="1"/>
  <c r="AG1212" i="2"/>
  <c r="AH1212" i="2"/>
  <c r="AI1212" i="2"/>
  <c r="AJ1212" i="2"/>
  <c r="AE1213" i="2"/>
  <c r="AF1213" i="2" s="1"/>
  <c r="AG1213" i="2"/>
  <c r="AH1213" i="2"/>
  <c r="AI1213" i="2"/>
  <c r="AJ1213" i="2"/>
  <c r="AE1214" i="2"/>
  <c r="AF1214" i="2" s="1"/>
  <c r="AG1214" i="2"/>
  <c r="AH1214" i="2"/>
  <c r="AI1214" i="2"/>
  <c r="AJ1214" i="2"/>
  <c r="AE1215" i="2"/>
  <c r="AF1215" i="2" s="1"/>
  <c r="AG1215" i="2"/>
  <c r="AH1215" i="2"/>
  <c r="AI1215" i="2"/>
  <c r="AJ1215" i="2"/>
  <c r="AE1216" i="2"/>
  <c r="AF1216" i="2" s="1"/>
  <c r="AG1216" i="2"/>
  <c r="AH1216" i="2"/>
  <c r="AI1216" i="2"/>
  <c r="AJ1216" i="2"/>
  <c r="AE1217" i="2"/>
  <c r="AF1217" i="2" s="1"/>
  <c r="AG1217" i="2"/>
  <c r="AH1217" i="2"/>
  <c r="AI1217" i="2"/>
  <c r="AJ1217" i="2"/>
  <c r="AE1218" i="2"/>
  <c r="AF1218" i="2" s="1"/>
  <c r="AG1218" i="2"/>
  <c r="AH1218" i="2"/>
  <c r="AI1218" i="2"/>
  <c r="AJ1218" i="2"/>
  <c r="AE1219" i="2"/>
  <c r="AF1219" i="2" s="1"/>
  <c r="AG1219" i="2"/>
  <c r="AH1219" i="2"/>
  <c r="AI1219" i="2"/>
  <c r="AJ1219" i="2"/>
  <c r="AE1220" i="2"/>
  <c r="AF1220" i="2" s="1"/>
  <c r="AG1220" i="2"/>
  <c r="AH1220" i="2"/>
  <c r="AI1220" i="2"/>
  <c r="AJ1220" i="2"/>
  <c r="AE1221" i="2"/>
  <c r="AF1221" i="2" s="1"/>
  <c r="AG1221" i="2"/>
  <c r="AH1221" i="2"/>
  <c r="AI1221" i="2"/>
  <c r="AJ1221" i="2"/>
  <c r="AE1222" i="2"/>
  <c r="AF1222" i="2" s="1"/>
  <c r="AG1222" i="2"/>
  <c r="AH1222" i="2"/>
  <c r="AI1222" i="2"/>
  <c r="AJ1222" i="2"/>
  <c r="AE1223" i="2"/>
  <c r="AF1223" i="2" s="1"/>
  <c r="AG1223" i="2"/>
  <c r="AH1223" i="2"/>
  <c r="AI1223" i="2"/>
  <c r="AJ1223" i="2"/>
  <c r="AE1224" i="2"/>
  <c r="AF1224" i="2" s="1"/>
  <c r="AG1224" i="2"/>
  <c r="AH1224" i="2"/>
  <c r="AI1224" i="2"/>
  <c r="AJ1224" i="2"/>
  <c r="AE1225" i="2"/>
  <c r="AF1225" i="2" s="1"/>
  <c r="AG1225" i="2"/>
  <c r="AH1225" i="2"/>
  <c r="AI1225" i="2"/>
  <c r="AJ1225" i="2"/>
  <c r="AE1226" i="2"/>
  <c r="AF1226" i="2" s="1"/>
  <c r="AG1226" i="2"/>
  <c r="AH1226" i="2"/>
  <c r="AI1226" i="2"/>
  <c r="AJ1226" i="2"/>
  <c r="AE1227" i="2"/>
  <c r="AF1227" i="2" s="1"/>
  <c r="AG1227" i="2"/>
  <c r="AH1227" i="2"/>
  <c r="AI1227" i="2"/>
  <c r="AJ1227" i="2"/>
  <c r="AE1228" i="2"/>
  <c r="AF1228" i="2" s="1"/>
  <c r="AG1228" i="2"/>
  <c r="AH1228" i="2"/>
  <c r="AI1228" i="2"/>
  <c r="AJ1228" i="2"/>
  <c r="AE1229" i="2"/>
  <c r="AF1229" i="2" s="1"/>
  <c r="AG1229" i="2"/>
  <c r="AH1229" i="2"/>
  <c r="AI1229" i="2"/>
  <c r="AJ1229" i="2"/>
  <c r="AE1230" i="2"/>
  <c r="AF1230" i="2" s="1"/>
  <c r="AG1230" i="2"/>
  <c r="AH1230" i="2"/>
  <c r="AI1230" i="2"/>
  <c r="AJ1230" i="2"/>
  <c r="AE1231" i="2"/>
  <c r="AF1231" i="2" s="1"/>
  <c r="AG1231" i="2"/>
  <c r="AH1231" i="2"/>
  <c r="AI1231" i="2"/>
  <c r="AJ1231" i="2"/>
  <c r="AE1232" i="2"/>
  <c r="AF1232" i="2" s="1"/>
  <c r="AG1232" i="2"/>
  <c r="AH1232" i="2"/>
  <c r="AI1232" i="2"/>
  <c r="AJ1232" i="2"/>
  <c r="AE1233" i="2"/>
  <c r="AF1233" i="2" s="1"/>
  <c r="AG1233" i="2"/>
  <c r="AH1233" i="2"/>
  <c r="AI1233" i="2"/>
  <c r="AJ1233" i="2"/>
  <c r="AE1234" i="2"/>
  <c r="AF1234" i="2" s="1"/>
  <c r="AG1234" i="2"/>
  <c r="AH1234" i="2"/>
  <c r="AI1234" i="2"/>
  <c r="AJ1234" i="2"/>
  <c r="AE1235" i="2"/>
  <c r="AF1235" i="2" s="1"/>
  <c r="AG1235" i="2"/>
  <c r="AH1235" i="2"/>
  <c r="AI1235" i="2"/>
  <c r="AJ1235" i="2"/>
  <c r="AE1236" i="2"/>
  <c r="AF1236" i="2" s="1"/>
  <c r="AG1236" i="2"/>
  <c r="AH1236" i="2"/>
  <c r="AI1236" i="2"/>
  <c r="AJ1236" i="2"/>
  <c r="AE1237" i="2"/>
  <c r="AF1237" i="2" s="1"/>
  <c r="AG1237" i="2"/>
  <c r="AH1237" i="2"/>
  <c r="AI1237" i="2"/>
  <c r="AJ1237" i="2"/>
  <c r="AE1238" i="2"/>
  <c r="AF1238" i="2" s="1"/>
  <c r="AG1238" i="2"/>
  <c r="AH1238" i="2"/>
  <c r="AI1238" i="2"/>
  <c r="AJ1238" i="2"/>
  <c r="AE1239" i="2"/>
  <c r="AF1239" i="2" s="1"/>
  <c r="AG1239" i="2"/>
  <c r="AH1239" i="2"/>
  <c r="AI1239" i="2"/>
  <c r="AJ1239" i="2"/>
  <c r="AE1240" i="2"/>
  <c r="AF1240" i="2" s="1"/>
  <c r="AG1240" i="2"/>
  <c r="AH1240" i="2"/>
  <c r="AI1240" i="2"/>
  <c r="AJ1240" i="2"/>
  <c r="AE1241" i="2"/>
  <c r="AF1241" i="2" s="1"/>
  <c r="AG1241" i="2"/>
  <c r="AH1241" i="2"/>
  <c r="AI1241" i="2"/>
  <c r="AJ1241" i="2"/>
  <c r="AE1242" i="2"/>
  <c r="AF1242" i="2" s="1"/>
  <c r="AG1242" i="2"/>
  <c r="AH1242" i="2"/>
  <c r="AI1242" i="2"/>
  <c r="AJ1242" i="2"/>
  <c r="AE1243" i="2"/>
  <c r="AF1243" i="2" s="1"/>
  <c r="AG1243" i="2"/>
  <c r="AH1243" i="2"/>
  <c r="AI1243" i="2"/>
  <c r="AJ1243" i="2"/>
  <c r="AE1244" i="2"/>
  <c r="AF1244" i="2" s="1"/>
  <c r="AG1244" i="2"/>
  <c r="AH1244" i="2"/>
  <c r="AI1244" i="2"/>
  <c r="AJ1244" i="2"/>
  <c r="AE1245" i="2"/>
  <c r="AF1245" i="2" s="1"/>
  <c r="AG1245" i="2"/>
  <c r="AH1245" i="2"/>
  <c r="AI1245" i="2"/>
  <c r="AJ1245" i="2"/>
  <c r="AE1246" i="2"/>
  <c r="AF1246" i="2" s="1"/>
  <c r="AG1246" i="2"/>
  <c r="AH1246" i="2"/>
  <c r="AI1246" i="2"/>
  <c r="AJ1246" i="2"/>
  <c r="AE1247" i="2"/>
  <c r="AF1247" i="2" s="1"/>
  <c r="AG1247" i="2"/>
  <c r="AH1247" i="2"/>
  <c r="AI1247" i="2"/>
  <c r="AJ1247" i="2"/>
  <c r="AE1248" i="2"/>
  <c r="AF1248" i="2" s="1"/>
  <c r="AG1248" i="2"/>
  <c r="AH1248" i="2"/>
  <c r="AI1248" i="2"/>
  <c r="AJ1248" i="2"/>
  <c r="AE1249" i="2"/>
  <c r="AF1249" i="2" s="1"/>
  <c r="AG1249" i="2"/>
  <c r="AH1249" i="2"/>
  <c r="AI1249" i="2"/>
  <c r="AJ1249" i="2"/>
  <c r="AE1250" i="2"/>
  <c r="AF1250" i="2" s="1"/>
  <c r="AG1250" i="2"/>
  <c r="AH1250" i="2"/>
  <c r="AI1250" i="2"/>
  <c r="AJ1250" i="2"/>
  <c r="AE1251" i="2"/>
  <c r="AF1251" i="2" s="1"/>
  <c r="AG1251" i="2"/>
  <c r="AH1251" i="2"/>
  <c r="AI1251" i="2"/>
  <c r="AJ1251" i="2"/>
  <c r="AE1252" i="2"/>
  <c r="AF1252" i="2" s="1"/>
  <c r="AG1252" i="2"/>
  <c r="AH1252" i="2"/>
  <c r="AI1252" i="2"/>
  <c r="AJ1252" i="2"/>
  <c r="AE1253" i="2"/>
  <c r="AF1253" i="2" s="1"/>
  <c r="AG1253" i="2"/>
  <c r="AH1253" i="2"/>
  <c r="AI1253" i="2"/>
  <c r="AJ1253" i="2"/>
  <c r="AE1254" i="2"/>
  <c r="AF1254" i="2" s="1"/>
  <c r="AG1254" i="2"/>
  <c r="AH1254" i="2"/>
  <c r="AI1254" i="2"/>
  <c r="AJ1254" i="2"/>
  <c r="AE1255" i="2"/>
  <c r="AF1255" i="2" s="1"/>
  <c r="AG1255" i="2"/>
  <c r="AH1255" i="2"/>
  <c r="AI1255" i="2"/>
  <c r="AJ1255" i="2"/>
  <c r="AE1256" i="2"/>
  <c r="AF1256" i="2" s="1"/>
  <c r="AG1256" i="2"/>
  <c r="AH1256" i="2"/>
  <c r="AI1256" i="2"/>
  <c r="AJ1256" i="2"/>
  <c r="AE1257" i="2"/>
  <c r="AF1257" i="2" s="1"/>
  <c r="AG1257" i="2"/>
  <c r="AH1257" i="2"/>
  <c r="AI1257" i="2"/>
  <c r="AJ1257" i="2"/>
  <c r="AE1258" i="2"/>
  <c r="AF1258" i="2" s="1"/>
  <c r="AG1258" i="2"/>
  <c r="AH1258" i="2"/>
  <c r="AI1258" i="2"/>
  <c r="AJ1258" i="2"/>
  <c r="AE1259" i="2"/>
  <c r="AF1259" i="2" s="1"/>
  <c r="AG1259" i="2"/>
  <c r="AH1259" i="2"/>
  <c r="AI1259" i="2"/>
  <c r="AJ1259" i="2"/>
  <c r="AE1260" i="2"/>
  <c r="AF1260" i="2" s="1"/>
  <c r="AG1260" i="2"/>
  <c r="AH1260" i="2"/>
  <c r="AI1260" i="2"/>
  <c r="AJ1260" i="2"/>
  <c r="AE1261" i="2"/>
  <c r="AF1261" i="2" s="1"/>
  <c r="AG1261" i="2"/>
  <c r="AH1261" i="2"/>
  <c r="AI1261" i="2"/>
  <c r="AJ1261" i="2"/>
  <c r="AE1262" i="2"/>
  <c r="AF1262" i="2" s="1"/>
  <c r="AG1262" i="2"/>
  <c r="AH1262" i="2"/>
  <c r="AI1262" i="2"/>
  <c r="AJ1262" i="2"/>
  <c r="AE1263" i="2"/>
  <c r="AF1263" i="2" s="1"/>
  <c r="AG1263" i="2"/>
  <c r="AH1263" i="2"/>
  <c r="AI1263" i="2"/>
  <c r="AJ1263" i="2"/>
  <c r="AE1264" i="2"/>
  <c r="AF1264" i="2" s="1"/>
  <c r="AG1264" i="2"/>
  <c r="AH1264" i="2"/>
  <c r="AI1264" i="2"/>
  <c r="AJ1264" i="2"/>
  <c r="AE1265" i="2"/>
  <c r="AF1265" i="2" s="1"/>
  <c r="AG1265" i="2"/>
  <c r="AH1265" i="2"/>
  <c r="AI1265" i="2"/>
  <c r="AJ1265" i="2"/>
  <c r="AE1266" i="2"/>
  <c r="AF1266" i="2" s="1"/>
  <c r="AG1266" i="2"/>
  <c r="AH1266" i="2"/>
  <c r="AI1266" i="2"/>
  <c r="AJ1266" i="2"/>
  <c r="AE1267" i="2"/>
  <c r="AF1267" i="2" s="1"/>
  <c r="AG1267" i="2"/>
  <c r="AH1267" i="2"/>
  <c r="AI1267" i="2"/>
  <c r="AJ1267" i="2"/>
  <c r="AE1268" i="2"/>
  <c r="AF1268" i="2" s="1"/>
  <c r="AG1268" i="2"/>
  <c r="AH1268" i="2"/>
  <c r="AI1268" i="2"/>
  <c r="AJ1268" i="2"/>
  <c r="AE1269" i="2"/>
  <c r="AF1269" i="2" s="1"/>
  <c r="AG1269" i="2"/>
  <c r="AH1269" i="2"/>
  <c r="AI1269" i="2"/>
  <c r="AJ1269" i="2"/>
  <c r="AE1270" i="2"/>
  <c r="AF1270" i="2" s="1"/>
  <c r="AG1270" i="2"/>
  <c r="AH1270" i="2"/>
  <c r="AI1270" i="2"/>
  <c r="AJ1270" i="2"/>
  <c r="AE1271" i="2"/>
  <c r="AF1271" i="2" s="1"/>
  <c r="AG1271" i="2"/>
  <c r="AH1271" i="2"/>
  <c r="AI1271" i="2"/>
  <c r="AJ1271" i="2"/>
  <c r="AE1272" i="2"/>
  <c r="AF1272" i="2" s="1"/>
  <c r="AG1272" i="2"/>
  <c r="AH1272" i="2"/>
  <c r="AI1272" i="2"/>
  <c r="AJ1272" i="2"/>
  <c r="AE1273" i="2"/>
  <c r="AF1273" i="2" s="1"/>
  <c r="AG1273" i="2"/>
  <c r="AH1273" i="2"/>
  <c r="AI1273" i="2"/>
  <c r="AJ1273" i="2"/>
  <c r="AE1274" i="2"/>
  <c r="AF1274" i="2" s="1"/>
  <c r="AG1274" i="2"/>
  <c r="AH1274" i="2"/>
  <c r="AI1274" i="2"/>
  <c r="AJ1274" i="2"/>
  <c r="AE1275" i="2"/>
  <c r="AF1275" i="2" s="1"/>
  <c r="AG1275" i="2"/>
  <c r="AH1275" i="2"/>
  <c r="AI1275" i="2"/>
  <c r="AJ1275" i="2"/>
  <c r="AE1276" i="2"/>
  <c r="AF1276" i="2" s="1"/>
  <c r="AG1276" i="2"/>
  <c r="AH1276" i="2"/>
  <c r="AI1276" i="2"/>
  <c r="AJ1276" i="2"/>
  <c r="AE1277" i="2"/>
  <c r="AF1277" i="2" s="1"/>
  <c r="AG1277" i="2"/>
  <c r="AH1277" i="2"/>
  <c r="AI1277" i="2"/>
  <c r="AJ1277" i="2"/>
  <c r="AE1278" i="2"/>
  <c r="AF1278" i="2" s="1"/>
  <c r="AG1278" i="2"/>
  <c r="AH1278" i="2"/>
  <c r="AI1278" i="2"/>
  <c r="AJ1278" i="2"/>
  <c r="AE1279" i="2"/>
  <c r="AF1279" i="2" s="1"/>
  <c r="AG1279" i="2"/>
  <c r="AH1279" i="2"/>
  <c r="AI1279" i="2"/>
  <c r="AJ1279" i="2"/>
  <c r="AE1280" i="2"/>
  <c r="AF1280" i="2" s="1"/>
  <c r="AG1280" i="2"/>
  <c r="AH1280" i="2"/>
  <c r="AI1280" i="2"/>
  <c r="AJ1280" i="2"/>
  <c r="AE1281" i="2"/>
  <c r="AF1281" i="2" s="1"/>
  <c r="AG1281" i="2"/>
  <c r="AH1281" i="2"/>
  <c r="AI1281" i="2"/>
  <c r="AJ1281" i="2"/>
  <c r="AE1282" i="2"/>
  <c r="AF1282" i="2" s="1"/>
  <c r="AG1282" i="2"/>
  <c r="AH1282" i="2"/>
  <c r="AI1282" i="2"/>
  <c r="AJ1282" i="2"/>
  <c r="AE1283" i="2"/>
  <c r="AF1283" i="2" s="1"/>
  <c r="AG1283" i="2"/>
  <c r="AH1283" i="2"/>
  <c r="AI1283" i="2"/>
  <c r="AJ1283" i="2"/>
  <c r="AE1284" i="2"/>
  <c r="AF1284" i="2" s="1"/>
  <c r="AG1284" i="2"/>
  <c r="AH1284" i="2"/>
  <c r="AI1284" i="2"/>
  <c r="AJ1284" i="2"/>
  <c r="AE1285" i="2"/>
  <c r="AF1285" i="2" s="1"/>
  <c r="AG1285" i="2"/>
  <c r="AH1285" i="2"/>
  <c r="AI1285" i="2"/>
  <c r="AJ1285" i="2"/>
  <c r="AE1286" i="2"/>
  <c r="AF1286" i="2" s="1"/>
  <c r="AG1286" i="2"/>
  <c r="AH1286" i="2"/>
  <c r="AI1286" i="2"/>
  <c r="AJ1286" i="2"/>
  <c r="AE1287" i="2"/>
  <c r="AF1287" i="2" s="1"/>
  <c r="AG1287" i="2"/>
  <c r="AH1287" i="2"/>
  <c r="AI1287" i="2"/>
  <c r="AJ1287" i="2"/>
  <c r="AE1288" i="2"/>
  <c r="AF1288" i="2" s="1"/>
  <c r="AG1288" i="2"/>
  <c r="AH1288" i="2"/>
  <c r="AI1288" i="2"/>
  <c r="AJ1288" i="2"/>
  <c r="AE1289" i="2"/>
  <c r="AF1289" i="2" s="1"/>
  <c r="AG1289" i="2"/>
  <c r="AH1289" i="2"/>
  <c r="AI1289" i="2"/>
  <c r="AJ1289" i="2"/>
  <c r="AE1290" i="2"/>
  <c r="AF1290" i="2" s="1"/>
  <c r="AG1290" i="2"/>
  <c r="AH1290" i="2"/>
  <c r="AI1290" i="2"/>
  <c r="AJ1290" i="2"/>
  <c r="AE1291" i="2"/>
  <c r="AF1291" i="2" s="1"/>
  <c r="AG1291" i="2"/>
  <c r="AH1291" i="2"/>
  <c r="AI1291" i="2"/>
  <c r="AJ1291" i="2"/>
  <c r="AE1292" i="2"/>
  <c r="AF1292" i="2" s="1"/>
  <c r="AG1292" i="2"/>
  <c r="AH1292" i="2"/>
  <c r="AI1292" i="2"/>
  <c r="AJ1292" i="2"/>
  <c r="AE1293" i="2"/>
  <c r="AF1293" i="2" s="1"/>
  <c r="AG1293" i="2"/>
  <c r="AH1293" i="2"/>
  <c r="AI1293" i="2"/>
  <c r="AJ1293" i="2"/>
  <c r="AE1294" i="2"/>
  <c r="AF1294" i="2" s="1"/>
  <c r="AG1294" i="2"/>
  <c r="AH1294" i="2"/>
  <c r="AI1294" i="2"/>
  <c r="AJ1294" i="2"/>
  <c r="AE1295" i="2"/>
  <c r="AF1295" i="2" s="1"/>
  <c r="AG1295" i="2"/>
  <c r="AH1295" i="2"/>
  <c r="AI1295" i="2"/>
  <c r="AJ1295" i="2"/>
  <c r="AE1296" i="2"/>
  <c r="AF1296" i="2" s="1"/>
  <c r="AG1296" i="2"/>
  <c r="AH1296" i="2"/>
  <c r="AI1296" i="2"/>
  <c r="AJ1296" i="2"/>
  <c r="AE1297" i="2"/>
  <c r="AF1297" i="2" s="1"/>
  <c r="AG1297" i="2"/>
  <c r="AH1297" i="2"/>
  <c r="AI1297" i="2"/>
  <c r="AJ1297" i="2"/>
  <c r="AE1298" i="2"/>
  <c r="AF1298" i="2" s="1"/>
  <c r="AG1298" i="2"/>
  <c r="AH1298" i="2"/>
  <c r="AI1298" i="2"/>
  <c r="AJ1298" i="2"/>
  <c r="AE1299" i="2"/>
  <c r="AF1299" i="2" s="1"/>
  <c r="AG1299" i="2"/>
  <c r="AH1299" i="2"/>
  <c r="AI1299" i="2"/>
  <c r="AJ1299" i="2"/>
  <c r="AE1300" i="2"/>
  <c r="AF1300" i="2" s="1"/>
  <c r="AG1300" i="2"/>
  <c r="AH1300" i="2"/>
  <c r="AI1300" i="2"/>
  <c r="AJ1300" i="2"/>
  <c r="AE1301" i="2"/>
  <c r="AF1301" i="2" s="1"/>
  <c r="AG1301" i="2"/>
  <c r="AH1301" i="2"/>
  <c r="AI1301" i="2"/>
  <c r="AJ1301" i="2"/>
  <c r="AE1302" i="2"/>
  <c r="AF1302" i="2" s="1"/>
  <c r="AG1302" i="2"/>
  <c r="AH1302" i="2"/>
  <c r="AI1302" i="2"/>
  <c r="AJ1302" i="2"/>
  <c r="AE1303" i="2"/>
  <c r="AF1303" i="2" s="1"/>
  <c r="AG1303" i="2"/>
  <c r="AH1303" i="2"/>
  <c r="AI1303" i="2"/>
  <c r="AJ1303" i="2"/>
  <c r="AE1304" i="2"/>
  <c r="AF1304" i="2" s="1"/>
  <c r="AG1304" i="2"/>
  <c r="AH1304" i="2"/>
  <c r="AI1304" i="2"/>
  <c r="AJ1304" i="2"/>
  <c r="AE1305" i="2"/>
  <c r="AF1305" i="2" s="1"/>
  <c r="AG1305" i="2"/>
  <c r="AH1305" i="2"/>
  <c r="AI1305" i="2"/>
  <c r="AJ1305" i="2"/>
  <c r="AE1306" i="2"/>
  <c r="AF1306" i="2" s="1"/>
  <c r="AG1306" i="2"/>
  <c r="AH1306" i="2"/>
  <c r="AI1306" i="2"/>
  <c r="AJ1306" i="2"/>
  <c r="AE1307" i="2"/>
  <c r="AF1307" i="2" s="1"/>
  <c r="AG1307" i="2"/>
  <c r="AH1307" i="2"/>
  <c r="AI1307" i="2"/>
  <c r="AJ1307" i="2"/>
  <c r="AE1308" i="2"/>
  <c r="AF1308" i="2" s="1"/>
  <c r="AG1308" i="2"/>
  <c r="AH1308" i="2"/>
  <c r="AI1308" i="2"/>
  <c r="AJ1308" i="2"/>
  <c r="AE1309" i="2"/>
  <c r="AF1309" i="2" s="1"/>
  <c r="AG1309" i="2"/>
  <c r="AH1309" i="2"/>
  <c r="AI1309" i="2"/>
  <c r="AJ1309" i="2"/>
  <c r="AE1310" i="2"/>
  <c r="AF1310" i="2" s="1"/>
  <c r="AG1310" i="2"/>
  <c r="AH1310" i="2"/>
  <c r="AI1310" i="2"/>
  <c r="AJ1310" i="2"/>
  <c r="AE1311" i="2"/>
  <c r="AF1311" i="2" s="1"/>
  <c r="AG1311" i="2"/>
  <c r="AH1311" i="2"/>
  <c r="AI1311" i="2"/>
  <c r="AJ1311" i="2"/>
  <c r="AE1312" i="2"/>
  <c r="AF1312" i="2" s="1"/>
  <c r="AG1312" i="2"/>
  <c r="AH1312" i="2"/>
  <c r="AI1312" i="2"/>
  <c r="AJ1312" i="2"/>
  <c r="AE1313" i="2"/>
  <c r="AF1313" i="2" s="1"/>
  <c r="AG1313" i="2"/>
  <c r="AH1313" i="2"/>
  <c r="AI1313" i="2"/>
  <c r="AJ1313" i="2"/>
  <c r="AE1314" i="2"/>
  <c r="AF1314" i="2" s="1"/>
  <c r="AG1314" i="2"/>
  <c r="AH1314" i="2"/>
  <c r="AI1314" i="2"/>
  <c r="AJ1314" i="2"/>
  <c r="AE1315" i="2"/>
  <c r="AF1315" i="2" s="1"/>
  <c r="AG1315" i="2"/>
  <c r="AH1315" i="2"/>
  <c r="AI1315" i="2"/>
  <c r="AJ1315" i="2"/>
  <c r="AE1316" i="2"/>
  <c r="AF1316" i="2" s="1"/>
  <c r="AG1316" i="2"/>
  <c r="AH1316" i="2"/>
  <c r="AI1316" i="2"/>
  <c r="AJ1316" i="2"/>
  <c r="AE1317" i="2"/>
  <c r="AF1317" i="2" s="1"/>
  <c r="AG1317" i="2"/>
  <c r="AH1317" i="2"/>
  <c r="AI1317" i="2"/>
  <c r="AJ1317" i="2"/>
  <c r="AE1318" i="2"/>
  <c r="AF1318" i="2" s="1"/>
  <c r="AG1318" i="2"/>
  <c r="AH1318" i="2"/>
  <c r="AI1318" i="2"/>
  <c r="AJ1318" i="2"/>
  <c r="AE1319" i="2"/>
  <c r="AF1319" i="2" s="1"/>
  <c r="AG1319" i="2"/>
  <c r="AH1319" i="2"/>
  <c r="AI1319" i="2"/>
  <c r="AJ1319" i="2"/>
  <c r="AE1320" i="2"/>
  <c r="AF1320" i="2" s="1"/>
  <c r="AG1320" i="2"/>
  <c r="AH1320" i="2"/>
  <c r="AI1320" i="2"/>
  <c r="AJ1320" i="2"/>
  <c r="AE1321" i="2"/>
  <c r="AF1321" i="2" s="1"/>
  <c r="AG1321" i="2"/>
  <c r="AH1321" i="2"/>
  <c r="AI1321" i="2"/>
  <c r="AJ1321" i="2"/>
  <c r="AE1322" i="2"/>
  <c r="AF1322" i="2" s="1"/>
  <c r="AG1322" i="2"/>
  <c r="AH1322" i="2"/>
  <c r="AI1322" i="2"/>
  <c r="AJ1322" i="2"/>
  <c r="AE1323" i="2"/>
  <c r="AF1323" i="2" s="1"/>
  <c r="AG1323" i="2"/>
  <c r="AH1323" i="2"/>
  <c r="AI1323" i="2"/>
  <c r="AJ1323" i="2"/>
  <c r="AE1324" i="2"/>
  <c r="AF1324" i="2" s="1"/>
  <c r="AG1324" i="2"/>
  <c r="AH1324" i="2"/>
  <c r="AI1324" i="2"/>
  <c r="AJ1324" i="2"/>
  <c r="AE1325" i="2"/>
  <c r="AF1325" i="2" s="1"/>
  <c r="AG1325" i="2"/>
  <c r="AH1325" i="2"/>
  <c r="AI1325" i="2"/>
  <c r="AJ1325" i="2"/>
  <c r="AE1326" i="2"/>
  <c r="AF1326" i="2" s="1"/>
  <c r="AG1326" i="2"/>
  <c r="AH1326" i="2"/>
  <c r="AI1326" i="2"/>
  <c r="AJ1326" i="2"/>
  <c r="AE1327" i="2"/>
  <c r="AF1327" i="2" s="1"/>
  <c r="AG1327" i="2"/>
  <c r="AH1327" i="2"/>
  <c r="AI1327" i="2"/>
  <c r="AJ1327" i="2"/>
  <c r="AE1328" i="2"/>
  <c r="AF1328" i="2" s="1"/>
  <c r="AG1328" i="2"/>
  <c r="AH1328" i="2"/>
  <c r="AI1328" i="2"/>
  <c r="AJ1328" i="2"/>
  <c r="AE1329" i="2"/>
  <c r="AF1329" i="2" s="1"/>
  <c r="AG1329" i="2"/>
  <c r="AH1329" i="2"/>
  <c r="AI1329" i="2"/>
  <c r="AJ1329" i="2"/>
  <c r="AE1330" i="2"/>
  <c r="AF1330" i="2" s="1"/>
  <c r="AG1330" i="2"/>
  <c r="AH1330" i="2"/>
  <c r="AI1330" i="2"/>
  <c r="AJ1330" i="2"/>
  <c r="AE1331" i="2"/>
  <c r="AF1331" i="2" s="1"/>
  <c r="AG1331" i="2"/>
  <c r="AH1331" i="2"/>
  <c r="AI1331" i="2"/>
  <c r="AJ1331" i="2"/>
  <c r="AE1332" i="2"/>
  <c r="AF1332" i="2" s="1"/>
  <c r="AG1332" i="2"/>
  <c r="AH1332" i="2"/>
  <c r="AI1332" i="2"/>
  <c r="AJ1332" i="2"/>
  <c r="AE1333" i="2"/>
  <c r="AF1333" i="2" s="1"/>
  <c r="AG1333" i="2"/>
  <c r="AH1333" i="2"/>
  <c r="AI1333" i="2"/>
  <c r="AJ1333" i="2"/>
  <c r="AE1334" i="2"/>
  <c r="AF1334" i="2" s="1"/>
  <c r="AG1334" i="2"/>
  <c r="AH1334" i="2"/>
  <c r="AI1334" i="2"/>
  <c r="AJ1334" i="2"/>
  <c r="AE1335" i="2"/>
  <c r="AF1335" i="2" s="1"/>
  <c r="AG1335" i="2"/>
  <c r="AH1335" i="2"/>
  <c r="AI1335" i="2"/>
  <c r="AJ1335" i="2"/>
  <c r="AE1336" i="2"/>
  <c r="AF1336" i="2" s="1"/>
  <c r="AG1336" i="2"/>
  <c r="AH1336" i="2"/>
  <c r="AI1336" i="2"/>
  <c r="AJ1336" i="2"/>
  <c r="AE1337" i="2"/>
  <c r="AF1337" i="2" s="1"/>
  <c r="AG1337" i="2"/>
  <c r="AH1337" i="2"/>
  <c r="AI1337" i="2"/>
  <c r="AJ1337" i="2"/>
  <c r="AE1338" i="2"/>
  <c r="AF1338" i="2" s="1"/>
  <c r="AG1338" i="2"/>
  <c r="AH1338" i="2"/>
  <c r="AI1338" i="2"/>
  <c r="AJ1338" i="2"/>
  <c r="AE1339" i="2"/>
  <c r="AF1339" i="2" s="1"/>
  <c r="AG1339" i="2"/>
  <c r="AH1339" i="2"/>
  <c r="AI1339" i="2"/>
  <c r="AJ1339" i="2"/>
  <c r="AE1340" i="2"/>
  <c r="AF1340" i="2" s="1"/>
  <c r="AG1340" i="2"/>
  <c r="AH1340" i="2"/>
  <c r="AI1340" i="2"/>
  <c r="AJ1340" i="2"/>
  <c r="AE1341" i="2"/>
  <c r="AF1341" i="2" s="1"/>
  <c r="AG1341" i="2"/>
  <c r="AH1341" i="2"/>
  <c r="AI1341" i="2"/>
  <c r="AJ1341" i="2"/>
  <c r="AE1342" i="2"/>
  <c r="AF1342" i="2" s="1"/>
  <c r="AG1342" i="2"/>
  <c r="AH1342" i="2"/>
  <c r="AI1342" i="2"/>
  <c r="AJ1342" i="2"/>
  <c r="AE1343" i="2"/>
  <c r="AF1343" i="2" s="1"/>
  <c r="AG1343" i="2"/>
  <c r="AH1343" i="2"/>
  <c r="AI1343" i="2"/>
  <c r="AJ1343" i="2"/>
  <c r="AE1344" i="2"/>
  <c r="AF1344" i="2" s="1"/>
  <c r="AG1344" i="2"/>
  <c r="AH1344" i="2"/>
  <c r="AI1344" i="2"/>
  <c r="AJ1344" i="2"/>
  <c r="AE1345" i="2"/>
  <c r="AF1345" i="2" s="1"/>
  <c r="AG1345" i="2"/>
  <c r="AH1345" i="2"/>
  <c r="AI1345" i="2"/>
  <c r="AJ1345" i="2"/>
  <c r="AE1346" i="2"/>
  <c r="AF1346" i="2" s="1"/>
  <c r="AG1346" i="2"/>
  <c r="AH1346" i="2"/>
  <c r="AI1346" i="2"/>
  <c r="AJ1346" i="2"/>
  <c r="AE1347" i="2"/>
  <c r="AF1347" i="2" s="1"/>
  <c r="AG1347" i="2"/>
  <c r="AH1347" i="2"/>
  <c r="AI1347" i="2"/>
  <c r="AJ1347" i="2"/>
  <c r="AE1348" i="2"/>
  <c r="AF1348" i="2" s="1"/>
  <c r="AG1348" i="2"/>
  <c r="AH1348" i="2"/>
  <c r="AI1348" i="2"/>
  <c r="AJ1348" i="2"/>
  <c r="AE1349" i="2"/>
  <c r="AF1349" i="2" s="1"/>
  <c r="AG1349" i="2"/>
  <c r="AH1349" i="2"/>
  <c r="AI1349" i="2"/>
  <c r="AJ1349" i="2"/>
  <c r="AE1350" i="2"/>
  <c r="AF1350" i="2" s="1"/>
  <c r="AG1350" i="2"/>
  <c r="AH1350" i="2"/>
  <c r="AI1350" i="2"/>
  <c r="AJ1350" i="2"/>
  <c r="AE1351" i="2"/>
  <c r="AF1351" i="2" s="1"/>
  <c r="AG1351" i="2"/>
  <c r="AH1351" i="2"/>
  <c r="AI1351" i="2"/>
  <c r="AJ1351" i="2"/>
  <c r="AE1352" i="2"/>
  <c r="AF1352" i="2" s="1"/>
  <c r="AG1352" i="2"/>
  <c r="AH1352" i="2"/>
  <c r="AI1352" i="2"/>
  <c r="AJ1352" i="2"/>
  <c r="AE1353" i="2"/>
  <c r="AF1353" i="2" s="1"/>
  <c r="AG1353" i="2"/>
  <c r="AH1353" i="2"/>
  <c r="AI1353" i="2"/>
  <c r="AJ1353" i="2"/>
  <c r="AE1354" i="2"/>
  <c r="AF1354" i="2" s="1"/>
  <c r="AG1354" i="2"/>
  <c r="AH1354" i="2"/>
  <c r="AI1354" i="2"/>
  <c r="AJ1354" i="2"/>
  <c r="AE1355" i="2"/>
  <c r="AF1355" i="2" s="1"/>
  <c r="AG1355" i="2"/>
  <c r="AH1355" i="2"/>
  <c r="AI1355" i="2"/>
  <c r="AJ1355" i="2"/>
  <c r="AE1356" i="2"/>
  <c r="AF1356" i="2" s="1"/>
  <c r="AG1356" i="2"/>
  <c r="AH1356" i="2"/>
  <c r="AI1356" i="2"/>
  <c r="AJ1356" i="2"/>
  <c r="AE1357" i="2"/>
  <c r="AF1357" i="2" s="1"/>
  <c r="AG1357" i="2"/>
  <c r="AH1357" i="2"/>
  <c r="AI1357" i="2"/>
  <c r="AJ1357" i="2"/>
  <c r="AE1358" i="2"/>
  <c r="AF1358" i="2" s="1"/>
  <c r="AG1358" i="2"/>
  <c r="AH1358" i="2"/>
  <c r="AI1358" i="2"/>
  <c r="AJ1358" i="2"/>
  <c r="AE1359" i="2"/>
  <c r="AF1359" i="2" s="1"/>
  <c r="AG1359" i="2"/>
  <c r="AH1359" i="2"/>
  <c r="AI1359" i="2"/>
  <c r="AJ1359" i="2"/>
  <c r="AE1360" i="2"/>
  <c r="AF1360" i="2" s="1"/>
  <c r="AG1360" i="2"/>
  <c r="AH1360" i="2"/>
  <c r="AI1360" i="2"/>
  <c r="AJ1360" i="2"/>
  <c r="AE1361" i="2"/>
  <c r="AF1361" i="2" s="1"/>
  <c r="AG1361" i="2"/>
  <c r="AH1361" i="2"/>
  <c r="AI1361" i="2"/>
  <c r="AJ1361" i="2"/>
  <c r="AE1362" i="2"/>
  <c r="AF1362" i="2" s="1"/>
  <c r="AG1362" i="2"/>
  <c r="AH1362" i="2"/>
  <c r="AI1362" i="2"/>
  <c r="AJ1362" i="2"/>
  <c r="AE1363" i="2"/>
  <c r="AF1363" i="2" s="1"/>
  <c r="AG1363" i="2"/>
  <c r="AH1363" i="2"/>
  <c r="AI1363" i="2"/>
  <c r="AJ1363" i="2"/>
  <c r="AE1364" i="2"/>
  <c r="AF1364" i="2" s="1"/>
  <c r="AG1364" i="2"/>
  <c r="AH1364" i="2"/>
  <c r="AI1364" i="2"/>
  <c r="AJ1364" i="2"/>
  <c r="AE1365" i="2"/>
  <c r="AF1365" i="2" s="1"/>
  <c r="AG1365" i="2"/>
  <c r="AH1365" i="2"/>
  <c r="AI1365" i="2"/>
  <c r="AJ1365" i="2"/>
  <c r="AE1366" i="2"/>
  <c r="AF1366" i="2" s="1"/>
  <c r="AG1366" i="2"/>
  <c r="AH1366" i="2"/>
  <c r="AI1366" i="2"/>
  <c r="AJ1366" i="2"/>
  <c r="AE1367" i="2"/>
  <c r="AF1367" i="2" s="1"/>
  <c r="AG1367" i="2"/>
  <c r="AH1367" i="2"/>
  <c r="AI1367" i="2"/>
  <c r="AJ1367" i="2"/>
  <c r="AE1368" i="2"/>
  <c r="AF1368" i="2" s="1"/>
  <c r="AG1368" i="2"/>
  <c r="AH1368" i="2"/>
  <c r="AI1368" i="2"/>
  <c r="AJ1368" i="2"/>
  <c r="AE1369" i="2"/>
  <c r="AF1369" i="2" s="1"/>
  <c r="AG1369" i="2"/>
  <c r="AH1369" i="2"/>
  <c r="AI1369" i="2"/>
  <c r="AJ1369" i="2"/>
  <c r="AE1370" i="2"/>
  <c r="AF1370" i="2" s="1"/>
  <c r="AG1370" i="2"/>
  <c r="AH1370" i="2"/>
  <c r="AI1370" i="2"/>
  <c r="AJ1370" i="2"/>
  <c r="AE1371" i="2"/>
  <c r="AF1371" i="2" s="1"/>
  <c r="AG1371" i="2"/>
  <c r="AH1371" i="2"/>
  <c r="AI1371" i="2"/>
  <c r="AJ1371" i="2"/>
  <c r="AE1372" i="2"/>
  <c r="AF1372" i="2" s="1"/>
  <c r="AG1372" i="2"/>
  <c r="AH1372" i="2"/>
  <c r="AI1372" i="2"/>
  <c r="AJ1372" i="2"/>
  <c r="AE1373" i="2"/>
  <c r="AF1373" i="2" s="1"/>
  <c r="AG1373" i="2"/>
  <c r="AH1373" i="2"/>
  <c r="AI1373" i="2"/>
  <c r="AJ1373" i="2"/>
  <c r="AE1374" i="2"/>
  <c r="AF1374" i="2" s="1"/>
  <c r="AG1374" i="2"/>
  <c r="AH1374" i="2"/>
  <c r="AI1374" i="2"/>
  <c r="AJ1374" i="2"/>
  <c r="AE1375" i="2"/>
  <c r="AF1375" i="2" s="1"/>
  <c r="AG1375" i="2"/>
  <c r="AH1375" i="2"/>
  <c r="AI1375" i="2"/>
  <c r="AJ1375" i="2"/>
  <c r="AE1376" i="2"/>
  <c r="AF1376" i="2" s="1"/>
  <c r="AG1376" i="2"/>
  <c r="AH1376" i="2"/>
  <c r="AI1376" i="2"/>
  <c r="AJ1376" i="2"/>
  <c r="AE1377" i="2"/>
  <c r="AF1377" i="2" s="1"/>
  <c r="AG1377" i="2"/>
  <c r="AH1377" i="2"/>
  <c r="AI1377" i="2"/>
  <c r="AJ1377" i="2"/>
  <c r="AE1378" i="2"/>
  <c r="AF1378" i="2" s="1"/>
  <c r="AG1378" i="2"/>
  <c r="AH1378" i="2"/>
  <c r="AI1378" i="2"/>
  <c r="AJ1378" i="2"/>
  <c r="AE1379" i="2"/>
  <c r="AF1379" i="2" s="1"/>
  <c r="AG1379" i="2"/>
  <c r="AH1379" i="2"/>
  <c r="AI1379" i="2"/>
  <c r="AJ1379" i="2"/>
  <c r="AE1380" i="2"/>
  <c r="AF1380" i="2" s="1"/>
  <c r="AG1380" i="2"/>
  <c r="AH1380" i="2"/>
  <c r="AI1380" i="2"/>
  <c r="AJ1380" i="2"/>
  <c r="AE1381" i="2"/>
  <c r="AF1381" i="2" s="1"/>
  <c r="AG1381" i="2"/>
  <c r="AH1381" i="2"/>
  <c r="AI1381" i="2"/>
  <c r="AJ1381" i="2"/>
  <c r="AE1382" i="2"/>
  <c r="AF1382" i="2" s="1"/>
  <c r="AG1382" i="2"/>
  <c r="AH1382" i="2"/>
  <c r="AI1382" i="2"/>
  <c r="AJ1382" i="2"/>
  <c r="AE1383" i="2"/>
  <c r="AF1383" i="2" s="1"/>
  <c r="AG1383" i="2"/>
  <c r="AH1383" i="2"/>
  <c r="AI1383" i="2"/>
  <c r="AJ1383" i="2"/>
  <c r="AE1384" i="2"/>
  <c r="AF1384" i="2" s="1"/>
  <c r="AG1384" i="2"/>
  <c r="AH1384" i="2"/>
  <c r="AI1384" i="2"/>
  <c r="AJ1384" i="2"/>
  <c r="AE1385" i="2"/>
  <c r="AF1385" i="2" s="1"/>
  <c r="AG1385" i="2"/>
  <c r="AH1385" i="2"/>
  <c r="AI1385" i="2"/>
  <c r="AJ1385" i="2"/>
  <c r="AE1386" i="2"/>
  <c r="AF1386" i="2" s="1"/>
  <c r="AG1386" i="2"/>
  <c r="AH1386" i="2"/>
  <c r="AI1386" i="2"/>
  <c r="AJ1386" i="2"/>
  <c r="AE1387" i="2"/>
  <c r="AF1387" i="2" s="1"/>
  <c r="AG1387" i="2"/>
  <c r="AH1387" i="2"/>
  <c r="AI1387" i="2"/>
  <c r="AJ1387" i="2"/>
  <c r="AE1388" i="2"/>
  <c r="AF1388" i="2" s="1"/>
  <c r="AG1388" i="2"/>
  <c r="AH1388" i="2"/>
  <c r="AI1388" i="2"/>
  <c r="AJ1388" i="2"/>
  <c r="AE1389" i="2"/>
  <c r="AF1389" i="2" s="1"/>
  <c r="AG1389" i="2"/>
  <c r="AH1389" i="2"/>
  <c r="AI1389" i="2"/>
  <c r="AJ1389" i="2"/>
  <c r="AE1390" i="2"/>
  <c r="AF1390" i="2" s="1"/>
  <c r="AG1390" i="2"/>
  <c r="AH1390" i="2"/>
  <c r="AI1390" i="2"/>
  <c r="AJ1390" i="2"/>
  <c r="AE1391" i="2"/>
  <c r="AF1391" i="2" s="1"/>
  <c r="AG1391" i="2"/>
  <c r="AH1391" i="2"/>
  <c r="AI1391" i="2"/>
  <c r="AJ1391" i="2"/>
  <c r="AE1392" i="2"/>
  <c r="AF1392" i="2" s="1"/>
  <c r="AG1392" i="2"/>
  <c r="AH1392" i="2"/>
  <c r="AI1392" i="2"/>
  <c r="AJ1392" i="2"/>
  <c r="AE1393" i="2"/>
  <c r="AF1393" i="2" s="1"/>
  <c r="AG1393" i="2"/>
  <c r="AH1393" i="2"/>
  <c r="AI1393" i="2"/>
  <c r="AJ1393" i="2"/>
  <c r="AE1394" i="2"/>
  <c r="AF1394" i="2" s="1"/>
  <c r="AG1394" i="2"/>
  <c r="AH1394" i="2"/>
  <c r="AI1394" i="2"/>
  <c r="AJ1394" i="2"/>
  <c r="AE1395" i="2"/>
  <c r="AF1395" i="2" s="1"/>
  <c r="AG1395" i="2"/>
  <c r="AH1395" i="2"/>
  <c r="AI1395" i="2"/>
  <c r="AJ1395" i="2"/>
  <c r="AE1396" i="2"/>
  <c r="AF1396" i="2" s="1"/>
  <c r="AG1396" i="2"/>
  <c r="AH1396" i="2"/>
  <c r="AI1396" i="2"/>
  <c r="AJ1396" i="2"/>
  <c r="AE1397" i="2"/>
  <c r="AF1397" i="2" s="1"/>
  <c r="AG1397" i="2"/>
  <c r="AH1397" i="2"/>
  <c r="AI1397" i="2"/>
  <c r="AJ1397" i="2"/>
  <c r="AE1398" i="2"/>
  <c r="AF1398" i="2" s="1"/>
  <c r="AG1398" i="2"/>
  <c r="AH1398" i="2"/>
  <c r="AI1398" i="2"/>
  <c r="AJ1398" i="2"/>
  <c r="AE1399" i="2"/>
  <c r="AF1399" i="2" s="1"/>
  <c r="AG1399" i="2"/>
  <c r="AH1399" i="2"/>
  <c r="AI1399" i="2"/>
  <c r="AJ1399" i="2"/>
  <c r="AE1400" i="2"/>
  <c r="AF1400" i="2" s="1"/>
  <c r="AG1400" i="2"/>
  <c r="AH1400" i="2"/>
  <c r="AI1400" i="2"/>
  <c r="AJ1400" i="2"/>
  <c r="AE1401" i="2"/>
  <c r="AF1401" i="2" s="1"/>
  <c r="AG1401" i="2"/>
  <c r="AH1401" i="2"/>
  <c r="AI1401" i="2"/>
  <c r="AJ1401" i="2"/>
  <c r="AE1402" i="2"/>
  <c r="AF1402" i="2" s="1"/>
  <c r="AG1402" i="2"/>
  <c r="AH1402" i="2"/>
  <c r="AI1402" i="2"/>
  <c r="AJ1402" i="2"/>
  <c r="AE1403" i="2"/>
  <c r="AF1403" i="2" s="1"/>
  <c r="AG1403" i="2"/>
  <c r="AH1403" i="2"/>
  <c r="AI1403" i="2"/>
  <c r="AJ1403" i="2"/>
  <c r="AE1404" i="2"/>
  <c r="AF1404" i="2" s="1"/>
  <c r="AG1404" i="2"/>
  <c r="AH1404" i="2"/>
  <c r="AI1404" i="2"/>
  <c r="AJ1404" i="2"/>
  <c r="AE1405" i="2"/>
  <c r="AF1405" i="2" s="1"/>
  <c r="AG1405" i="2"/>
  <c r="AH1405" i="2"/>
  <c r="AI1405" i="2"/>
  <c r="AJ1405" i="2"/>
  <c r="AE1406" i="2"/>
  <c r="AF1406" i="2" s="1"/>
  <c r="AG1406" i="2"/>
  <c r="AH1406" i="2"/>
  <c r="AI1406" i="2"/>
  <c r="AJ1406" i="2"/>
  <c r="AE1407" i="2"/>
  <c r="AF1407" i="2" s="1"/>
  <c r="AG1407" i="2"/>
  <c r="AH1407" i="2"/>
  <c r="AI1407" i="2"/>
  <c r="AJ1407" i="2"/>
  <c r="AE1408" i="2"/>
  <c r="AF1408" i="2" s="1"/>
  <c r="AG1408" i="2"/>
  <c r="AH1408" i="2"/>
  <c r="AI1408" i="2"/>
  <c r="AJ1408" i="2"/>
  <c r="AE1409" i="2"/>
  <c r="AF1409" i="2" s="1"/>
  <c r="AG1409" i="2"/>
  <c r="AH1409" i="2"/>
  <c r="AI1409" i="2"/>
  <c r="AJ1409" i="2"/>
  <c r="AE1410" i="2"/>
  <c r="AF1410" i="2" s="1"/>
  <c r="AG1410" i="2"/>
  <c r="AH1410" i="2"/>
  <c r="AI1410" i="2"/>
  <c r="AJ1410" i="2"/>
  <c r="AE1411" i="2"/>
  <c r="AF1411" i="2" s="1"/>
  <c r="AG1411" i="2"/>
  <c r="AH1411" i="2"/>
  <c r="AI1411" i="2"/>
  <c r="AJ1411" i="2"/>
  <c r="AE1412" i="2"/>
  <c r="AF1412" i="2" s="1"/>
  <c r="AG1412" i="2"/>
  <c r="AH1412" i="2"/>
  <c r="AI1412" i="2"/>
  <c r="AJ1412" i="2"/>
  <c r="AE1413" i="2"/>
  <c r="AF1413" i="2" s="1"/>
  <c r="AG1413" i="2"/>
  <c r="AH1413" i="2"/>
  <c r="AI1413" i="2"/>
  <c r="AJ1413" i="2"/>
  <c r="AE1414" i="2"/>
  <c r="AF1414" i="2" s="1"/>
  <c r="AG1414" i="2"/>
  <c r="AH1414" i="2"/>
  <c r="AI1414" i="2"/>
  <c r="AJ1414" i="2"/>
  <c r="AE1415" i="2"/>
  <c r="AF1415" i="2" s="1"/>
  <c r="AG1415" i="2"/>
  <c r="AH1415" i="2"/>
  <c r="AI1415" i="2"/>
  <c r="AJ1415" i="2"/>
  <c r="AE1416" i="2"/>
  <c r="AF1416" i="2" s="1"/>
  <c r="AG1416" i="2"/>
  <c r="AH1416" i="2"/>
  <c r="AI1416" i="2"/>
  <c r="AJ1416" i="2"/>
  <c r="AE1417" i="2"/>
  <c r="AF1417" i="2" s="1"/>
  <c r="AG1417" i="2"/>
  <c r="AH1417" i="2"/>
  <c r="AI1417" i="2"/>
  <c r="AJ1417" i="2"/>
  <c r="AE1418" i="2"/>
  <c r="AF1418" i="2" s="1"/>
  <c r="AG1418" i="2"/>
  <c r="AH1418" i="2"/>
  <c r="AI1418" i="2"/>
  <c r="AJ1418" i="2"/>
  <c r="AE1419" i="2"/>
  <c r="AF1419" i="2" s="1"/>
  <c r="AG1419" i="2"/>
  <c r="AH1419" i="2"/>
  <c r="AI1419" i="2"/>
  <c r="AJ1419" i="2"/>
  <c r="AE1420" i="2"/>
  <c r="AF1420" i="2" s="1"/>
  <c r="AG1420" i="2"/>
  <c r="AH1420" i="2"/>
  <c r="AI1420" i="2"/>
  <c r="AJ1420" i="2"/>
  <c r="AE1421" i="2"/>
  <c r="AF1421" i="2" s="1"/>
  <c r="AG1421" i="2"/>
  <c r="AH1421" i="2"/>
  <c r="AI1421" i="2"/>
  <c r="AJ1421" i="2"/>
  <c r="AE1422" i="2"/>
  <c r="AF1422" i="2" s="1"/>
  <c r="AG1422" i="2"/>
  <c r="AH1422" i="2"/>
  <c r="AI1422" i="2"/>
  <c r="AJ1422" i="2"/>
  <c r="AE1423" i="2"/>
  <c r="AF1423" i="2" s="1"/>
  <c r="AG1423" i="2"/>
  <c r="AH1423" i="2"/>
  <c r="AI1423" i="2"/>
  <c r="AJ1423" i="2"/>
  <c r="AE1424" i="2"/>
  <c r="AF1424" i="2" s="1"/>
  <c r="AG1424" i="2"/>
  <c r="AH1424" i="2"/>
  <c r="AI1424" i="2"/>
  <c r="AJ1424" i="2"/>
  <c r="AE1425" i="2"/>
  <c r="AF1425" i="2" s="1"/>
  <c r="AG1425" i="2"/>
  <c r="AH1425" i="2"/>
  <c r="AI1425" i="2"/>
  <c r="AJ1425" i="2"/>
  <c r="AE1426" i="2"/>
  <c r="AF1426" i="2" s="1"/>
  <c r="AG1426" i="2"/>
  <c r="AH1426" i="2"/>
  <c r="AI1426" i="2"/>
  <c r="AJ1426" i="2"/>
  <c r="AE1427" i="2"/>
  <c r="AF1427" i="2" s="1"/>
  <c r="AG1427" i="2"/>
  <c r="AH1427" i="2"/>
  <c r="AI1427" i="2"/>
  <c r="AJ1427" i="2"/>
  <c r="AE1428" i="2"/>
  <c r="AF1428" i="2" s="1"/>
  <c r="AG1428" i="2"/>
  <c r="AH1428" i="2"/>
  <c r="AI1428" i="2"/>
  <c r="AJ1428" i="2"/>
  <c r="AE1429" i="2"/>
  <c r="AF1429" i="2" s="1"/>
  <c r="AG1429" i="2"/>
  <c r="AH1429" i="2"/>
  <c r="AI1429" i="2"/>
  <c r="AJ1429" i="2"/>
  <c r="AE1430" i="2"/>
  <c r="AF1430" i="2" s="1"/>
  <c r="AG1430" i="2"/>
  <c r="AH1430" i="2"/>
  <c r="AI1430" i="2"/>
  <c r="AJ1430" i="2"/>
  <c r="AE1431" i="2"/>
  <c r="AF1431" i="2" s="1"/>
  <c r="AG1431" i="2"/>
  <c r="AH1431" i="2"/>
  <c r="AI1431" i="2"/>
  <c r="AJ1431" i="2"/>
  <c r="AE1432" i="2"/>
  <c r="AF1432" i="2" s="1"/>
  <c r="AG1432" i="2"/>
  <c r="AH1432" i="2"/>
  <c r="AI1432" i="2"/>
  <c r="AJ1432" i="2"/>
  <c r="AE1433" i="2"/>
  <c r="AF1433" i="2" s="1"/>
  <c r="AG1433" i="2"/>
  <c r="AH1433" i="2"/>
  <c r="AI1433" i="2"/>
  <c r="AJ1433" i="2"/>
  <c r="AE1434" i="2"/>
  <c r="AF1434" i="2" s="1"/>
  <c r="AG1434" i="2"/>
  <c r="AH1434" i="2"/>
  <c r="AI1434" i="2"/>
  <c r="AJ1434" i="2"/>
  <c r="AE1435" i="2"/>
  <c r="AF1435" i="2" s="1"/>
  <c r="AG1435" i="2"/>
  <c r="AH1435" i="2"/>
  <c r="AI1435" i="2"/>
  <c r="AJ1435" i="2"/>
  <c r="AE1436" i="2"/>
  <c r="AF1436" i="2" s="1"/>
  <c r="AG1436" i="2"/>
  <c r="AH1436" i="2"/>
  <c r="AI1436" i="2"/>
  <c r="AJ1436" i="2"/>
  <c r="AE1437" i="2"/>
  <c r="AF1437" i="2" s="1"/>
  <c r="AG1437" i="2"/>
  <c r="AH1437" i="2"/>
  <c r="AI1437" i="2"/>
  <c r="AJ1437" i="2"/>
  <c r="AE1438" i="2"/>
  <c r="AF1438" i="2" s="1"/>
  <c r="AG1438" i="2"/>
  <c r="AH1438" i="2"/>
  <c r="AI1438" i="2"/>
  <c r="AJ1438" i="2"/>
  <c r="AE1439" i="2"/>
  <c r="AF1439" i="2" s="1"/>
  <c r="AG1439" i="2"/>
  <c r="AH1439" i="2"/>
  <c r="AI1439" i="2"/>
  <c r="AJ1439" i="2"/>
  <c r="AE1440" i="2"/>
  <c r="AF1440" i="2" s="1"/>
  <c r="AG1440" i="2"/>
  <c r="AH1440" i="2"/>
  <c r="AI1440" i="2"/>
  <c r="AJ1440" i="2"/>
  <c r="AE1441" i="2"/>
  <c r="AF1441" i="2" s="1"/>
  <c r="AG1441" i="2"/>
  <c r="AH1441" i="2"/>
  <c r="AI1441" i="2"/>
  <c r="AJ1441" i="2"/>
  <c r="AE1442" i="2"/>
  <c r="AF1442" i="2" s="1"/>
  <c r="AG1442" i="2"/>
  <c r="AH1442" i="2"/>
  <c r="AI1442" i="2"/>
  <c r="AJ1442" i="2"/>
  <c r="AE1443" i="2"/>
  <c r="AF1443" i="2" s="1"/>
  <c r="AG1443" i="2"/>
  <c r="AH1443" i="2"/>
  <c r="AI1443" i="2"/>
  <c r="AJ1443" i="2"/>
  <c r="AE1444" i="2"/>
  <c r="AF1444" i="2" s="1"/>
  <c r="AG1444" i="2"/>
  <c r="AH1444" i="2"/>
  <c r="AI1444" i="2"/>
  <c r="AJ1444" i="2"/>
  <c r="AE1445" i="2"/>
  <c r="AF1445" i="2" s="1"/>
  <c r="AG1445" i="2"/>
  <c r="AH1445" i="2"/>
  <c r="AI1445" i="2"/>
  <c r="AJ1445" i="2"/>
  <c r="AE1446" i="2"/>
  <c r="AF1446" i="2" s="1"/>
  <c r="AG1446" i="2"/>
  <c r="AH1446" i="2"/>
  <c r="AI1446" i="2"/>
  <c r="AJ1446" i="2"/>
  <c r="AE1447" i="2"/>
  <c r="AF1447" i="2" s="1"/>
  <c r="AG1447" i="2"/>
  <c r="AH1447" i="2"/>
  <c r="AI1447" i="2"/>
  <c r="AJ1447" i="2"/>
  <c r="AE1448" i="2"/>
  <c r="AF1448" i="2" s="1"/>
  <c r="AG1448" i="2"/>
  <c r="AH1448" i="2"/>
  <c r="AI1448" i="2"/>
  <c r="AJ1448" i="2"/>
  <c r="AE1449" i="2"/>
  <c r="AF1449" i="2" s="1"/>
  <c r="AG1449" i="2"/>
  <c r="AH1449" i="2"/>
  <c r="AI1449" i="2"/>
  <c r="AJ1449" i="2"/>
  <c r="AE1450" i="2"/>
  <c r="AF1450" i="2" s="1"/>
  <c r="AG1450" i="2"/>
  <c r="AH1450" i="2"/>
  <c r="AI1450" i="2"/>
  <c r="AJ1450" i="2"/>
  <c r="AE1451" i="2"/>
  <c r="AF1451" i="2" s="1"/>
  <c r="AG1451" i="2"/>
  <c r="AH1451" i="2"/>
  <c r="AI1451" i="2"/>
  <c r="AJ1451" i="2"/>
  <c r="AE1452" i="2"/>
  <c r="AF1452" i="2" s="1"/>
  <c r="AG1452" i="2"/>
  <c r="AH1452" i="2"/>
  <c r="AI1452" i="2"/>
  <c r="AJ1452" i="2"/>
  <c r="AE1453" i="2"/>
  <c r="AF1453" i="2" s="1"/>
  <c r="AG1453" i="2"/>
  <c r="AH1453" i="2"/>
  <c r="AI1453" i="2"/>
  <c r="AJ1453" i="2"/>
  <c r="AE1454" i="2"/>
  <c r="AF1454" i="2" s="1"/>
  <c r="AG1454" i="2"/>
  <c r="AH1454" i="2"/>
  <c r="AI1454" i="2"/>
  <c r="AJ1454" i="2"/>
  <c r="AE1455" i="2"/>
  <c r="AF1455" i="2" s="1"/>
  <c r="AG1455" i="2"/>
  <c r="AH1455" i="2"/>
  <c r="AI1455" i="2"/>
  <c r="AJ1455" i="2"/>
  <c r="AE1456" i="2"/>
  <c r="AF1456" i="2" s="1"/>
  <c r="AG1456" i="2"/>
  <c r="AH1456" i="2"/>
  <c r="AI1456" i="2"/>
  <c r="AJ1456" i="2"/>
  <c r="AE1457" i="2"/>
  <c r="AF1457" i="2" s="1"/>
  <c r="AG1457" i="2"/>
  <c r="AH1457" i="2"/>
  <c r="AI1457" i="2"/>
  <c r="AJ1457" i="2"/>
  <c r="AE1458" i="2"/>
  <c r="AF1458" i="2" s="1"/>
  <c r="AG1458" i="2"/>
  <c r="AH1458" i="2"/>
  <c r="AI1458" i="2"/>
  <c r="AJ1458" i="2"/>
  <c r="AE1459" i="2"/>
  <c r="AF1459" i="2" s="1"/>
  <c r="AG1459" i="2"/>
  <c r="AH1459" i="2"/>
  <c r="AI1459" i="2"/>
  <c r="AJ1459" i="2"/>
  <c r="AE1460" i="2"/>
  <c r="AF1460" i="2" s="1"/>
  <c r="AG1460" i="2"/>
  <c r="AH1460" i="2"/>
  <c r="AI1460" i="2"/>
  <c r="AJ1460" i="2"/>
  <c r="AE1461" i="2"/>
  <c r="AF1461" i="2" s="1"/>
  <c r="AG1461" i="2"/>
  <c r="AH1461" i="2"/>
  <c r="AI1461" i="2"/>
  <c r="AJ1461" i="2"/>
  <c r="AE1462" i="2"/>
  <c r="AF1462" i="2" s="1"/>
  <c r="AG1462" i="2"/>
  <c r="AH1462" i="2"/>
  <c r="AI1462" i="2"/>
  <c r="AJ1462" i="2"/>
  <c r="AE1463" i="2"/>
  <c r="AF1463" i="2" s="1"/>
  <c r="AG1463" i="2"/>
  <c r="AH1463" i="2"/>
  <c r="AI1463" i="2"/>
  <c r="AJ1463" i="2"/>
  <c r="AE1464" i="2"/>
  <c r="AF1464" i="2" s="1"/>
  <c r="AG1464" i="2"/>
  <c r="AH1464" i="2"/>
  <c r="AI1464" i="2"/>
  <c r="AJ1464" i="2"/>
  <c r="AE1465" i="2"/>
  <c r="AF1465" i="2" s="1"/>
  <c r="AG1465" i="2"/>
  <c r="AH1465" i="2"/>
  <c r="AI1465" i="2"/>
  <c r="AJ1465" i="2"/>
  <c r="AE1466" i="2"/>
  <c r="AF1466" i="2" s="1"/>
  <c r="AG1466" i="2"/>
  <c r="AH1466" i="2"/>
  <c r="AI1466" i="2"/>
  <c r="AJ1466" i="2"/>
  <c r="AE1467" i="2"/>
  <c r="AF1467" i="2" s="1"/>
  <c r="AG1467" i="2"/>
  <c r="AH1467" i="2"/>
  <c r="AI1467" i="2"/>
  <c r="AJ1467" i="2"/>
  <c r="AE1468" i="2"/>
  <c r="AF1468" i="2" s="1"/>
  <c r="AG1468" i="2"/>
  <c r="AH1468" i="2"/>
  <c r="AI1468" i="2"/>
  <c r="AJ1468" i="2"/>
  <c r="AE1469" i="2"/>
  <c r="AF1469" i="2" s="1"/>
  <c r="AG1469" i="2"/>
  <c r="AH1469" i="2"/>
  <c r="AI1469" i="2"/>
  <c r="AJ1469" i="2"/>
  <c r="AE1470" i="2"/>
  <c r="AF1470" i="2" s="1"/>
  <c r="AG1470" i="2"/>
  <c r="AH1470" i="2"/>
  <c r="AI1470" i="2"/>
  <c r="AJ1470" i="2"/>
  <c r="AE1471" i="2"/>
  <c r="AF1471" i="2" s="1"/>
  <c r="AG1471" i="2"/>
  <c r="AH1471" i="2"/>
  <c r="AI1471" i="2"/>
  <c r="AJ1471" i="2"/>
  <c r="AE1472" i="2"/>
  <c r="AF1472" i="2" s="1"/>
  <c r="AG1472" i="2"/>
  <c r="AH1472" i="2"/>
  <c r="AI1472" i="2"/>
  <c r="AJ1472" i="2"/>
  <c r="AE1473" i="2"/>
  <c r="AF1473" i="2" s="1"/>
  <c r="AG1473" i="2"/>
  <c r="AH1473" i="2"/>
  <c r="AI1473" i="2"/>
  <c r="AJ1473" i="2"/>
  <c r="AE1474" i="2"/>
  <c r="AF1474" i="2" s="1"/>
  <c r="AG1474" i="2"/>
  <c r="AH1474" i="2"/>
  <c r="AI1474" i="2"/>
  <c r="AJ1474" i="2"/>
  <c r="AE1475" i="2"/>
  <c r="AF1475" i="2" s="1"/>
  <c r="AG1475" i="2"/>
  <c r="AH1475" i="2"/>
  <c r="AI1475" i="2"/>
  <c r="AJ1475" i="2"/>
  <c r="AE1476" i="2"/>
  <c r="AF1476" i="2" s="1"/>
  <c r="AG1476" i="2"/>
  <c r="AH1476" i="2"/>
  <c r="AI1476" i="2"/>
  <c r="AJ1476" i="2"/>
  <c r="AE1477" i="2"/>
  <c r="AF1477" i="2" s="1"/>
  <c r="AG1477" i="2"/>
  <c r="AH1477" i="2"/>
  <c r="AI1477" i="2"/>
  <c r="AJ1477" i="2"/>
  <c r="AE1478" i="2"/>
  <c r="AF1478" i="2" s="1"/>
  <c r="AG1478" i="2"/>
  <c r="AH1478" i="2"/>
  <c r="AI1478" i="2"/>
  <c r="AJ1478" i="2"/>
  <c r="AE1479" i="2"/>
  <c r="AF1479" i="2" s="1"/>
  <c r="AG1479" i="2"/>
  <c r="AH1479" i="2"/>
  <c r="AI1479" i="2"/>
  <c r="AJ1479" i="2"/>
  <c r="AE1480" i="2"/>
  <c r="AF1480" i="2" s="1"/>
  <c r="AG1480" i="2"/>
  <c r="AH1480" i="2"/>
  <c r="AI1480" i="2"/>
  <c r="AJ1480" i="2"/>
  <c r="AE1481" i="2"/>
  <c r="AF1481" i="2" s="1"/>
  <c r="AG1481" i="2"/>
  <c r="AH1481" i="2"/>
  <c r="AI1481" i="2"/>
  <c r="AJ1481" i="2"/>
  <c r="AE1482" i="2"/>
  <c r="AF1482" i="2" s="1"/>
  <c r="AG1482" i="2"/>
  <c r="AH1482" i="2"/>
  <c r="AI1482" i="2"/>
  <c r="AJ1482" i="2"/>
  <c r="AE1483" i="2"/>
  <c r="AF1483" i="2" s="1"/>
  <c r="AG1483" i="2"/>
  <c r="AH1483" i="2"/>
  <c r="AI1483" i="2"/>
  <c r="AJ1483" i="2"/>
  <c r="AE1484" i="2"/>
  <c r="AF1484" i="2" s="1"/>
  <c r="AG1484" i="2"/>
  <c r="AH1484" i="2"/>
  <c r="AI1484" i="2"/>
  <c r="AJ1484" i="2"/>
  <c r="AE1485" i="2"/>
  <c r="AF1485" i="2" s="1"/>
  <c r="AG1485" i="2"/>
  <c r="AH1485" i="2"/>
  <c r="AI1485" i="2"/>
  <c r="AJ1485" i="2"/>
  <c r="AE1486" i="2"/>
  <c r="AF1486" i="2" s="1"/>
  <c r="AG1486" i="2"/>
  <c r="AH1486" i="2"/>
  <c r="AI1486" i="2"/>
  <c r="AJ1486" i="2"/>
  <c r="AE1487" i="2"/>
  <c r="AF1487" i="2" s="1"/>
  <c r="AG1487" i="2"/>
  <c r="AH1487" i="2"/>
  <c r="AI1487" i="2"/>
  <c r="AJ1487" i="2"/>
  <c r="AE1488" i="2"/>
  <c r="AF1488" i="2" s="1"/>
  <c r="AG1488" i="2"/>
  <c r="AH1488" i="2"/>
  <c r="AI1488" i="2"/>
  <c r="AJ1488" i="2"/>
  <c r="AE1489" i="2"/>
  <c r="AF1489" i="2" s="1"/>
  <c r="AG1489" i="2"/>
  <c r="AH1489" i="2"/>
  <c r="AI1489" i="2"/>
  <c r="AJ1489" i="2"/>
  <c r="AE1490" i="2"/>
  <c r="AF1490" i="2" s="1"/>
  <c r="AG1490" i="2"/>
  <c r="AH1490" i="2"/>
  <c r="AI1490" i="2"/>
  <c r="AJ1490" i="2"/>
  <c r="AE1491" i="2"/>
  <c r="AF1491" i="2" s="1"/>
  <c r="AG1491" i="2"/>
  <c r="AH1491" i="2"/>
  <c r="AI1491" i="2"/>
  <c r="AJ1491" i="2"/>
  <c r="AE1492" i="2"/>
  <c r="AF1492" i="2" s="1"/>
  <c r="AG1492" i="2"/>
  <c r="AH1492" i="2"/>
  <c r="AI1492" i="2"/>
  <c r="AJ1492" i="2"/>
  <c r="AE1493" i="2"/>
  <c r="AF1493" i="2" s="1"/>
  <c r="AG1493" i="2"/>
  <c r="AH1493" i="2"/>
  <c r="AI1493" i="2"/>
  <c r="AJ1493" i="2"/>
  <c r="AE1494" i="2"/>
  <c r="AF1494" i="2" s="1"/>
  <c r="AG1494" i="2"/>
  <c r="AH1494" i="2"/>
  <c r="AI1494" i="2"/>
  <c r="AJ1494" i="2"/>
  <c r="AE1495" i="2"/>
  <c r="AF1495" i="2" s="1"/>
  <c r="AG1495" i="2"/>
  <c r="AH1495" i="2"/>
  <c r="AI1495" i="2"/>
  <c r="AJ1495" i="2"/>
  <c r="AE1496" i="2"/>
  <c r="AF1496" i="2" s="1"/>
  <c r="AG1496" i="2"/>
  <c r="AH1496" i="2"/>
  <c r="AI1496" i="2"/>
  <c r="AJ1496" i="2"/>
  <c r="AE1497" i="2"/>
  <c r="AF1497" i="2" s="1"/>
  <c r="AG1497" i="2"/>
  <c r="AH1497" i="2"/>
  <c r="AI1497" i="2"/>
  <c r="AJ1497" i="2"/>
  <c r="AE1498" i="2"/>
  <c r="AF1498" i="2" s="1"/>
  <c r="AG1498" i="2"/>
  <c r="AH1498" i="2"/>
  <c r="AI1498" i="2"/>
  <c r="AJ1498" i="2"/>
  <c r="AE1499" i="2"/>
  <c r="AF1499" i="2" s="1"/>
  <c r="AG1499" i="2"/>
  <c r="AH1499" i="2"/>
  <c r="AI1499" i="2"/>
  <c r="AJ1499" i="2"/>
  <c r="AE1500" i="2"/>
  <c r="AF1500" i="2" s="1"/>
  <c r="AG1500" i="2"/>
  <c r="AH1500" i="2"/>
  <c r="AI1500" i="2"/>
  <c r="AJ1500" i="2"/>
  <c r="AE1501" i="2"/>
  <c r="AF1501" i="2" s="1"/>
  <c r="AG1501" i="2"/>
  <c r="AH1501" i="2"/>
  <c r="AI1501" i="2"/>
  <c r="AJ1501" i="2"/>
  <c r="AE1502" i="2"/>
  <c r="AF1502" i="2" s="1"/>
  <c r="AG1502" i="2"/>
  <c r="AH1502" i="2"/>
  <c r="AI1502" i="2"/>
  <c r="AJ1502" i="2"/>
  <c r="AE1503" i="2"/>
  <c r="AF1503" i="2" s="1"/>
  <c r="AG1503" i="2"/>
  <c r="AH1503" i="2"/>
  <c r="AI1503" i="2"/>
  <c r="AJ1503" i="2"/>
  <c r="AE1504" i="2"/>
  <c r="AF1504" i="2" s="1"/>
  <c r="AG1504" i="2"/>
  <c r="AH1504" i="2"/>
  <c r="AI1504" i="2"/>
  <c r="AJ1504" i="2"/>
  <c r="AE1505" i="2"/>
  <c r="AF1505" i="2" s="1"/>
  <c r="AG1505" i="2"/>
  <c r="AH1505" i="2"/>
  <c r="AI1505" i="2"/>
  <c r="AJ1505" i="2"/>
  <c r="AE1506" i="2"/>
  <c r="AF1506" i="2" s="1"/>
  <c r="AG1506" i="2"/>
  <c r="AH1506" i="2"/>
  <c r="AI1506" i="2"/>
  <c r="AJ1506" i="2"/>
  <c r="AE1507" i="2"/>
  <c r="AF1507" i="2" s="1"/>
  <c r="AG1507" i="2"/>
  <c r="AH1507" i="2"/>
  <c r="AI1507" i="2"/>
  <c r="AJ1507" i="2"/>
  <c r="AE1508" i="2"/>
  <c r="AF1508" i="2" s="1"/>
  <c r="AG1508" i="2"/>
  <c r="AH1508" i="2"/>
  <c r="AI1508" i="2"/>
  <c r="AJ1508" i="2"/>
  <c r="AE1509" i="2"/>
  <c r="AF1509" i="2" s="1"/>
  <c r="AG1509" i="2"/>
  <c r="AH1509" i="2"/>
  <c r="AI1509" i="2"/>
  <c r="AJ1509" i="2"/>
  <c r="AE1510" i="2"/>
  <c r="AF1510" i="2" s="1"/>
  <c r="AG1510" i="2"/>
  <c r="AH1510" i="2"/>
  <c r="AI1510" i="2"/>
  <c r="AJ1510" i="2"/>
  <c r="AE1511" i="2"/>
  <c r="AF1511" i="2" s="1"/>
  <c r="AG1511" i="2"/>
  <c r="AH1511" i="2"/>
  <c r="AI1511" i="2"/>
  <c r="AJ1511" i="2"/>
  <c r="AE1512" i="2"/>
  <c r="AF1512" i="2" s="1"/>
  <c r="AG1512" i="2"/>
  <c r="AH1512" i="2"/>
  <c r="AI1512" i="2"/>
  <c r="AJ1512" i="2"/>
  <c r="AE1513" i="2"/>
  <c r="AF1513" i="2" s="1"/>
  <c r="AG1513" i="2"/>
  <c r="AH1513" i="2"/>
  <c r="AI1513" i="2"/>
  <c r="AJ1513" i="2"/>
  <c r="AE1514" i="2"/>
  <c r="AF1514" i="2" s="1"/>
  <c r="AG1514" i="2"/>
  <c r="AH1514" i="2"/>
  <c r="AI1514" i="2"/>
  <c r="AJ1514" i="2"/>
  <c r="AE1515" i="2"/>
  <c r="AF1515" i="2" s="1"/>
  <c r="AG1515" i="2"/>
  <c r="AH1515" i="2"/>
  <c r="AI1515" i="2"/>
  <c r="AJ1515" i="2"/>
  <c r="AE1516" i="2"/>
  <c r="AF1516" i="2" s="1"/>
  <c r="AG1516" i="2"/>
  <c r="AH1516" i="2"/>
  <c r="AI1516" i="2"/>
  <c r="AJ1516" i="2"/>
  <c r="AE1517" i="2"/>
  <c r="AF1517" i="2" s="1"/>
  <c r="AG1517" i="2"/>
  <c r="AH1517" i="2"/>
  <c r="AI1517" i="2"/>
  <c r="AJ1517" i="2"/>
  <c r="AE1518" i="2"/>
  <c r="AF1518" i="2" s="1"/>
  <c r="AG1518" i="2"/>
  <c r="AH1518" i="2"/>
  <c r="AI1518" i="2"/>
  <c r="AJ1518" i="2"/>
  <c r="AE1519" i="2"/>
  <c r="AF1519" i="2" s="1"/>
  <c r="AG1519" i="2"/>
  <c r="AH1519" i="2"/>
  <c r="AI1519" i="2"/>
  <c r="AJ1519" i="2"/>
  <c r="AE1520" i="2"/>
  <c r="AF1520" i="2" s="1"/>
  <c r="AG1520" i="2"/>
  <c r="AH1520" i="2"/>
  <c r="AI1520" i="2"/>
  <c r="AJ1520" i="2"/>
  <c r="AE1521" i="2"/>
  <c r="AF1521" i="2" s="1"/>
  <c r="AG1521" i="2"/>
  <c r="AH1521" i="2"/>
  <c r="AI1521" i="2"/>
  <c r="AJ1521" i="2"/>
  <c r="AE1522" i="2"/>
  <c r="AF1522" i="2" s="1"/>
  <c r="AG1522" i="2"/>
  <c r="AH1522" i="2"/>
  <c r="AI1522" i="2"/>
  <c r="AJ1522" i="2"/>
  <c r="AE1523" i="2"/>
  <c r="AF1523" i="2" s="1"/>
  <c r="AG1523" i="2"/>
  <c r="AH1523" i="2"/>
  <c r="AI1523" i="2"/>
  <c r="AJ1523" i="2"/>
  <c r="AE1524" i="2"/>
  <c r="AF1524" i="2" s="1"/>
  <c r="AG1524" i="2"/>
  <c r="AH1524" i="2"/>
  <c r="AI1524" i="2"/>
  <c r="AJ1524" i="2"/>
  <c r="AE1525" i="2"/>
  <c r="AF1525" i="2" s="1"/>
  <c r="AG1525" i="2"/>
  <c r="AH1525" i="2"/>
  <c r="AI1525" i="2"/>
  <c r="AJ1525" i="2"/>
  <c r="AE1526" i="2"/>
  <c r="AF1526" i="2" s="1"/>
  <c r="AG1526" i="2"/>
  <c r="AH1526" i="2"/>
  <c r="AI1526" i="2"/>
  <c r="AJ1526" i="2"/>
  <c r="AE1527" i="2"/>
  <c r="AF1527" i="2" s="1"/>
  <c r="AG1527" i="2"/>
  <c r="AH1527" i="2"/>
  <c r="AI1527" i="2"/>
  <c r="AJ1527" i="2"/>
  <c r="AE1528" i="2"/>
  <c r="AF1528" i="2" s="1"/>
  <c r="AG1528" i="2"/>
  <c r="AH1528" i="2"/>
  <c r="AI1528" i="2"/>
  <c r="AJ1528" i="2"/>
  <c r="AE1529" i="2"/>
  <c r="AF1529" i="2" s="1"/>
  <c r="AG1529" i="2"/>
  <c r="AH1529" i="2"/>
  <c r="AI1529" i="2"/>
  <c r="AJ1529" i="2"/>
  <c r="AE1530" i="2"/>
  <c r="AF1530" i="2" s="1"/>
  <c r="AG1530" i="2"/>
  <c r="AH1530" i="2"/>
  <c r="AI1530" i="2"/>
  <c r="AJ1530" i="2"/>
  <c r="AE1531" i="2"/>
  <c r="AF1531" i="2" s="1"/>
  <c r="AG1531" i="2"/>
  <c r="AH1531" i="2"/>
  <c r="AI1531" i="2"/>
  <c r="AJ1531" i="2"/>
  <c r="AE1532" i="2"/>
  <c r="AF1532" i="2" s="1"/>
  <c r="AG1532" i="2"/>
  <c r="AH1532" i="2"/>
  <c r="AI1532" i="2"/>
  <c r="AJ1532" i="2"/>
  <c r="AE1533" i="2"/>
  <c r="AF1533" i="2" s="1"/>
  <c r="AG1533" i="2"/>
  <c r="AH1533" i="2"/>
  <c r="AI1533" i="2"/>
  <c r="AJ1533" i="2"/>
  <c r="AE1534" i="2"/>
  <c r="AF1534" i="2" s="1"/>
  <c r="AG1534" i="2"/>
  <c r="AH1534" i="2"/>
  <c r="AI1534" i="2"/>
  <c r="AJ1534" i="2"/>
  <c r="AE1535" i="2"/>
  <c r="AF1535" i="2" s="1"/>
  <c r="AG1535" i="2"/>
  <c r="AH1535" i="2"/>
  <c r="AI1535" i="2"/>
  <c r="AJ1535" i="2"/>
  <c r="AE1536" i="2"/>
  <c r="AF1536" i="2" s="1"/>
  <c r="AG1536" i="2"/>
  <c r="AH1536" i="2"/>
  <c r="AI1536" i="2"/>
  <c r="AJ1536" i="2"/>
  <c r="AE1537" i="2"/>
  <c r="AF1537" i="2" s="1"/>
  <c r="AG1537" i="2"/>
  <c r="AH1537" i="2"/>
  <c r="AI1537" i="2"/>
  <c r="AJ1537" i="2"/>
  <c r="AE1538" i="2"/>
  <c r="AF1538" i="2" s="1"/>
  <c r="AG1538" i="2"/>
  <c r="AH1538" i="2"/>
  <c r="AI1538" i="2"/>
  <c r="AJ1538" i="2"/>
  <c r="AE1539" i="2"/>
  <c r="AF1539" i="2" s="1"/>
  <c r="AG1539" i="2"/>
  <c r="AH1539" i="2"/>
  <c r="AI1539" i="2"/>
  <c r="AJ1539" i="2"/>
  <c r="AE1540" i="2"/>
  <c r="AF1540" i="2" s="1"/>
  <c r="AG1540" i="2"/>
  <c r="AH1540" i="2"/>
  <c r="AI1540" i="2"/>
  <c r="AJ1540" i="2"/>
  <c r="AE1541" i="2"/>
  <c r="AF1541" i="2" s="1"/>
  <c r="AG1541" i="2"/>
  <c r="AH1541" i="2"/>
  <c r="AI1541" i="2"/>
  <c r="AJ1541" i="2"/>
  <c r="AE1542" i="2"/>
  <c r="AF1542" i="2" s="1"/>
  <c r="AG1542" i="2"/>
  <c r="AH1542" i="2"/>
  <c r="AI1542" i="2"/>
  <c r="AJ1542" i="2"/>
  <c r="AE1543" i="2"/>
  <c r="AF1543" i="2" s="1"/>
  <c r="AG1543" i="2"/>
  <c r="AH1543" i="2"/>
  <c r="AI1543" i="2"/>
  <c r="AJ1543" i="2"/>
  <c r="AE1544" i="2"/>
  <c r="AF1544" i="2" s="1"/>
  <c r="AG1544" i="2"/>
  <c r="AH1544" i="2"/>
  <c r="AI1544" i="2"/>
  <c r="AJ1544" i="2"/>
  <c r="AE1545" i="2"/>
  <c r="AF1545" i="2" s="1"/>
  <c r="AG1545" i="2"/>
  <c r="AH1545" i="2"/>
  <c r="AI1545" i="2"/>
  <c r="AJ1545" i="2"/>
  <c r="AE1546" i="2"/>
  <c r="AF1546" i="2" s="1"/>
  <c r="AG1546" i="2"/>
  <c r="AH1546" i="2"/>
  <c r="AI1546" i="2"/>
  <c r="AJ1546" i="2"/>
  <c r="AE1547" i="2"/>
  <c r="AF1547" i="2" s="1"/>
  <c r="AG1547" i="2"/>
  <c r="AH1547" i="2"/>
  <c r="AI1547" i="2"/>
  <c r="AJ1547" i="2"/>
  <c r="AE1548" i="2"/>
  <c r="AF1548" i="2" s="1"/>
  <c r="AG1548" i="2"/>
  <c r="AH1548" i="2"/>
  <c r="AI1548" i="2"/>
  <c r="AJ1548" i="2"/>
  <c r="AE1549" i="2"/>
  <c r="AF1549" i="2" s="1"/>
  <c r="AG1549" i="2"/>
  <c r="AH1549" i="2"/>
  <c r="AI1549" i="2"/>
  <c r="AJ1549" i="2"/>
  <c r="AE1550" i="2"/>
  <c r="AF1550" i="2" s="1"/>
  <c r="AG1550" i="2"/>
  <c r="AH1550" i="2"/>
  <c r="AI1550" i="2"/>
  <c r="AJ1550" i="2"/>
  <c r="AE1551" i="2"/>
  <c r="AF1551" i="2" s="1"/>
  <c r="AG1551" i="2"/>
  <c r="AH1551" i="2"/>
  <c r="AI1551" i="2"/>
  <c r="AJ1551" i="2"/>
  <c r="AE1552" i="2"/>
  <c r="AF1552" i="2" s="1"/>
  <c r="AG1552" i="2"/>
  <c r="AH1552" i="2"/>
  <c r="AI1552" i="2"/>
  <c r="AJ1552" i="2"/>
  <c r="AE1553" i="2"/>
  <c r="AF1553" i="2" s="1"/>
  <c r="AG1553" i="2"/>
  <c r="AH1553" i="2"/>
  <c r="AI1553" i="2"/>
  <c r="AJ1553" i="2"/>
  <c r="AE1554" i="2"/>
  <c r="AF1554" i="2" s="1"/>
  <c r="AG1554" i="2"/>
  <c r="AH1554" i="2"/>
  <c r="AI1554" i="2"/>
  <c r="AJ1554" i="2"/>
  <c r="AE1555" i="2"/>
  <c r="AF1555" i="2" s="1"/>
  <c r="AG1555" i="2"/>
  <c r="AH1555" i="2"/>
  <c r="AI1555" i="2"/>
  <c r="AJ1555" i="2"/>
  <c r="AE1556" i="2"/>
  <c r="AF1556" i="2" s="1"/>
  <c r="AG1556" i="2"/>
  <c r="AH1556" i="2"/>
  <c r="AI1556" i="2"/>
  <c r="AJ1556" i="2"/>
  <c r="AE1557" i="2"/>
  <c r="AF1557" i="2" s="1"/>
  <c r="AG1557" i="2"/>
  <c r="AH1557" i="2"/>
  <c r="AI1557" i="2"/>
  <c r="AJ1557" i="2"/>
  <c r="AE1558" i="2"/>
  <c r="AF1558" i="2" s="1"/>
  <c r="AG1558" i="2"/>
  <c r="AH1558" i="2"/>
  <c r="AI1558" i="2"/>
  <c r="AJ1558" i="2"/>
  <c r="AE1559" i="2"/>
  <c r="AF1559" i="2" s="1"/>
  <c r="AG1559" i="2"/>
  <c r="AH1559" i="2"/>
  <c r="AI1559" i="2"/>
  <c r="AJ1559" i="2"/>
  <c r="AE1560" i="2"/>
  <c r="AF1560" i="2" s="1"/>
  <c r="AG1560" i="2"/>
  <c r="AH1560" i="2"/>
  <c r="AI1560" i="2"/>
  <c r="AJ1560" i="2"/>
  <c r="AE1561" i="2"/>
  <c r="AF1561" i="2" s="1"/>
  <c r="AG1561" i="2"/>
  <c r="AH1561" i="2"/>
  <c r="AI1561" i="2"/>
  <c r="AJ1561" i="2"/>
  <c r="AE1562" i="2"/>
  <c r="AF1562" i="2" s="1"/>
  <c r="AG1562" i="2"/>
  <c r="AH1562" i="2"/>
  <c r="AI1562" i="2"/>
  <c r="AJ1562" i="2"/>
  <c r="AE1563" i="2"/>
  <c r="AF1563" i="2" s="1"/>
  <c r="AG1563" i="2"/>
  <c r="AH1563" i="2"/>
  <c r="AI1563" i="2"/>
  <c r="AJ1563" i="2"/>
  <c r="AE1564" i="2"/>
  <c r="AF1564" i="2" s="1"/>
  <c r="AG1564" i="2"/>
  <c r="AH1564" i="2"/>
  <c r="AI1564" i="2"/>
  <c r="AJ1564" i="2"/>
  <c r="AE1565" i="2"/>
  <c r="AF1565" i="2" s="1"/>
  <c r="AG1565" i="2"/>
  <c r="AH1565" i="2"/>
  <c r="AI1565" i="2"/>
  <c r="AJ1565" i="2"/>
  <c r="AE1566" i="2"/>
  <c r="AF1566" i="2" s="1"/>
  <c r="AG1566" i="2"/>
  <c r="AH1566" i="2"/>
  <c r="AI1566" i="2"/>
  <c r="AJ1566" i="2"/>
  <c r="AE1567" i="2"/>
  <c r="AF1567" i="2" s="1"/>
  <c r="AG1567" i="2"/>
  <c r="AH1567" i="2"/>
  <c r="AI1567" i="2"/>
  <c r="AJ1567" i="2"/>
  <c r="AE1568" i="2"/>
  <c r="AF1568" i="2" s="1"/>
  <c r="AG1568" i="2"/>
  <c r="AH1568" i="2"/>
  <c r="AI1568" i="2"/>
  <c r="AJ1568" i="2"/>
  <c r="AE1569" i="2"/>
  <c r="AF1569" i="2" s="1"/>
  <c r="AG1569" i="2"/>
  <c r="AH1569" i="2"/>
  <c r="AI1569" i="2"/>
  <c r="AJ1569" i="2"/>
  <c r="AE1570" i="2"/>
  <c r="AF1570" i="2" s="1"/>
  <c r="AG1570" i="2"/>
  <c r="AH1570" i="2"/>
  <c r="AI1570" i="2"/>
  <c r="AJ1570" i="2"/>
  <c r="AE1571" i="2"/>
  <c r="AF1571" i="2" s="1"/>
  <c r="AG1571" i="2"/>
  <c r="AH1571" i="2"/>
  <c r="AI1571" i="2"/>
  <c r="AJ1571" i="2"/>
  <c r="AE1572" i="2"/>
  <c r="AF1572" i="2" s="1"/>
  <c r="AG1572" i="2"/>
  <c r="AH1572" i="2"/>
  <c r="AI1572" i="2"/>
  <c r="AJ1572" i="2"/>
  <c r="AE1573" i="2"/>
  <c r="AF1573" i="2" s="1"/>
  <c r="AG1573" i="2"/>
  <c r="AH1573" i="2"/>
  <c r="AI1573" i="2"/>
  <c r="AJ1573" i="2"/>
  <c r="AE1574" i="2"/>
  <c r="AF1574" i="2" s="1"/>
  <c r="AG1574" i="2"/>
  <c r="AH1574" i="2"/>
  <c r="AI1574" i="2"/>
  <c r="AJ1574" i="2"/>
  <c r="AE1575" i="2"/>
  <c r="AF1575" i="2" s="1"/>
  <c r="AG1575" i="2"/>
  <c r="AH1575" i="2"/>
  <c r="AI1575" i="2"/>
  <c r="AJ1575" i="2"/>
  <c r="AE1576" i="2"/>
  <c r="AF1576" i="2" s="1"/>
  <c r="AG1576" i="2"/>
  <c r="AH1576" i="2"/>
  <c r="AI1576" i="2"/>
  <c r="AJ1576" i="2"/>
  <c r="AE1577" i="2"/>
  <c r="AF1577" i="2" s="1"/>
  <c r="AG1577" i="2"/>
  <c r="AH1577" i="2"/>
  <c r="AI1577" i="2"/>
  <c r="AJ1577" i="2"/>
  <c r="AE1578" i="2"/>
  <c r="AF1578" i="2" s="1"/>
  <c r="AG1578" i="2"/>
  <c r="AH1578" i="2"/>
  <c r="AI1578" i="2"/>
  <c r="AJ1578" i="2"/>
  <c r="AE1579" i="2"/>
  <c r="AF1579" i="2" s="1"/>
  <c r="AG1579" i="2"/>
  <c r="AH1579" i="2"/>
  <c r="AI1579" i="2"/>
  <c r="AJ1579" i="2"/>
  <c r="AE1580" i="2"/>
  <c r="AF1580" i="2" s="1"/>
  <c r="AG1580" i="2"/>
  <c r="AH1580" i="2"/>
  <c r="AI1580" i="2"/>
  <c r="AJ1580" i="2"/>
  <c r="AE1581" i="2"/>
  <c r="AF1581" i="2" s="1"/>
  <c r="AG1581" i="2"/>
  <c r="AH1581" i="2"/>
  <c r="AI1581" i="2"/>
  <c r="AJ1581" i="2"/>
  <c r="AE1582" i="2"/>
  <c r="AF1582" i="2" s="1"/>
  <c r="AG1582" i="2"/>
  <c r="AH1582" i="2"/>
  <c r="AI1582" i="2"/>
  <c r="AJ1582" i="2"/>
  <c r="AE1583" i="2"/>
  <c r="AF1583" i="2" s="1"/>
  <c r="AG1583" i="2"/>
  <c r="AH1583" i="2"/>
  <c r="AI1583" i="2"/>
  <c r="AJ1583" i="2"/>
  <c r="AE1584" i="2"/>
  <c r="AF1584" i="2" s="1"/>
  <c r="AG1584" i="2"/>
  <c r="AH1584" i="2"/>
  <c r="AI1584" i="2"/>
  <c r="AJ1584" i="2"/>
  <c r="AE1585" i="2"/>
  <c r="AF1585" i="2" s="1"/>
  <c r="AG1585" i="2"/>
  <c r="AH1585" i="2"/>
  <c r="AI1585" i="2"/>
  <c r="AJ1585" i="2"/>
  <c r="AE1586" i="2"/>
  <c r="AF1586" i="2" s="1"/>
  <c r="AG1586" i="2"/>
  <c r="AH1586" i="2"/>
  <c r="AI1586" i="2"/>
  <c r="AJ1586" i="2"/>
  <c r="AE1587" i="2"/>
  <c r="AF1587" i="2" s="1"/>
  <c r="AG1587" i="2"/>
  <c r="AH1587" i="2"/>
  <c r="AI1587" i="2"/>
  <c r="AJ1587" i="2"/>
  <c r="AE1588" i="2"/>
  <c r="AF1588" i="2" s="1"/>
  <c r="AG1588" i="2"/>
  <c r="AH1588" i="2"/>
  <c r="AI1588" i="2"/>
  <c r="AJ1588" i="2"/>
  <c r="AE1589" i="2"/>
  <c r="AF1589" i="2" s="1"/>
  <c r="AG1589" i="2"/>
  <c r="AH1589" i="2"/>
  <c r="AI1589" i="2"/>
  <c r="AJ1589" i="2"/>
  <c r="AE1590" i="2"/>
  <c r="AF1590" i="2" s="1"/>
  <c r="AG1590" i="2"/>
  <c r="AH1590" i="2"/>
  <c r="AI1590" i="2"/>
  <c r="AJ1590" i="2"/>
  <c r="AE1591" i="2"/>
  <c r="AF1591" i="2" s="1"/>
  <c r="AG1591" i="2"/>
  <c r="AH1591" i="2"/>
  <c r="AI1591" i="2"/>
  <c r="AJ1591" i="2"/>
  <c r="AE1592" i="2"/>
  <c r="AF1592" i="2" s="1"/>
  <c r="AG1592" i="2"/>
  <c r="AH1592" i="2"/>
  <c r="AI1592" i="2"/>
  <c r="AJ1592" i="2"/>
  <c r="AE1593" i="2"/>
  <c r="AF1593" i="2" s="1"/>
  <c r="AG1593" i="2"/>
  <c r="AH1593" i="2"/>
  <c r="AI1593" i="2"/>
  <c r="AJ1593" i="2"/>
  <c r="AE1594" i="2"/>
  <c r="AF1594" i="2" s="1"/>
  <c r="AG1594" i="2"/>
  <c r="AH1594" i="2"/>
  <c r="AI1594" i="2"/>
  <c r="AJ1594" i="2"/>
  <c r="AE1595" i="2"/>
  <c r="AF1595" i="2" s="1"/>
  <c r="AG1595" i="2"/>
  <c r="AH1595" i="2"/>
  <c r="AI1595" i="2"/>
  <c r="AJ1595" i="2"/>
  <c r="AE1596" i="2"/>
  <c r="AF1596" i="2" s="1"/>
  <c r="AG1596" i="2"/>
  <c r="AH1596" i="2"/>
  <c r="AI1596" i="2"/>
  <c r="AJ1596" i="2"/>
  <c r="AE1597" i="2"/>
  <c r="AF1597" i="2" s="1"/>
  <c r="AG1597" i="2"/>
  <c r="AH1597" i="2"/>
  <c r="AI1597" i="2"/>
  <c r="AJ1597" i="2"/>
  <c r="AE1598" i="2"/>
  <c r="AF1598" i="2" s="1"/>
  <c r="AG1598" i="2"/>
  <c r="AH1598" i="2"/>
  <c r="AI1598" i="2"/>
  <c r="AJ1598" i="2"/>
  <c r="AE1599" i="2"/>
  <c r="AF1599" i="2" s="1"/>
  <c r="AG1599" i="2"/>
  <c r="AH1599" i="2"/>
  <c r="AI1599" i="2"/>
  <c r="AJ1599" i="2"/>
  <c r="AE1600" i="2"/>
  <c r="AF1600" i="2" s="1"/>
  <c r="AG1600" i="2"/>
  <c r="AH1600" i="2"/>
  <c r="AI1600" i="2"/>
  <c r="AJ1600" i="2"/>
  <c r="AE1601" i="2"/>
  <c r="AF1601" i="2" s="1"/>
  <c r="AG1601" i="2"/>
  <c r="AH1601" i="2"/>
  <c r="AI1601" i="2"/>
  <c r="AJ1601" i="2"/>
  <c r="AE1602" i="2"/>
  <c r="AF1602" i="2" s="1"/>
  <c r="AG1602" i="2"/>
  <c r="AH1602" i="2"/>
  <c r="AI1602" i="2"/>
  <c r="AJ1602" i="2"/>
  <c r="AE1603" i="2"/>
  <c r="AF1603" i="2" s="1"/>
  <c r="AG1603" i="2"/>
  <c r="AH1603" i="2"/>
  <c r="AI1603" i="2"/>
  <c r="AJ1603" i="2"/>
  <c r="AE1604" i="2"/>
  <c r="AF1604" i="2" s="1"/>
  <c r="AG1604" i="2"/>
  <c r="AH1604" i="2"/>
  <c r="AI1604" i="2"/>
  <c r="AJ1604" i="2"/>
  <c r="AE1605" i="2"/>
  <c r="AF1605" i="2" s="1"/>
  <c r="AG1605" i="2"/>
  <c r="AH1605" i="2"/>
  <c r="AI1605" i="2"/>
  <c r="AJ1605" i="2"/>
  <c r="AE1606" i="2"/>
  <c r="AF1606" i="2" s="1"/>
  <c r="AG1606" i="2"/>
  <c r="AH1606" i="2"/>
  <c r="AI1606" i="2"/>
  <c r="AJ1606" i="2"/>
  <c r="AE1607" i="2"/>
  <c r="AF1607" i="2" s="1"/>
  <c r="AG1607" i="2"/>
  <c r="AH1607" i="2"/>
  <c r="AI1607" i="2"/>
  <c r="AJ1607" i="2"/>
  <c r="AE1608" i="2"/>
  <c r="AF1608" i="2" s="1"/>
  <c r="AG1608" i="2"/>
  <c r="AH1608" i="2"/>
  <c r="AI1608" i="2"/>
  <c r="AJ1608" i="2"/>
  <c r="AE1609" i="2"/>
  <c r="AF1609" i="2" s="1"/>
  <c r="AG1609" i="2"/>
  <c r="AH1609" i="2"/>
  <c r="AI1609" i="2"/>
  <c r="AJ1609" i="2"/>
  <c r="AE1610" i="2"/>
  <c r="AF1610" i="2" s="1"/>
  <c r="AG1610" i="2"/>
  <c r="AH1610" i="2"/>
  <c r="AI1610" i="2"/>
  <c r="AJ1610" i="2"/>
  <c r="AE1611" i="2"/>
  <c r="AF1611" i="2" s="1"/>
  <c r="AG1611" i="2"/>
  <c r="AH1611" i="2"/>
  <c r="AI1611" i="2"/>
  <c r="AJ1611" i="2"/>
  <c r="AE1612" i="2"/>
  <c r="AF1612" i="2" s="1"/>
  <c r="AG1612" i="2"/>
  <c r="AH1612" i="2"/>
  <c r="AI1612" i="2"/>
  <c r="AJ1612" i="2"/>
  <c r="AE1613" i="2"/>
  <c r="AF1613" i="2" s="1"/>
  <c r="AG1613" i="2"/>
  <c r="AH1613" i="2"/>
  <c r="AI1613" i="2"/>
  <c r="AJ1613" i="2"/>
  <c r="AE1614" i="2"/>
  <c r="AF1614" i="2" s="1"/>
  <c r="AG1614" i="2"/>
  <c r="AH1614" i="2"/>
  <c r="AI1614" i="2"/>
  <c r="AJ1614" i="2"/>
  <c r="AE1615" i="2"/>
  <c r="AF1615" i="2" s="1"/>
  <c r="AG1615" i="2"/>
  <c r="AH1615" i="2"/>
  <c r="AI1615" i="2"/>
  <c r="AJ1615" i="2"/>
  <c r="AE1616" i="2"/>
  <c r="AF1616" i="2" s="1"/>
  <c r="AG1616" i="2"/>
  <c r="AH1616" i="2"/>
  <c r="AI1616" i="2"/>
  <c r="AJ1616" i="2"/>
  <c r="AE1617" i="2"/>
  <c r="AF1617" i="2" s="1"/>
  <c r="AG1617" i="2"/>
  <c r="AH1617" i="2"/>
  <c r="AI1617" i="2"/>
  <c r="AJ1617" i="2"/>
  <c r="AE1618" i="2"/>
  <c r="AF1618" i="2" s="1"/>
  <c r="AG1618" i="2"/>
  <c r="AH1618" i="2"/>
  <c r="AI1618" i="2"/>
  <c r="AJ1618" i="2"/>
  <c r="AE1619" i="2"/>
  <c r="AF1619" i="2" s="1"/>
  <c r="AG1619" i="2"/>
  <c r="AH1619" i="2"/>
  <c r="AI1619" i="2"/>
  <c r="AJ1619" i="2"/>
  <c r="AE1620" i="2"/>
  <c r="AF1620" i="2" s="1"/>
  <c r="AG1620" i="2"/>
  <c r="AH1620" i="2"/>
  <c r="AI1620" i="2"/>
  <c r="AJ1620" i="2"/>
  <c r="AE1621" i="2"/>
  <c r="AF1621" i="2" s="1"/>
  <c r="AG1621" i="2"/>
  <c r="AH1621" i="2"/>
  <c r="AI1621" i="2"/>
  <c r="AJ1621" i="2"/>
  <c r="AE1622" i="2"/>
  <c r="AF1622" i="2" s="1"/>
  <c r="AG1622" i="2"/>
  <c r="AH1622" i="2"/>
  <c r="AI1622" i="2"/>
  <c r="AJ1622" i="2"/>
  <c r="AE1623" i="2"/>
  <c r="AF1623" i="2" s="1"/>
  <c r="AG1623" i="2"/>
  <c r="AH1623" i="2"/>
  <c r="AI1623" i="2"/>
  <c r="AJ1623" i="2"/>
  <c r="AE1624" i="2"/>
  <c r="AF1624" i="2" s="1"/>
  <c r="AG1624" i="2"/>
  <c r="AH1624" i="2"/>
  <c r="AI1624" i="2"/>
  <c r="AJ1624" i="2"/>
  <c r="AE1625" i="2"/>
  <c r="AF1625" i="2" s="1"/>
  <c r="AG1625" i="2"/>
  <c r="AH1625" i="2"/>
  <c r="AI1625" i="2"/>
  <c r="AJ1625" i="2"/>
  <c r="AE1626" i="2"/>
  <c r="AF1626" i="2" s="1"/>
  <c r="AG1626" i="2"/>
  <c r="AH1626" i="2"/>
  <c r="AI1626" i="2"/>
  <c r="AJ1626" i="2"/>
  <c r="AE1627" i="2"/>
  <c r="AF1627" i="2" s="1"/>
  <c r="AG1627" i="2"/>
  <c r="AH1627" i="2"/>
  <c r="AI1627" i="2"/>
  <c r="AJ1627" i="2"/>
  <c r="AE1628" i="2"/>
  <c r="AF1628" i="2" s="1"/>
  <c r="AG1628" i="2"/>
  <c r="AH1628" i="2"/>
  <c r="AI1628" i="2"/>
  <c r="AJ1628" i="2"/>
  <c r="AE1629" i="2"/>
  <c r="AF1629" i="2" s="1"/>
  <c r="AG1629" i="2"/>
  <c r="AH1629" i="2"/>
  <c r="AI1629" i="2"/>
  <c r="AJ1629" i="2"/>
  <c r="AE1630" i="2"/>
  <c r="AF1630" i="2" s="1"/>
  <c r="AG1630" i="2"/>
  <c r="AH1630" i="2"/>
  <c r="AI1630" i="2"/>
  <c r="AJ1630" i="2"/>
  <c r="AE1631" i="2"/>
  <c r="AF1631" i="2" s="1"/>
  <c r="AG1631" i="2"/>
  <c r="AH1631" i="2"/>
  <c r="AI1631" i="2"/>
  <c r="AJ1631" i="2"/>
  <c r="AE1632" i="2"/>
  <c r="AF1632" i="2" s="1"/>
  <c r="AG1632" i="2"/>
  <c r="AH1632" i="2"/>
  <c r="AI1632" i="2"/>
  <c r="AJ1632" i="2"/>
  <c r="AE1633" i="2"/>
  <c r="AF1633" i="2" s="1"/>
  <c r="AG1633" i="2"/>
  <c r="AH1633" i="2"/>
  <c r="AI1633" i="2"/>
  <c r="AJ1633" i="2"/>
  <c r="AE1634" i="2"/>
  <c r="AF1634" i="2" s="1"/>
  <c r="AG1634" i="2"/>
  <c r="AH1634" i="2"/>
  <c r="AI1634" i="2"/>
  <c r="AJ1634" i="2"/>
  <c r="AE1635" i="2"/>
  <c r="AF1635" i="2" s="1"/>
  <c r="AG1635" i="2"/>
  <c r="AH1635" i="2"/>
  <c r="AI1635" i="2"/>
  <c r="AJ1635" i="2"/>
  <c r="AE1636" i="2"/>
  <c r="AF1636" i="2" s="1"/>
  <c r="AG1636" i="2"/>
  <c r="AH1636" i="2"/>
  <c r="AI1636" i="2"/>
  <c r="AJ1636" i="2"/>
  <c r="AE1637" i="2"/>
  <c r="AF1637" i="2" s="1"/>
  <c r="AG1637" i="2"/>
  <c r="AH1637" i="2"/>
  <c r="AI1637" i="2"/>
  <c r="AJ1637" i="2"/>
  <c r="AE1638" i="2"/>
  <c r="AF1638" i="2" s="1"/>
  <c r="AG1638" i="2"/>
  <c r="AH1638" i="2"/>
  <c r="AI1638" i="2"/>
  <c r="AJ1638" i="2"/>
  <c r="AE1639" i="2"/>
  <c r="AF1639" i="2" s="1"/>
  <c r="AG1639" i="2"/>
  <c r="AH1639" i="2"/>
  <c r="AI1639" i="2"/>
  <c r="AJ1639" i="2"/>
  <c r="AE1640" i="2"/>
  <c r="AF1640" i="2" s="1"/>
  <c r="AG1640" i="2"/>
  <c r="AH1640" i="2"/>
  <c r="AI1640" i="2"/>
  <c r="AJ1640" i="2"/>
  <c r="AE1641" i="2"/>
  <c r="AF1641" i="2" s="1"/>
  <c r="AG1641" i="2"/>
  <c r="AH1641" i="2"/>
  <c r="AI1641" i="2"/>
  <c r="AJ1641" i="2"/>
  <c r="AE1642" i="2"/>
  <c r="AF1642" i="2" s="1"/>
  <c r="AG1642" i="2"/>
  <c r="AH1642" i="2"/>
  <c r="AI1642" i="2"/>
  <c r="AJ1642" i="2"/>
  <c r="AE1643" i="2"/>
  <c r="AF1643" i="2" s="1"/>
  <c r="AG1643" i="2"/>
  <c r="AH1643" i="2"/>
  <c r="AI1643" i="2"/>
  <c r="AJ1643" i="2"/>
  <c r="AE1644" i="2"/>
  <c r="AF1644" i="2" s="1"/>
  <c r="AG1644" i="2"/>
  <c r="AH1644" i="2"/>
  <c r="AI1644" i="2"/>
  <c r="AJ1644" i="2"/>
  <c r="AE1645" i="2"/>
  <c r="AF1645" i="2" s="1"/>
  <c r="AG1645" i="2"/>
  <c r="AH1645" i="2"/>
  <c r="AI1645" i="2"/>
  <c r="AJ1645" i="2"/>
  <c r="AE1646" i="2"/>
  <c r="AF1646" i="2" s="1"/>
  <c r="AG1646" i="2"/>
  <c r="AH1646" i="2"/>
  <c r="AI1646" i="2"/>
  <c r="AJ1646" i="2"/>
  <c r="AE1647" i="2"/>
  <c r="AF1647" i="2" s="1"/>
  <c r="AG1647" i="2"/>
  <c r="AH1647" i="2"/>
  <c r="AI1647" i="2"/>
  <c r="AJ1647" i="2"/>
  <c r="AE1648" i="2"/>
  <c r="AF1648" i="2" s="1"/>
  <c r="AG1648" i="2"/>
  <c r="AH1648" i="2"/>
  <c r="AI1648" i="2"/>
  <c r="AJ1648" i="2"/>
  <c r="AE1649" i="2"/>
  <c r="AF1649" i="2" s="1"/>
  <c r="AG1649" i="2"/>
  <c r="AH1649" i="2"/>
  <c r="AI1649" i="2"/>
  <c r="AJ1649" i="2"/>
  <c r="AE1650" i="2"/>
  <c r="AF1650" i="2" s="1"/>
  <c r="AG1650" i="2"/>
  <c r="AH1650" i="2"/>
  <c r="AI1650" i="2"/>
  <c r="AJ1650" i="2"/>
  <c r="AE1651" i="2"/>
  <c r="AF1651" i="2" s="1"/>
  <c r="AG1651" i="2"/>
  <c r="AH1651" i="2"/>
  <c r="AI1651" i="2"/>
  <c r="AJ1651" i="2"/>
  <c r="AE1652" i="2"/>
  <c r="AF1652" i="2" s="1"/>
  <c r="AG1652" i="2"/>
  <c r="AH1652" i="2"/>
  <c r="AI1652" i="2"/>
  <c r="AJ1652" i="2"/>
  <c r="AE1653" i="2"/>
  <c r="AF1653" i="2" s="1"/>
  <c r="AG1653" i="2"/>
  <c r="AH1653" i="2"/>
  <c r="AI1653" i="2"/>
  <c r="AJ1653" i="2"/>
  <c r="AE1654" i="2"/>
  <c r="AF1654" i="2" s="1"/>
  <c r="AG1654" i="2"/>
  <c r="AH1654" i="2"/>
  <c r="AI1654" i="2"/>
  <c r="AJ1654" i="2"/>
  <c r="AE1655" i="2"/>
  <c r="AF1655" i="2" s="1"/>
  <c r="AG1655" i="2"/>
  <c r="AH1655" i="2"/>
  <c r="AI1655" i="2"/>
  <c r="AJ1655" i="2"/>
  <c r="AE1656" i="2"/>
  <c r="AF1656" i="2" s="1"/>
  <c r="AG1656" i="2"/>
  <c r="AH1656" i="2"/>
  <c r="AI1656" i="2"/>
  <c r="AJ1656" i="2"/>
  <c r="AE1657" i="2"/>
  <c r="AF1657" i="2" s="1"/>
  <c r="AG1657" i="2"/>
  <c r="AH1657" i="2"/>
  <c r="AI1657" i="2"/>
  <c r="AJ1657" i="2"/>
  <c r="AE1658" i="2"/>
  <c r="AF1658" i="2" s="1"/>
  <c r="AG1658" i="2"/>
  <c r="AH1658" i="2"/>
  <c r="AI1658" i="2"/>
  <c r="AJ1658" i="2"/>
  <c r="AE1659" i="2"/>
  <c r="AF1659" i="2" s="1"/>
  <c r="AG1659" i="2"/>
  <c r="AH1659" i="2"/>
  <c r="AI1659" i="2"/>
  <c r="AJ1659" i="2"/>
  <c r="AE1660" i="2"/>
  <c r="AF1660" i="2" s="1"/>
  <c r="AG1660" i="2"/>
  <c r="AH1660" i="2"/>
  <c r="AI1660" i="2"/>
  <c r="AJ1660" i="2"/>
  <c r="AE1661" i="2"/>
  <c r="AF1661" i="2" s="1"/>
  <c r="AG1661" i="2"/>
  <c r="AH1661" i="2"/>
  <c r="AI1661" i="2"/>
  <c r="AJ1661" i="2"/>
  <c r="AE1662" i="2"/>
  <c r="AF1662" i="2" s="1"/>
  <c r="AG1662" i="2"/>
  <c r="AH1662" i="2"/>
  <c r="AI1662" i="2"/>
  <c r="AJ1662" i="2"/>
  <c r="AE1663" i="2"/>
  <c r="AF1663" i="2" s="1"/>
  <c r="AG1663" i="2"/>
  <c r="AH1663" i="2"/>
  <c r="AI1663" i="2"/>
  <c r="AJ1663" i="2"/>
  <c r="AE1664" i="2"/>
  <c r="AF1664" i="2" s="1"/>
  <c r="AG1664" i="2"/>
  <c r="AH1664" i="2"/>
  <c r="AI1664" i="2"/>
  <c r="AJ1664" i="2"/>
  <c r="AE1665" i="2"/>
  <c r="AF1665" i="2" s="1"/>
  <c r="AG1665" i="2"/>
  <c r="AH1665" i="2"/>
  <c r="AI1665" i="2"/>
  <c r="AJ1665" i="2"/>
  <c r="AE1666" i="2"/>
  <c r="AF1666" i="2" s="1"/>
  <c r="AG1666" i="2"/>
  <c r="AH1666" i="2"/>
  <c r="AI1666" i="2"/>
  <c r="AJ1666" i="2"/>
  <c r="AE1667" i="2"/>
  <c r="AF1667" i="2" s="1"/>
  <c r="AG1667" i="2"/>
  <c r="AH1667" i="2"/>
  <c r="AI1667" i="2"/>
  <c r="AJ1667" i="2"/>
  <c r="AE1668" i="2"/>
  <c r="AF1668" i="2" s="1"/>
  <c r="AG1668" i="2"/>
  <c r="AH1668" i="2"/>
  <c r="AI1668" i="2"/>
  <c r="AJ1668" i="2"/>
  <c r="AE1669" i="2"/>
  <c r="AF1669" i="2" s="1"/>
  <c r="AG1669" i="2"/>
  <c r="AH1669" i="2"/>
  <c r="AI1669" i="2"/>
  <c r="AJ1669" i="2"/>
  <c r="AE1670" i="2"/>
  <c r="AF1670" i="2" s="1"/>
  <c r="AG1670" i="2"/>
  <c r="AH1670" i="2"/>
  <c r="AI1670" i="2"/>
  <c r="AJ1670" i="2"/>
  <c r="AE1671" i="2"/>
  <c r="AF1671" i="2" s="1"/>
  <c r="AG1671" i="2"/>
  <c r="AH1671" i="2"/>
  <c r="AI1671" i="2"/>
  <c r="AJ1671" i="2"/>
  <c r="AE1672" i="2"/>
  <c r="AF1672" i="2" s="1"/>
  <c r="AG1672" i="2"/>
  <c r="AH1672" i="2"/>
  <c r="AI1672" i="2"/>
  <c r="AJ1672" i="2"/>
  <c r="AE1673" i="2"/>
  <c r="AF1673" i="2" s="1"/>
  <c r="AG1673" i="2"/>
  <c r="AH1673" i="2"/>
  <c r="AI1673" i="2"/>
  <c r="AJ1673" i="2"/>
  <c r="AE1674" i="2"/>
  <c r="AF1674" i="2" s="1"/>
  <c r="AG1674" i="2"/>
  <c r="AH1674" i="2"/>
  <c r="AI1674" i="2"/>
  <c r="AJ1674" i="2"/>
  <c r="AE1675" i="2"/>
  <c r="AF1675" i="2" s="1"/>
  <c r="AG1675" i="2"/>
  <c r="AH1675" i="2"/>
  <c r="AI1675" i="2"/>
  <c r="AJ1675" i="2"/>
  <c r="AE1676" i="2"/>
  <c r="AF1676" i="2" s="1"/>
  <c r="AG1676" i="2"/>
  <c r="AH1676" i="2"/>
  <c r="AI1676" i="2"/>
  <c r="AJ1676" i="2"/>
  <c r="AE1677" i="2"/>
  <c r="AF1677" i="2" s="1"/>
  <c r="AG1677" i="2"/>
  <c r="AH1677" i="2"/>
  <c r="AI1677" i="2"/>
  <c r="AJ1677" i="2"/>
  <c r="AE1678" i="2"/>
  <c r="AF1678" i="2" s="1"/>
  <c r="AG1678" i="2"/>
  <c r="AH1678" i="2"/>
  <c r="AI1678" i="2"/>
  <c r="AJ1678" i="2"/>
  <c r="AE1679" i="2"/>
  <c r="AF1679" i="2" s="1"/>
  <c r="AG1679" i="2"/>
  <c r="AH1679" i="2"/>
  <c r="AI1679" i="2"/>
  <c r="AJ1679" i="2"/>
  <c r="AE1680" i="2"/>
  <c r="AF1680" i="2" s="1"/>
  <c r="AG1680" i="2"/>
  <c r="AH1680" i="2"/>
  <c r="AI1680" i="2"/>
  <c r="AJ1680" i="2"/>
  <c r="AE1681" i="2"/>
  <c r="AF1681" i="2" s="1"/>
  <c r="AG1681" i="2"/>
  <c r="AH1681" i="2"/>
  <c r="AI1681" i="2"/>
  <c r="AJ1681" i="2"/>
  <c r="AE1682" i="2"/>
  <c r="AF1682" i="2" s="1"/>
  <c r="AG1682" i="2"/>
  <c r="AH1682" i="2"/>
  <c r="AI1682" i="2"/>
  <c r="AJ1682" i="2"/>
  <c r="AE1683" i="2"/>
  <c r="AF1683" i="2" s="1"/>
  <c r="AG1683" i="2"/>
  <c r="AH1683" i="2"/>
  <c r="AI1683" i="2"/>
  <c r="AJ1683" i="2"/>
  <c r="AE1684" i="2"/>
  <c r="AF1684" i="2" s="1"/>
  <c r="AG1684" i="2"/>
  <c r="AH1684" i="2"/>
  <c r="AI1684" i="2"/>
  <c r="AJ1684" i="2"/>
  <c r="AE1685" i="2"/>
  <c r="AF1685" i="2" s="1"/>
  <c r="AG1685" i="2"/>
  <c r="AH1685" i="2"/>
  <c r="AI1685" i="2"/>
  <c r="AJ1685" i="2"/>
  <c r="AE1686" i="2"/>
  <c r="AF1686" i="2" s="1"/>
  <c r="AG1686" i="2"/>
  <c r="AH1686" i="2"/>
  <c r="AI1686" i="2"/>
  <c r="AJ1686" i="2"/>
  <c r="AE1687" i="2"/>
  <c r="AF1687" i="2" s="1"/>
  <c r="AG1687" i="2"/>
  <c r="AH1687" i="2"/>
  <c r="AI1687" i="2"/>
  <c r="AJ1687" i="2"/>
  <c r="AE1688" i="2"/>
  <c r="AF1688" i="2" s="1"/>
  <c r="AG1688" i="2"/>
  <c r="AH1688" i="2"/>
  <c r="AI1688" i="2"/>
  <c r="AJ1688" i="2"/>
  <c r="AE1689" i="2"/>
  <c r="AF1689" i="2" s="1"/>
  <c r="AG1689" i="2"/>
  <c r="AH1689" i="2"/>
  <c r="AI1689" i="2"/>
  <c r="AJ1689" i="2"/>
  <c r="AE1690" i="2"/>
  <c r="AF1690" i="2" s="1"/>
  <c r="AG1690" i="2"/>
  <c r="AH1690" i="2"/>
  <c r="AI1690" i="2"/>
  <c r="AJ1690" i="2"/>
  <c r="AE1691" i="2"/>
  <c r="AF1691" i="2" s="1"/>
  <c r="AG1691" i="2"/>
  <c r="AH1691" i="2"/>
  <c r="AI1691" i="2"/>
  <c r="AJ1691" i="2"/>
  <c r="AE1692" i="2"/>
  <c r="AF1692" i="2" s="1"/>
  <c r="AG1692" i="2"/>
  <c r="AH1692" i="2"/>
  <c r="AI1692" i="2"/>
  <c r="AJ1692" i="2"/>
  <c r="AE1693" i="2"/>
  <c r="AF1693" i="2" s="1"/>
  <c r="AG1693" i="2"/>
  <c r="AH1693" i="2"/>
  <c r="AI1693" i="2"/>
  <c r="AJ1693" i="2"/>
  <c r="AE1694" i="2"/>
  <c r="AF1694" i="2" s="1"/>
  <c r="AG1694" i="2"/>
  <c r="AH1694" i="2"/>
  <c r="AI1694" i="2"/>
  <c r="AJ1694" i="2"/>
  <c r="AE1695" i="2"/>
  <c r="AF1695" i="2" s="1"/>
  <c r="AG1695" i="2"/>
  <c r="AH1695" i="2"/>
  <c r="AI1695" i="2"/>
  <c r="AJ1695" i="2"/>
  <c r="AE1696" i="2"/>
  <c r="AF1696" i="2" s="1"/>
  <c r="AG1696" i="2"/>
  <c r="AH1696" i="2"/>
  <c r="AI1696" i="2"/>
  <c r="AJ1696" i="2"/>
  <c r="AE1697" i="2"/>
  <c r="AF1697" i="2" s="1"/>
  <c r="AG1697" i="2"/>
  <c r="AH1697" i="2"/>
  <c r="AI1697" i="2"/>
  <c r="AJ1697" i="2"/>
  <c r="AE1698" i="2"/>
  <c r="AF1698" i="2" s="1"/>
  <c r="AG1698" i="2"/>
  <c r="AH1698" i="2"/>
  <c r="AI1698" i="2"/>
  <c r="AJ1698" i="2"/>
  <c r="AE1699" i="2"/>
  <c r="AF1699" i="2" s="1"/>
  <c r="AG1699" i="2"/>
  <c r="AH1699" i="2"/>
  <c r="AI1699" i="2"/>
  <c r="AJ1699" i="2"/>
  <c r="AE1700" i="2"/>
  <c r="AF1700" i="2" s="1"/>
  <c r="AG1700" i="2"/>
  <c r="AH1700" i="2"/>
  <c r="AI1700" i="2"/>
  <c r="AJ1700" i="2"/>
  <c r="AE1701" i="2"/>
  <c r="AF1701" i="2" s="1"/>
  <c r="AG1701" i="2"/>
  <c r="AH1701" i="2"/>
  <c r="AI1701" i="2"/>
  <c r="AJ1701" i="2"/>
  <c r="AE1702" i="2"/>
  <c r="AF1702" i="2" s="1"/>
  <c r="AG1702" i="2"/>
  <c r="AH1702" i="2"/>
  <c r="AI1702" i="2"/>
  <c r="AJ1702" i="2"/>
  <c r="AE1703" i="2"/>
  <c r="AF1703" i="2" s="1"/>
  <c r="AG1703" i="2"/>
  <c r="AH1703" i="2"/>
  <c r="AI1703" i="2"/>
  <c r="AJ1703" i="2"/>
  <c r="AE1704" i="2"/>
  <c r="AF1704" i="2" s="1"/>
  <c r="AG1704" i="2"/>
  <c r="AH1704" i="2"/>
  <c r="AI1704" i="2"/>
  <c r="AJ1704" i="2"/>
  <c r="AE1705" i="2"/>
  <c r="AF1705" i="2" s="1"/>
  <c r="AG1705" i="2"/>
  <c r="AH1705" i="2"/>
  <c r="AI1705" i="2"/>
  <c r="AJ1705" i="2"/>
  <c r="AE1706" i="2"/>
  <c r="AF1706" i="2" s="1"/>
  <c r="AG1706" i="2"/>
  <c r="AH1706" i="2"/>
  <c r="AI1706" i="2"/>
  <c r="AJ1706" i="2"/>
  <c r="AE1707" i="2"/>
  <c r="AF1707" i="2" s="1"/>
  <c r="AG1707" i="2"/>
  <c r="AH1707" i="2"/>
  <c r="AI1707" i="2"/>
  <c r="AJ1707" i="2"/>
  <c r="AE1708" i="2"/>
  <c r="AF1708" i="2" s="1"/>
  <c r="AG1708" i="2"/>
  <c r="AH1708" i="2"/>
  <c r="AI1708" i="2"/>
  <c r="AJ1708" i="2"/>
  <c r="AE1709" i="2"/>
  <c r="AF1709" i="2" s="1"/>
  <c r="AG1709" i="2"/>
  <c r="AH1709" i="2"/>
  <c r="AI1709" i="2"/>
  <c r="AJ1709" i="2"/>
  <c r="AE1710" i="2"/>
  <c r="AF1710" i="2" s="1"/>
  <c r="AG1710" i="2"/>
  <c r="AH1710" i="2"/>
  <c r="AI1710" i="2"/>
  <c r="AJ1710" i="2"/>
  <c r="AE1711" i="2"/>
  <c r="AF1711" i="2" s="1"/>
  <c r="AG1711" i="2"/>
  <c r="AH1711" i="2"/>
  <c r="AI1711" i="2"/>
  <c r="AJ1711" i="2"/>
  <c r="AE1712" i="2"/>
  <c r="AF1712" i="2" s="1"/>
  <c r="AG1712" i="2"/>
  <c r="AH1712" i="2"/>
  <c r="AI1712" i="2"/>
  <c r="AJ1712" i="2"/>
  <c r="AE1713" i="2"/>
  <c r="AF1713" i="2" s="1"/>
  <c r="AG1713" i="2"/>
  <c r="AH1713" i="2"/>
  <c r="AI1713" i="2"/>
  <c r="AJ1713" i="2"/>
  <c r="AE1714" i="2"/>
  <c r="AF1714" i="2" s="1"/>
  <c r="AG1714" i="2"/>
  <c r="AH1714" i="2"/>
  <c r="AI1714" i="2"/>
  <c r="AJ1714" i="2"/>
  <c r="AE1715" i="2"/>
  <c r="AF1715" i="2" s="1"/>
  <c r="AG1715" i="2"/>
  <c r="AH1715" i="2"/>
  <c r="AI1715" i="2"/>
  <c r="AJ1715" i="2"/>
  <c r="AE1716" i="2"/>
  <c r="AF1716" i="2" s="1"/>
  <c r="AG1716" i="2"/>
  <c r="AH1716" i="2"/>
  <c r="AI1716" i="2"/>
  <c r="AJ1716" i="2"/>
  <c r="AE1717" i="2"/>
  <c r="AF1717" i="2" s="1"/>
  <c r="AG1717" i="2"/>
  <c r="AH1717" i="2"/>
  <c r="AI1717" i="2"/>
  <c r="AJ1717" i="2"/>
  <c r="AE1718" i="2"/>
  <c r="AF1718" i="2" s="1"/>
  <c r="AG1718" i="2"/>
  <c r="AH1718" i="2"/>
  <c r="AI1718" i="2"/>
  <c r="AJ1718" i="2"/>
  <c r="AE1719" i="2"/>
  <c r="AF1719" i="2" s="1"/>
  <c r="AG1719" i="2"/>
  <c r="AH1719" i="2"/>
  <c r="AI1719" i="2"/>
  <c r="AJ1719" i="2"/>
  <c r="AE1720" i="2"/>
  <c r="AF1720" i="2" s="1"/>
  <c r="AG1720" i="2"/>
  <c r="AH1720" i="2"/>
  <c r="AI1720" i="2"/>
  <c r="AJ1720" i="2"/>
  <c r="AE1721" i="2"/>
  <c r="AF1721" i="2" s="1"/>
  <c r="AG1721" i="2"/>
  <c r="AH1721" i="2"/>
  <c r="AI1721" i="2"/>
  <c r="AJ1721" i="2"/>
  <c r="AE1722" i="2"/>
  <c r="AF1722" i="2" s="1"/>
  <c r="AG1722" i="2"/>
  <c r="AH1722" i="2"/>
  <c r="AI1722" i="2"/>
  <c r="AJ1722" i="2"/>
  <c r="AE1723" i="2"/>
  <c r="AF1723" i="2" s="1"/>
  <c r="AG1723" i="2"/>
  <c r="AH1723" i="2"/>
  <c r="AI1723" i="2"/>
  <c r="AJ1723" i="2"/>
  <c r="AE1724" i="2"/>
  <c r="AF1724" i="2" s="1"/>
  <c r="AG1724" i="2"/>
  <c r="AH1724" i="2"/>
  <c r="AI1724" i="2"/>
  <c r="AJ1724" i="2"/>
  <c r="AE1725" i="2"/>
  <c r="AF1725" i="2" s="1"/>
  <c r="AG1725" i="2"/>
  <c r="AH1725" i="2"/>
  <c r="AI1725" i="2"/>
  <c r="AJ1725" i="2"/>
  <c r="AE1726" i="2"/>
  <c r="AF1726" i="2" s="1"/>
  <c r="AG1726" i="2"/>
  <c r="AH1726" i="2"/>
  <c r="AI1726" i="2"/>
  <c r="AJ1726" i="2"/>
  <c r="AE1727" i="2"/>
  <c r="AF1727" i="2" s="1"/>
  <c r="AG1727" i="2"/>
  <c r="AH1727" i="2"/>
  <c r="AI1727" i="2"/>
  <c r="AJ1727" i="2"/>
  <c r="AE1728" i="2"/>
  <c r="AF1728" i="2" s="1"/>
  <c r="AG1728" i="2"/>
  <c r="AH1728" i="2"/>
  <c r="AI1728" i="2"/>
  <c r="AJ1728" i="2"/>
  <c r="AE1729" i="2"/>
  <c r="AF1729" i="2" s="1"/>
  <c r="AG1729" i="2"/>
  <c r="AH1729" i="2"/>
  <c r="AI1729" i="2"/>
  <c r="AJ1729" i="2"/>
  <c r="AE1730" i="2"/>
  <c r="AF1730" i="2" s="1"/>
  <c r="AG1730" i="2"/>
  <c r="AH1730" i="2"/>
  <c r="AI1730" i="2"/>
  <c r="AJ1730" i="2"/>
  <c r="AE1731" i="2"/>
  <c r="AF1731" i="2" s="1"/>
  <c r="AG1731" i="2"/>
  <c r="AH1731" i="2"/>
  <c r="AI1731" i="2"/>
  <c r="AJ1731" i="2"/>
  <c r="AE1732" i="2"/>
  <c r="AF1732" i="2" s="1"/>
  <c r="AG1732" i="2"/>
  <c r="AH1732" i="2"/>
  <c r="AI1732" i="2"/>
  <c r="AJ1732" i="2"/>
  <c r="AE1733" i="2"/>
  <c r="AF1733" i="2" s="1"/>
  <c r="AG1733" i="2"/>
  <c r="AH1733" i="2"/>
  <c r="AI1733" i="2"/>
  <c r="AJ1733" i="2"/>
  <c r="AE1734" i="2"/>
  <c r="AF1734" i="2" s="1"/>
  <c r="AG1734" i="2"/>
  <c r="AH1734" i="2"/>
  <c r="AI1734" i="2"/>
  <c r="AJ1734" i="2"/>
  <c r="AE1735" i="2"/>
  <c r="AF1735" i="2" s="1"/>
  <c r="AG1735" i="2"/>
  <c r="AH1735" i="2"/>
  <c r="AI1735" i="2"/>
  <c r="AJ1735" i="2"/>
  <c r="AE1736" i="2"/>
  <c r="AF1736" i="2" s="1"/>
  <c r="AG1736" i="2"/>
  <c r="AH1736" i="2"/>
  <c r="AI1736" i="2"/>
  <c r="AJ1736" i="2"/>
  <c r="AE1737" i="2"/>
  <c r="AF1737" i="2" s="1"/>
  <c r="AG1737" i="2"/>
  <c r="AH1737" i="2"/>
  <c r="AI1737" i="2"/>
  <c r="AJ1737" i="2"/>
  <c r="AE1738" i="2"/>
  <c r="AF1738" i="2" s="1"/>
  <c r="AG1738" i="2"/>
  <c r="AH1738" i="2"/>
  <c r="AI1738" i="2"/>
  <c r="AJ1738" i="2"/>
  <c r="AE1739" i="2"/>
  <c r="AF1739" i="2" s="1"/>
  <c r="AG1739" i="2"/>
  <c r="AH1739" i="2"/>
  <c r="AI1739" i="2"/>
  <c r="AJ1739" i="2"/>
  <c r="AE1740" i="2"/>
  <c r="AF1740" i="2" s="1"/>
  <c r="AG1740" i="2"/>
  <c r="AH1740" i="2"/>
  <c r="AI1740" i="2"/>
  <c r="AJ1740" i="2"/>
  <c r="AE1741" i="2"/>
  <c r="AF1741" i="2" s="1"/>
  <c r="AG1741" i="2"/>
  <c r="AH1741" i="2"/>
  <c r="AI1741" i="2"/>
  <c r="AJ1741" i="2"/>
  <c r="AE1742" i="2"/>
  <c r="AF1742" i="2" s="1"/>
  <c r="AG1742" i="2"/>
  <c r="AH1742" i="2"/>
  <c r="AI1742" i="2"/>
  <c r="AJ1742" i="2"/>
  <c r="AE1743" i="2"/>
  <c r="AF1743" i="2" s="1"/>
  <c r="AG1743" i="2"/>
  <c r="AH1743" i="2"/>
  <c r="AI1743" i="2"/>
  <c r="AJ1743" i="2"/>
  <c r="AE1744" i="2"/>
  <c r="AF1744" i="2" s="1"/>
  <c r="AG1744" i="2"/>
  <c r="AH1744" i="2"/>
  <c r="AI1744" i="2"/>
  <c r="AJ1744" i="2"/>
  <c r="AE1745" i="2"/>
  <c r="AF1745" i="2" s="1"/>
  <c r="AG1745" i="2"/>
  <c r="AH1745" i="2"/>
  <c r="AI1745" i="2"/>
  <c r="AJ1745" i="2"/>
  <c r="AE1746" i="2"/>
  <c r="AF1746" i="2" s="1"/>
  <c r="AG1746" i="2"/>
  <c r="AH1746" i="2"/>
  <c r="AI1746" i="2"/>
  <c r="AJ1746" i="2"/>
  <c r="AE1747" i="2"/>
  <c r="AF1747" i="2" s="1"/>
  <c r="AG1747" i="2"/>
  <c r="AH1747" i="2"/>
  <c r="AI1747" i="2"/>
  <c r="AJ1747" i="2"/>
  <c r="AE1748" i="2"/>
  <c r="AF1748" i="2" s="1"/>
  <c r="AG1748" i="2"/>
  <c r="AH1748" i="2"/>
  <c r="AI1748" i="2"/>
  <c r="AJ1748" i="2"/>
  <c r="AE1749" i="2"/>
  <c r="AF1749" i="2" s="1"/>
  <c r="AG1749" i="2"/>
  <c r="AH1749" i="2"/>
  <c r="AI1749" i="2"/>
  <c r="AJ1749" i="2"/>
  <c r="AE1750" i="2"/>
  <c r="AF1750" i="2" s="1"/>
  <c r="AG1750" i="2"/>
  <c r="AH1750" i="2"/>
  <c r="AI1750" i="2"/>
  <c r="AJ1750" i="2"/>
  <c r="AE1751" i="2"/>
  <c r="AF1751" i="2" s="1"/>
  <c r="AG1751" i="2"/>
  <c r="AH1751" i="2"/>
  <c r="AI1751" i="2"/>
  <c r="AJ1751" i="2"/>
  <c r="AE1752" i="2"/>
  <c r="AF1752" i="2" s="1"/>
  <c r="AG1752" i="2"/>
  <c r="AH1752" i="2"/>
  <c r="AI1752" i="2"/>
  <c r="AJ1752" i="2"/>
  <c r="AE1753" i="2"/>
  <c r="AF1753" i="2" s="1"/>
  <c r="AG1753" i="2"/>
  <c r="AH1753" i="2"/>
  <c r="AI1753" i="2"/>
  <c r="AJ1753" i="2"/>
  <c r="AE1754" i="2"/>
  <c r="AF1754" i="2" s="1"/>
  <c r="AG1754" i="2"/>
  <c r="AH1754" i="2"/>
  <c r="AI1754" i="2"/>
  <c r="AJ1754" i="2"/>
  <c r="AE1755" i="2"/>
  <c r="AF1755" i="2" s="1"/>
  <c r="AG1755" i="2"/>
  <c r="AH1755" i="2"/>
  <c r="AI1755" i="2"/>
  <c r="AJ1755" i="2"/>
  <c r="AE1756" i="2"/>
  <c r="AF1756" i="2" s="1"/>
  <c r="AG1756" i="2"/>
  <c r="AH1756" i="2"/>
  <c r="AI1756" i="2"/>
  <c r="AJ1756" i="2"/>
  <c r="AE1757" i="2"/>
  <c r="AF1757" i="2" s="1"/>
  <c r="AG1757" i="2"/>
  <c r="AH1757" i="2"/>
  <c r="AI1757" i="2"/>
  <c r="AJ1757" i="2"/>
  <c r="AE1758" i="2"/>
  <c r="AF1758" i="2" s="1"/>
  <c r="AG1758" i="2"/>
  <c r="AH1758" i="2"/>
  <c r="AI1758" i="2"/>
  <c r="AJ1758" i="2"/>
  <c r="AE1759" i="2"/>
  <c r="AF1759" i="2" s="1"/>
  <c r="AG1759" i="2"/>
  <c r="AH1759" i="2"/>
  <c r="AI1759" i="2"/>
  <c r="AJ1759" i="2"/>
  <c r="AE1760" i="2"/>
  <c r="AF1760" i="2" s="1"/>
  <c r="AG1760" i="2"/>
  <c r="AH1760" i="2"/>
  <c r="AI1760" i="2"/>
  <c r="AJ1760" i="2"/>
  <c r="AE1761" i="2"/>
  <c r="AF1761" i="2" s="1"/>
  <c r="AG1761" i="2"/>
  <c r="AH1761" i="2"/>
  <c r="AI1761" i="2"/>
  <c r="AJ1761" i="2"/>
  <c r="AE1762" i="2"/>
  <c r="AF1762" i="2" s="1"/>
  <c r="AG1762" i="2"/>
  <c r="AH1762" i="2"/>
  <c r="AI1762" i="2"/>
  <c r="AJ1762" i="2"/>
  <c r="AE1763" i="2"/>
  <c r="AF1763" i="2" s="1"/>
  <c r="AG1763" i="2"/>
  <c r="AH1763" i="2"/>
  <c r="AI1763" i="2"/>
  <c r="AJ1763" i="2"/>
  <c r="AE1764" i="2"/>
  <c r="AF1764" i="2" s="1"/>
  <c r="AG1764" i="2"/>
  <c r="AH1764" i="2"/>
  <c r="AI1764" i="2"/>
  <c r="AJ1764" i="2"/>
  <c r="AE1765" i="2"/>
  <c r="AF1765" i="2" s="1"/>
  <c r="AG1765" i="2"/>
  <c r="AH1765" i="2"/>
  <c r="AI1765" i="2"/>
  <c r="AJ1765" i="2"/>
  <c r="AE1766" i="2"/>
  <c r="AF1766" i="2" s="1"/>
  <c r="AG1766" i="2"/>
  <c r="AH1766" i="2"/>
  <c r="AI1766" i="2"/>
  <c r="AJ1766" i="2"/>
  <c r="AE1767" i="2"/>
  <c r="AF1767" i="2" s="1"/>
  <c r="AG1767" i="2"/>
  <c r="AH1767" i="2"/>
  <c r="AI1767" i="2"/>
  <c r="AJ1767" i="2"/>
  <c r="AE1768" i="2"/>
  <c r="AF1768" i="2" s="1"/>
  <c r="AG1768" i="2"/>
  <c r="AH1768" i="2"/>
  <c r="AI1768" i="2"/>
  <c r="AJ1768" i="2"/>
  <c r="AE1769" i="2"/>
  <c r="AF1769" i="2" s="1"/>
  <c r="AG1769" i="2"/>
  <c r="AH1769" i="2"/>
  <c r="AI1769" i="2"/>
  <c r="AJ1769" i="2"/>
  <c r="AE1770" i="2"/>
  <c r="AF1770" i="2" s="1"/>
  <c r="AG1770" i="2"/>
  <c r="AH1770" i="2"/>
  <c r="AI1770" i="2"/>
  <c r="AJ1770" i="2"/>
  <c r="AE1771" i="2"/>
  <c r="AF1771" i="2" s="1"/>
  <c r="AG1771" i="2"/>
  <c r="AH1771" i="2"/>
  <c r="AI1771" i="2"/>
  <c r="AJ1771" i="2"/>
  <c r="AE1772" i="2"/>
  <c r="AF1772" i="2" s="1"/>
  <c r="AG1772" i="2"/>
  <c r="AH1772" i="2"/>
  <c r="AI1772" i="2"/>
  <c r="AJ1772" i="2"/>
  <c r="AE1773" i="2"/>
  <c r="AF1773" i="2" s="1"/>
  <c r="AG1773" i="2"/>
  <c r="AH1773" i="2"/>
  <c r="AI1773" i="2"/>
  <c r="AJ1773" i="2"/>
  <c r="AE1774" i="2"/>
  <c r="AF1774" i="2" s="1"/>
  <c r="AG1774" i="2"/>
  <c r="AH1774" i="2"/>
  <c r="AI1774" i="2"/>
  <c r="AJ1774" i="2"/>
  <c r="AE1775" i="2"/>
  <c r="AF1775" i="2" s="1"/>
  <c r="AG1775" i="2"/>
  <c r="AH1775" i="2"/>
  <c r="AI1775" i="2"/>
  <c r="AJ1775" i="2"/>
  <c r="AE1776" i="2"/>
  <c r="AF1776" i="2" s="1"/>
  <c r="AG1776" i="2"/>
  <c r="AH1776" i="2"/>
  <c r="AI1776" i="2"/>
  <c r="AJ1776" i="2"/>
  <c r="AE1777" i="2"/>
  <c r="AF1777" i="2" s="1"/>
  <c r="AG1777" i="2"/>
  <c r="AH1777" i="2"/>
  <c r="AI1777" i="2"/>
  <c r="AJ1777" i="2"/>
  <c r="AE1778" i="2"/>
  <c r="AF1778" i="2" s="1"/>
  <c r="AG1778" i="2"/>
  <c r="AH1778" i="2"/>
  <c r="AI1778" i="2"/>
  <c r="AJ1778" i="2"/>
  <c r="AE1779" i="2"/>
  <c r="AF1779" i="2" s="1"/>
  <c r="AG1779" i="2"/>
  <c r="AH1779" i="2"/>
  <c r="AI1779" i="2"/>
  <c r="AJ1779" i="2"/>
  <c r="AE1780" i="2"/>
  <c r="AF1780" i="2" s="1"/>
  <c r="AG1780" i="2"/>
  <c r="AH1780" i="2"/>
  <c r="AI1780" i="2"/>
  <c r="AJ1780" i="2"/>
  <c r="AE1781" i="2"/>
  <c r="AF1781" i="2" s="1"/>
  <c r="AG1781" i="2"/>
  <c r="AH1781" i="2"/>
  <c r="AI1781" i="2"/>
  <c r="AJ1781" i="2"/>
  <c r="AE1782" i="2"/>
  <c r="AF1782" i="2" s="1"/>
  <c r="AG1782" i="2"/>
  <c r="AH1782" i="2"/>
  <c r="AI1782" i="2"/>
  <c r="AJ1782" i="2"/>
  <c r="AE1783" i="2"/>
  <c r="AF1783" i="2" s="1"/>
  <c r="AG1783" i="2"/>
  <c r="AH1783" i="2"/>
  <c r="AI1783" i="2"/>
  <c r="AJ1783" i="2"/>
  <c r="AE1784" i="2"/>
  <c r="AF1784" i="2" s="1"/>
  <c r="AG1784" i="2"/>
  <c r="AH1784" i="2"/>
  <c r="AI1784" i="2"/>
  <c r="AJ1784" i="2"/>
  <c r="AE1785" i="2"/>
  <c r="AF1785" i="2" s="1"/>
  <c r="AG1785" i="2"/>
  <c r="AH1785" i="2"/>
  <c r="AI1785" i="2"/>
  <c r="AJ1785" i="2"/>
  <c r="AE1786" i="2"/>
  <c r="AF1786" i="2" s="1"/>
  <c r="AG1786" i="2"/>
  <c r="AH1786" i="2"/>
  <c r="AI1786" i="2"/>
  <c r="AJ1786" i="2"/>
  <c r="AE1787" i="2"/>
  <c r="AF1787" i="2" s="1"/>
  <c r="AG1787" i="2"/>
  <c r="AH1787" i="2"/>
  <c r="AI1787" i="2"/>
  <c r="AJ1787" i="2"/>
  <c r="AE1788" i="2"/>
  <c r="AF1788" i="2" s="1"/>
  <c r="AG1788" i="2"/>
  <c r="AH1788" i="2"/>
  <c r="AI1788" i="2"/>
  <c r="AJ1788" i="2"/>
  <c r="AE1789" i="2"/>
  <c r="AF1789" i="2" s="1"/>
  <c r="AG1789" i="2"/>
  <c r="AH1789" i="2"/>
  <c r="AI1789" i="2"/>
  <c r="AJ1789" i="2"/>
  <c r="AE1790" i="2"/>
  <c r="AF1790" i="2" s="1"/>
  <c r="AG1790" i="2"/>
  <c r="AH1790" i="2"/>
  <c r="AI1790" i="2"/>
  <c r="AJ1790" i="2"/>
  <c r="AE1791" i="2"/>
  <c r="AF1791" i="2" s="1"/>
  <c r="AG1791" i="2"/>
  <c r="AH1791" i="2"/>
  <c r="AI1791" i="2"/>
  <c r="AJ1791" i="2"/>
  <c r="AE1792" i="2"/>
  <c r="AF1792" i="2" s="1"/>
  <c r="AG1792" i="2"/>
  <c r="AH1792" i="2"/>
  <c r="AI1792" i="2"/>
  <c r="AJ1792" i="2"/>
  <c r="AE1793" i="2"/>
  <c r="AF1793" i="2" s="1"/>
  <c r="AG1793" i="2"/>
  <c r="AH1793" i="2"/>
  <c r="AI1793" i="2"/>
  <c r="AJ1793" i="2"/>
  <c r="AE1794" i="2"/>
  <c r="AF1794" i="2" s="1"/>
  <c r="AG1794" i="2"/>
  <c r="AH1794" i="2"/>
  <c r="AI1794" i="2"/>
  <c r="AJ1794" i="2"/>
  <c r="AE1795" i="2"/>
  <c r="AF1795" i="2" s="1"/>
  <c r="AG1795" i="2"/>
  <c r="AH1795" i="2"/>
  <c r="AI1795" i="2"/>
  <c r="AJ1795" i="2"/>
  <c r="AE1796" i="2"/>
  <c r="AF1796" i="2" s="1"/>
  <c r="AG1796" i="2"/>
  <c r="AH1796" i="2"/>
  <c r="AI1796" i="2"/>
  <c r="AJ1796" i="2"/>
  <c r="AE1797" i="2"/>
  <c r="AF1797" i="2" s="1"/>
  <c r="AG1797" i="2"/>
  <c r="AH1797" i="2"/>
  <c r="AI1797" i="2"/>
  <c r="AJ1797" i="2"/>
  <c r="AE1798" i="2"/>
  <c r="AF1798" i="2" s="1"/>
  <c r="AG1798" i="2"/>
  <c r="AH1798" i="2"/>
  <c r="AI1798" i="2"/>
  <c r="AJ1798" i="2"/>
  <c r="AE1799" i="2"/>
  <c r="AF1799" i="2" s="1"/>
  <c r="AG1799" i="2"/>
  <c r="AH1799" i="2"/>
  <c r="AI1799" i="2"/>
  <c r="AJ1799" i="2"/>
  <c r="AE1800" i="2"/>
  <c r="AF1800" i="2" s="1"/>
  <c r="AG1800" i="2"/>
  <c r="AH1800" i="2"/>
  <c r="AI1800" i="2"/>
  <c r="AJ1800" i="2"/>
  <c r="AE1801" i="2"/>
  <c r="AF1801" i="2" s="1"/>
  <c r="AG1801" i="2"/>
  <c r="AH1801" i="2"/>
  <c r="AI1801" i="2"/>
  <c r="AJ1801" i="2"/>
  <c r="AE1802" i="2"/>
  <c r="AF1802" i="2" s="1"/>
  <c r="AG1802" i="2"/>
  <c r="AH1802" i="2"/>
  <c r="AI1802" i="2"/>
  <c r="AJ1802" i="2"/>
  <c r="AE1803" i="2"/>
  <c r="AF1803" i="2" s="1"/>
  <c r="AG1803" i="2"/>
  <c r="AH1803" i="2"/>
  <c r="AI1803" i="2"/>
  <c r="AJ1803" i="2"/>
  <c r="AE1804" i="2"/>
  <c r="AF1804" i="2" s="1"/>
  <c r="AG1804" i="2"/>
  <c r="AH1804" i="2"/>
  <c r="AI1804" i="2"/>
  <c r="AJ1804" i="2"/>
  <c r="AE1805" i="2"/>
  <c r="AF1805" i="2" s="1"/>
  <c r="AG1805" i="2"/>
  <c r="AH1805" i="2"/>
  <c r="AI1805" i="2"/>
  <c r="AJ1805" i="2"/>
  <c r="AE1806" i="2"/>
  <c r="AF1806" i="2" s="1"/>
  <c r="AG1806" i="2"/>
  <c r="AH1806" i="2"/>
  <c r="AI1806" i="2"/>
  <c r="AJ1806" i="2"/>
  <c r="AE1807" i="2"/>
  <c r="AF1807" i="2" s="1"/>
  <c r="AG1807" i="2"/>
  <c r="AH1807" i="2"/>
  <c r="AI1807" i="2"/>
  <c r="AJ1807" i="2"/>
  <c r="AE1808" i="2"/>
  <c r="AF1808" i="2" s="1"/>
  <c r="AG1808" i="2"/>
  <c r="AH1808" i="2"/>
  <c r="AI1808" i="2"/>
  <c r="AJ1808" i="2"/>
  <c r="AE1809" i="2"/>
  <c r="AF1809" i="2" s="1"/>
  <c r="AG1809" i="2"/>
  <c r="AH1809" i="2"/>
  <c r="AI1809" i="2"/>
  <c r="AJ1809" i="2"/>
  <c r="AE1810" i="2"/>
  <c r="AF1810" i="2" s="1"/>
  <c r="AG1810" i="2"/>
  <c r="AH1810" i="2"/>
  <c r="AI1810" i="2"/>
  <c r="AJ1810" i="2"/>
  <c r="AE1811" i="2"/>
  <c r="AF1811" i="2" s="1"/>
  <c r="AG1811" i="2"/>
  <c r="AH1811" i="2"/>
  <c r="AI1811" i="2"/>
  <c r="AJ1811" i="2"/>
  <c r="AE1812" i="2"/>
  <c r="AF1812" i="2" s="1"/>
  <c r="AG1812" i="2"/>
  <c r="AH1812" i="2"/>
  <c r="AI1812" i="2"/>
  <c r="AJ1812" i="2"/>
  <c r="AE1813" i="2"/>
  <c r="AF1813" i="2" s="1"/>
  <c r="AG1813" i="2"/>
  <c r="AH1813" i="2"/>
  <c r="AI1813" i="2"/>
  <c r="AJ1813" i="2"/>
  <c r="AE1814" i="2"/>
  <c r="AF1814" i="2" s="1"/>
  <c r="AG1814" i="2"/>
  <c r="AH1814" i="2"/>
  <c r="AI1814" i="2"/>
  <c r="AJ1814" i="2"/>
  <c r="AE1815" i="2"/>
  <c r="AF1815" i="2" s="1"/>
  <c r="AG1815" i="2"/>
  <c r="AH1815" i="2"/>
  <c r="AI1815" i="2"/>
  <c r="AJ1815" i="2"/>
  <c r="AE1816" i="2"/>
  <c r="AF1816" i="2" s="1"/>
  <c r="AG1816" i="2"/>
  <c r="AH1816" i="2"/>
  <c r="AI1816" i="2"/>
  <c r="AJ1816" i="2"/>
  <c r="AE1817" i="2"/>
  <c r="AF1817" i="2" s="1"/>
  <c r="AG1817" i="2"/>
  <c r="AH1817" i="2"/>
  <c r="AI1817" i="2"/>
  <c r="AJ1817" i="2"/>
  <c r="AE1818" i="2"/>
  <c r="AF1818" i="2" s="1"/>
  <c r="AG1818" i="2"/>
  <c r="AH1818" i="2"/>
  <c r="AI1818" i="2"/>
  <c r="AJ1818" i="2"/>
  <c r="AE1819" i="2"/>
  <c r="AF1819" i="2" s="1"/>
  <c r="AG1819" i="2"/>
  <c r="AH1819" i="2"/>
  <c r="AI1819" i="2"/>
  <c r="AJ1819" i="2"/>
  <c r="AE1820" i="2"/>
  <c r="AF1820" i="2" s="1"/>
  <c r="AG1820" i="2"/>
  <c r="AH1820" i="2"/>
  <c r="AI1820" i="2"/>
  <c r="AJ1820" i="2"/>
  <c r="AE1821" i="2"/>
  <c r="AF1821" i="2" s="1"/>
  <c r="AG1821" i="2"/>
  <c r="AH1821" i="2"/>
  <c r="AI1821" i="2"/>
  <c r="AJ1821" i="2"/>
  <c r="AE1822" i="2"/>
  <c r="AF1822" i="2" s="1"/>
  <c r="AG1822" i="2"/>
  <c r="AH1822" i="2"/>
  <c r="AI1822" i="2"/>
  <c r="AJ1822" i="2"/>
  <c r="AE1823" i="2"/>
  <c r="AF1823" i="2" s="1"/>
  <c r="AG1823" i="2"/>
  <c r="AH1823" i="2"/>
  <c r="AI1823" i="2"/>
  <c r="AJ1823" i="2"/>
  <c r="AE1824" i="2"/>
  <c r="AF1824" i="2" s="1"/>
  <c r="AG1824" i="2"/>
  <c r="AH1824" i="2"/>
  <c r="AI1824" i="2"/>
  <c r="AJ1824" i="2"/>
  <c r="AE1825" i="2"/>
  <c r="AF1825" i="2" s="1"/>
  <c r="AG1825" i="2"/>
  <c r="AH1825" i="2"/>
  <c r="AI1825" i="2"/>
  <c r="AJ1825" i="2"/>
  <c r="AE1826" i="2"/>
  <c r="AF1826" i="2" s="1"/>
  <c r="AG1826" i="2"/>
  <c r="AH1826" i="2"/>
  <c r="AI1826" i="2"/>
  <c r="AJ1826" i="2"/>
  <c r="AE1827" i="2"/>
  <c r="AF1827" i="2" s="1"/>
  <c r="AG1827" i="2"/>
  <c r="AH1827" i="2"/>
  <c r="AI1827" i="2"/>
  <c r="AJ1827" i="2"/>
  <c r="AE1828" i="2"/>
  <c r="AF1828" i="2" s="1"/>
  <c r="AG1828" i="2"/>
  <c r="AH1828" i="2"/>
  <c r="AI1828" i="2"/>
  <c r="AJ1828" i="2"/>
  <c r="AE1829" i="2"/>
  <c r="AF1829" i="2" s="1"/>
  <c r="AG1829" i="2"/>
  <c r="AH1829" i="2"/>
  <c r="AI1829" i="2"/>
  <c r="AJ1829" i="2"/>
  <c r="AE1830" i="2"/>
  <c r="AF1830" i="2" s="1"/>
  <c r="AG1830" i="2"/>
  <c r="AH1830" i="2"/>
  <c r="AI1830" i="2"/>
  <c r="AJ1830" i="2"/>
  <c r="AE1831" i="2"/>
  <c r="AF1831" i="2" s="1"/>
  <c r="AG1831" i="2"/>
  <c r="AH1831" i="2"/>
  <c r="AI1831" i="2"/>
  <c r="AJ1831" i="2"/>
  <c r="AE1832" i="2"/>
  <c r="AF1832" i="2" s="1"/>
  <c r="AG1832" i="2"/>
  <c r="AH1832" i="2"/>
  <c r="AI1832" i="2"/>
  <c r="AJ1832" i="2"/>
  <c r="AE1833" i="2"/>
  <c r="AF1833" i="2" s="1"/>
  <c r="AG1833" i="2"/>
  <c r="AH1833" i="2"/>
  <c r="AI1833" i="2"/>
  <c r="AJ1833" i="2"/>
  <c r="AE1834" i="2"/>
  <c r="AF1834" i="2" s="1"/>
  <c r="AG1834" i="2"/>
  <c r="AH1834" i="2"/>
  <c r="AI1834" i="2"/>
  <c r="AJ1834" i="2"/>
  <c r="AE1835" i="2"/>
  <c r="AF1835" i="2" s="1"/>
  <c r="AG1835" i="2"/>
  <c r="AH1835" i="2"/>
  <c r="AI1835" i="2"/>
  <c r="AJ1835" i="2"/>
  <c r="AE1836" i="2"/>
  <c r="AF1836" i="2" s="1"/>
  <c r="AG1836" i="2"/>
  <c r="AH1836" i="2"/>
  <c r="AI1836" i="2"/>
  <c r="AJ1836" i="2"/>
  <c r="AE1837" i="2"/>
  <c r="AF1837" i="2" s="1"/>
  <c r="AG1837" i="2"/>
  <c r="AH1837" i="2"/>
  <c r="AI1837" i="2"/>
  <c r="AJ1837" i="2"/>
  <c r="AE1838" i="2"/>
  <c r="AF1838" i="2" s="1"/>
  <c r="AG1838" i="2"/>
  <c r="AH1838" i="2"/>
  <c r="AI1838" i="2"/>
  <c r="AJ1838" i="2"/>
  <c r="AE1839" i="2"/>
  <c r="AF1839" i="2" s="1"/>
  <c r="AG1839" i="2"/>
  <c r="AH1839" i="2"/>
  <c r="AI1839" i="2"/>
  <c r="AJ1839" i="2"/>
  <c r="AE1840" i="2"/>
  <c r="AF1840" i="2" s="1"/>
  <c r="AG1840" i="2"/>
  <c r="AH1840" i="2"/>
  <c r="AI1840" i="2"/>
  <c r="AJ1840" i="2"/>
  <c r="AE1841" i="2"/>
  <c r="AF1841" i="2" s="1"/>
  <c r="AG1841" i="2"/>
  <c r="AH1841" i="2"/>
  <c r="AI1841" i="2"/>
  <c r="AJ1841" i="2"/>
  <c r="AE1842" i="2"/>
  <c r="AF1842" i="2" s="1"/>
  <c r="AG1842" i="2"/>
  <c r="AH1842" i="2"/>
  <c r="AI1842" i="2"/>
  <c r="AJ1842" i="2"/>
  <c r="AE1843" i="2"/>
  <c r="AF1843" i="2" s="1"/>
  <c r="AG1843" i="2"/>
  <c r="AH1843" i="2"/>
  <c r="AI1843" i="2"/>
  <c r="AJ1843" i="2"/>
  <c r="AE1844" i="2"/>
  <c r="AF1844" i="2" s="1"/>
  <c r="AG1844" i="2"/>
  <c r="AH1844" i="2"/>
  <c r="AI1844" i="2"/>
  <c r="AJ1844" i="2"/>
  <c r="AE1845" i="2"/>
  <c r="AF1845" i="2" s="1"/>
  <c r="AG1845" i="2"/>
  <c r="AH1845" i="2"/>
  <c r="AI1845" i="2"/>
  <c r="AJ1845" i="2"/>
  <c r="AE1846" i="2"/>
  <c r="AF1846" i="2" s="1"/>
  <c r="AG1846" i="2"/>
  <c r="AH1846" i="2"/>
  <c r="AI1846" i="2"/>
  <c r="AJ1846" i="2"/>
  <c r="AE1847" i="2"/>
  <c r="AF1847" i="2" s="1"/>
  <c r="AG1847" i="2"/>
  <c r="AH1847" i="2"/>
  <c r="AI1847" i="2"/>
  <c r="AJ1847" i="2"/>
  <c r="AE1848" i="2"/>
  <c r="AF1848" i="2" s="1"/>
  <c r="AG1848" i="2"/>
  <c r="AH1848" i="2"/>
  <c r="AI1848" i="2"/>
  <c r="AJ1848" i="2"/>
  <c r="AE1849" i="2"/>
  <c r="AF1849" i="2" s="1"/>
  <c r="AG1849" i="2"/>
  <c r="AH1849" i="2"/>
  <c r="AI1849" i="2"/>
  <c r="AJ1849" i="2"/>
  <c r="AE1850" i="2"/>
  <c r="AF1850" i="2" s="1"/>
  <c r="AG1850" i="2"/>
  <c r="AH1850" i="2"/>
  <c r="AI1850" i="2"/>
  <c r="AJ1850" i="2"/>
  <c r="AE1851" i="2"/>
  <c r="AF1851" i="2" s="1"/>
  <c r="AG1851" i="2"/>
  <c r="AH1851" i="2"/>
  <c r="AI1851" i="2"/>
  <c r="AJ1851" i="2"/>
  <c r="AE1852" i="2"/>
  <c r="AF1852" i="2" s="1"/>
  <c r="AG1852" i="2"/>
  <c r="AH1852" i="2"/>
  <c r="AI1852" i="2"/>
  <c r="AJ1852" i="2"/>
  <c r="AE1853" i="2"/>
  <c r="AF1853" i="2" s="1"/>
  <c r="AG1853" i="2"/>
  <c r="AH1853" i="2"/>
  <c r="AI1853" i="2"/>
  <c r="AJ1853" i="2"/>
  <c r="AE1854" i="2"/>
  <c r="AF1854" i="2" s="1"/>
  <c r="AG1854" i="2"/>
  <c r="AH1854" i="2"/>
  <c r="AI1854" i="2"/>
  <c r="AJ1854" i="2"/>
  <c r="AE1855" i="2"/>
  <c r="AF1855" i="2" s="1"/>
  <c r="AG1855" i="2"/>
  <c r="AH1855" i="2"/>
  <c r="AI1855" i="2"/>
  <c r="AJ1855" i="2"/>
  <c r="AE1856" i="2"/>
  <c r="AF1856" i="2" s="1"/>
  <c r="AG1856" i="2"/>
  <c r="AH1856" i="2"/>
  <c r="AI1856" i="2"/>
  <c r="AJ1856" i="2"/>
  <c r="AE1857" i="2"/>
  <c r="AF1857" i="2" s="1"/>
  <c r="AG1857" i="2"/>
  <c r="AH1857" i="2"/>
  <c r="AI1857" i="2"/>
  <c r="AJ1857" i="2"/>
  <c r="AE1858" i="2"/>
  <c r="AF1858" i="2" s="1"/>
  <c r="AG1858" i="2"/>
  <c r="AH1858" i="2"/>
  <c r="AI1858" i="2"/>
  <c r="AJ1858" i="2"/>
  <c r="AE1859" i="2"/>
  <c r="AF1859" i="2" s="1"/>
  <c r="AG1859" i="2"/>
  <c r="AH1859" i="2"/>
  <c r="AI1859" i="2"/>
  <c r="AJ1859" i="2"/>
  <c r="AE1860" i="2"/>
  <c r="AF1860" i="2" s="1"/>
  <c r="AG1860" i="2"/>
  <c r="AH1860" i="2"/>
  <c r="AI1860" i="2"/>
  <c r="AJ1860" i="2"/>
  <c r="AE1861" i="2"/>
  <c r="AF1861" i="2" s="1"/>
  <c r="AG1861" i="2"/>
  <c r="AH1861" i="2"/>
  <c r="AI1861" i="2"/>
  <c r="AJ1861" i="2"/>
  <c r="AE1862" i="2"/>
  <c r="AF1862" i="2" s="1"/>
  <c r="AG1862" i="2"/>
  <c r="AH1862" i="2"/>
  <c r="AI1862" i="2"/>
  <c r="AJ1862" i="2"/>
  <c r="AE1863" i="2"/>
  <c r="AF1863" i="2" s="1"/>
  <c r="AG1863" i="2"/>
  <c r="AH1863" i="2"/>
  <c r="AI1863" i="2"/>
  <c r="AJ1863" i="2"/>
  <c r="AE1864" i="2"/>
  <c r="AF1864" i="2" s="1"/>
  <c r="AG1864" i="2"/>
  <c r="AH1864" i="2"/>
  <c r="AI1864" i="2"/>
  <c r="AJ1864" i="2"/>
  <c r="AE1865" i="2"/>
  <c r="AF1865" i="2" s="1"/>
  <c r="AG1865" i="2"/>
  <c r="AH1865" i="2"/>
  <c r="AI1865" i="2"/>
  <c r="AJ1865" i="2"/>
  <c r="AE1866" i="2"/>
  <c r="AF1866" i="2" s="1"/>
  <c r="AG1866" i="2"/>
  <c r="AH1866" i="2"/>
  <c r="AI1866" i="2"/>
  <c r="AJ1866" i="2"/>
  <c r="AE1867" i="2"/>
  <c r="AF1867" i="2" s="1"/>
  <c r="AG1867" i="2"/>
  <c r="AH1867" i="2"/>
  <c r="AI1867" i="2"/>
  <c r="AJ1867" i="2"/>
  <c r="AE1868" i="2"/>
  <c r="AF1868" i="2" s="1"/>
  <c r="AG1868" i="2"/>
  <c r="AH1868" i="2"/>
  <c r="AI1868" i="2"/>
  <c r="AJ1868" i="2"/>
  <c r="AE1869" i="2"/>
  <c r="AF1869" i="2" s="1"/>
  <c r="AG1869" i="2"/>
  <c r="AH1869" i="2"/>
  <c r="AI1869" i="2"/>
  <c r="AJ1869" i="2"/>
  <c r="AE1870" i="2"/>
  <c r="AF1870" i="2" s="1"/>
  <c r="AG1870" i="2"/>
  <c r="AH1870" i="2"/>
  <c r="AI1870" i="2"/>
  <c r="AJ1870" i="2"/>
  <c r="AE1871" i="2"/>
  <c r="AF1871" i="2" s="1"/>
  <c r="AG1871" i="2"/>
  <c r="AH1871" i="2"/>
  <c r="AI1871" i="2"/>
  <c r="AJ1871" i="2"/>
  <c r="AE1872" i="2"/>
  <c r="AF1872" i="2" s="1"/>
  <c r="AG1872" i="2"/>
  <c r="AH1872" i="2"/>
  <c r="AI1872" i="2"/>
  <c r="AJ1872" i="2"/>
  <c r="AE1873" i="2"/>
  <c r="AF1873" i="2" s="1"/>
  <c r="AG1873" i="2"/>
  <c r="AH1873" i="2"/>
  <c r="AI1873" i="2"/>
  <c r="AJ1873" i="2"/>
  <c r="AE1874" i="2"/>
  <c r="AF1874" i="2" s="1"/>
  <c r="AG1874" i="2"/>
  <c r="AH1874" i="2"/>
  <c r="AI1874" i="2"/>
  <c r="AJ1874" i="2"/>
  <c r="AE1875" i="2"/>
  <c r="AF1875" i="2" s="1"/>
  <c r="AG1875" i="2"/>
  <c r="AH1875" i="2"/>
  <c r="AI1875" i="2"/>
  <c r="AJ1875" i="2"/>
  <c r="AE1876" i="2"/>
  <c r="AF1876" i="2" s="1"/>
  <c r="AG1876" i="2"/>
  <c r="AH1876" i="2"/>
  <c r="AI1876" i="2"/>
  <c r="AJ1876" i="2"/>
  <c r="AE1877" i="2"/>
  <c r="AF1877" i="2" s="1"/>
  <c r="AG1877" i="2"/>
  <c r="AH1877" i="2"/>
  <c r="AI1877" i="2"/>
  <c r="AJ1877" i="2"/>
  <c r="AE1878" i="2"/>
  <c r="AF1878" i="2" s="1"/>
  <c r="AG1878" i="2"/>
  <c r="AH1878" i="2"/>
  <c r="AI1878" i="2"/>
  <c r="AJ1878" i="2"/>
  <c r="AE1879" i="2"/>
  <c r="AF1879" i="2" s="1"/>
  <c r="AG1879" i="2"/>
  <c r="AH1879" i="2"/>
  <c r="AI1879" i="2"/>
  <c r="AJ1879" i="2"/>
  <c r="AE1880" i="2"/>
  <c r="AF1880" i="2" s="1"/>
  <c r="AG1880" i="2"/>
  <c r="AH1880" i="2"/>
  <c r="AI1880" i="2"/>
  <c r="AJ1880" i="2"/>
  <c r="AE1881" i="2"/>
  <c r="AF1881" i="2" s="1"/>
  <c r="AG1881" i="2"/>
  <c r="AH1881" i="2"/>
  <c r="AI1881" i="2"/>
  <c r="AJ1881" i="2"/>
  <c r="AE1882" i="2"/>
  <c r="AF1882" i="2" s="1"/>
  <c r="AG1882" i="2"/>
  <c r="AH1882" i="2"/>
  <c r="AI1882" i="2"/>
  <c r="AJ1882" i="2"/>
  <c r="AE1883" i="2"/>
  <c r="AF1883" i="2" s="1"/>
  <c r="AG1883" i="2"/>
  <c r="AH1883" i="2"/>
  <c r="AI1883" i="2"/>
  <c r="AJ1883" i="2"/>
  <c r="AE1884" i="2"/>
  <c r="AF1884" i="2" s="1"/>
  <c r="AG1884" i="2"/>
  <c r="AH1884" i="2"/>
  <c r="AI1884" i="2"/>
  <c r="AJ1884" i="2"/>
  <c r="AE1885" i="2"/>
  <c r="AF1885" i="2" s="1"/>
  <c r="AG1885" i="2"/>
  <c r="AH1885" i="2"/>
  <c r="AI1885" i="2"/>
  <c r="AJ1885" i="2"/>
  <c r="AE1886" i="2"/>
  <c r="AF1886" i="2" s="1"/>
  <c r="AG1886" i="2"/>
  <c r="AH1886" i="2"/>
  <c r="AI1886" i="2"/>
  <c r="AJ1886" i="2"/>
  <c r="AE1887" i="2"/>
  <c r="AF1887" i="2" s="1"/>
  <c r="AG1887" i="2"/>
  <c r="AH1887" i="2"/>
  <c r="AI1887" i="2"/>
  <c r="AJ1887" i="2"/>
  <c r="AE1888" i="2"/>
  <c r="AF1888" i="2" s="1"/>
  <c r="AG1888" i="2"/>
  <c r="AH1888" i="2"/>
  <c r="AI1888" i="2"/>
  <c r="AJ1888" i="2"/>
  <c r="AE1889" i="2"/>
  <c r="AF1889" i="2" s="1"/>
  <c r="AG1889" i="2"/>
  <c r="AH1889" i="2"/>
  <c r="AI1889" i="2"/>
  <c r="AJ1889" i="2"/>
  <c r="AE1890" i="2"/>
  <c r="AF1890" i="2" s="1"/>
  <c r="AG1890" i="2"/>
  <c r="AH1890" i="2"/>
  <c r="AI1890" i="2"/>
  <c r="AJ1890" i="2"/>
  <c r="AE1891" i="2"/>
  <c r="AF1891" i="2" s="1"/>
  <c r="AG1891" i="2"/>
  <c r="AH1891" i="2"/>
  <c r="AI1891" i="2"/>
  <c r="AJ1891" i="2"/>
  <c r="AE1892" i="2"/>
  <c r="AF1892" i="2" s="1"/>
  <c r="AG1892" i="2"/>
  <c r="AH1892" i="2"/>
  <c r="AI1892" i="2"/>
  <c r="AJ1892" i="2"/>
  <c r="AE1893" i="2"/>
  <c r="AF1893" i="2" s="1"/>
  <c r="AG1893" i="2"/>
  <c r="AH1893" i="2"/>
  <c r="AI1893" i="2"/>
  <c r="AJ1893" i="2"/>
  <c r="AE1894" i="2"/>
  <c r="AF1894" i="2" s="1"/>
  <c r="AG1894" i="2"/>
  <c r="AH1894" i="2"/>
  <c r="AI1894" i="2"/>
  <c r="AJ1894" i="2"/>
  <c r="AE1895" i="2"/>
  <c r="AF1895" i="2" s="1"/>
  <c r="AG1895" i="2"/>
  <c r="AH1895" i="2"/>
  <c r="AI1895" i="2"/>
  <c r="AJ1895" i="2"/>
  <c r="AE1896" i="2"/>
  <c r="AF1896" i="2" s="1"/>
  <c r="AG1896" i="2"/>
  <c r="AH1896" i="2"/>
  <c r="AI1896" i="2"/>
  <c r="AJ1896" i="2"/>
  <c r="AE1897" i="2"/>
  <c r="AF1897" i="2" s="1"/>
  <c r="AG1897" i="2"/>
  <c r="AH1897" i="2"/>
  <c r="AI1897" i="2"/>
  <c r="AJ1897" i="2"/>
  <c r="AE1898" i="2"/>
  <c r="AF1898" i="2" s="1"/>
  <c r="AG1898" i="2"/>
  <c r="AH1898" i="2"/>
  <c r="AI1898" i="2"/>
  <c r="AJ1898" i="2"/>
  <c r="AE1899" i="2"/>
  <c r="AF1899" i="2" s="1"/>
  <c r="AG1899" i="2"/>
  <c r="AH1899" i="2"/>
  <c r="AI1899" i="2"/>
  <c r="AJ1899" i="2"/>
  <c r="AE1900" i="2"/>
  <c r="AF1900" i="2" s="1"/>
  <c r="AG1900" i="2"/>
  <c r="AH1900" i="2"/>
  <c r="AI1900" i="2"/>
  <c r="AJ1900" i="2"/>
  <c r="AE1901" i="2"/>
  <c r="AF1901" i="2" s="1"/>
  <c r="AG1901" i="2"/>
  <c r="AH1901" i="2"/>
  <c r="AI1901" i="2"/>
  <c r="AJ1901" i="2"/>
  <c r="AE1902" i="2"/>
  <c r="AF1902" i="2" s="1"/>
  <c r="AG1902" i="2"/>
  <c r="AH1902" i="2"/>
  <c r="AI1902" i="2"/>
  <c r="AJ1902" i="2"/>
  <c r="AE1903" i="2"/>
  <c r="AF1903" i="2" s="1"/>
  <c r="AG1903" i="2"/>
  <c r="AH1903" i="2"/>
  <c r="AI1903" i="2"/>
  <c r="AJ1903" i="2"/>
  <c r="AE1904" i="2"/>
  <c r="AF1904" i="2" s="1"/>
  <c r="AG1904" i="2"/>
  <c r="AH1904" i="2"/>
  <c r="AI1904" i="2"/>
  <c r="AJ1904" i="2"/>
  <c r="AE1905" i="2"/>
  <c r="AF1905" i="2" s="1"/>
  <c r="AG1905" i="2"/>
  <c r="AH1905" i="2"/>
  <c r="AI1905" i="2"/>
  <c r="AJ1905" i="2"/>
  <c r="AE1906" i="2"/>
  <c r="AF1906" i="2" s="1"/>
  <c r="AG1906" i="2"/>
  <c r="AH1906" i="2"/>
  <c r="AI1906" i="2"/>
  <c r="AJ1906" i="2"/>
  <c r="AE1907" i="2"/>
  <c r="AF1907" i="2" s="1"/>
  <c r="AG1907" i="2"/>
  <c r="AH1907" i="2"/>
  <c r="AI1907" i="2"/>
  <c r="AJ1907" i="2"/>
  <c r="AE1908" i="2"/>
  <c r="AF1908" i="2" s="1"/>
  <c r="AG1908" i="2"/>
  <c r="AH1908" i="2"/>
  <c r="AI1908" i="2"/>
  <c r="AJ1908" i="2"/>
  <c r="AE1909" i="2"/>
  <c r="AF1909" i="2" s="1"/>
  <c r="AG1909" i="2"/>
  <c r="AH1909" i="2"/>
  <c r="AI1909" i="2"/>
  <c r="AJ1909" i="2"/>
  <c r="AE1910" i="2"/>
  <c r="AF1910" i="2" s="1"/>
  <c r="AG1910" i="2"/>
  <c r="AH1910" i="2"/>
  <c r="AI1910" i="2"/>
  <c r="AJ1910" i="2"/>
  <c r="AE1911" i="2"/>
  <c r="AF1911" i="2" s="1"/>
  <c r="AG1911" i="2"/>
  <c r="AH1911" i="2"/>
  <c r="AI1911" i="2"/>
  <c r="AJ1911" i="2"/>
  <c r="AE1912" i="2"/>
  <c r="AF1912" i="2" s="1"/>
  <c r="AG1912" i="2"/>
  <c r="AH1912" i="2"/>
  <c r="AI1912" i="2"/>
  <c r="AJ1912" i="2"/>
  <c r="AE1913" i="2"/>
  <c r="AF1913" i="2" s="1"/>
  <c r="AG1913" i="2"/>
  <c r="AH1913" i="2"/>
  <c r="AI1913" i="2"/>
  <c r="AJ1913" i="2"/>
  <c r="AE1914" i="2"/>
  <c r="AF1914" i="2" s="1"/>
  <c r="AG1914" i="2"/>
  <c r="AH1914" i="2"/>
  <c r="AI1914" i="2"/>
  <c r="AJ1914" i="2"/>
  <c r="AE1915" i="2"/>
  <c r="AF1915" i="2" s="1"/>
  <c r="AG1915" i="2"/>
  <c r="AH1915" i="2"/>
  <c r="AI1915" i="2"/>
  <c r="AJ1915" i="2"/>
  <c r="AE1916" i="2"/>
  <c r="AF1916" i="2" s="1"/>
  <c r="AG1916" i="2"/>
  <c r="AH1916" i="2"/>
  <c r="AI1916" i="2"/>
  <c r="AJ1916" i="2"/>
  <c r="AE1917" i="2"/>
  <c r="AF1917" i="2" s="1"/>
  <c r="AG1917" i="2"/>
  <c r="AH1917" i="2"/>
  <c r="AI1917" i="2"/>
  <c r="AJ1917" i="2"/>
  <c r="AE1918" i="2"/>
  <c r="AF1918" i="2" s="1"/>
  <c r="AG1918" i="2"/>
  <c r="AH1918" i="2"/>
  <c r="AI1918" i="2"/>
  <c r="AJ1918" i="2"/>
  <c r="AE1919" i="2"/>
  <c r="AF1919" i="2" s="1"/>
  <c r="AG1919" i="2"/>
  <c r="AH1919" i="2"/>
  <c r="AI1919" i="2"/>
  <c r="AJ1919" i="2"/>
  <c r="AE1920" i="2"/>
  <c r="AF1920" i="2" s="1"/>
  <c r="AG1920" i="2"/>
  <c r="AH1920" i="2"/>
  <c r="AI1920" i="2"/>
  <c r="AJ1920" i="2"/>
  <c r="AE1921" i="2"/>
  <c r="AF1921" i="2" s="1"/>
  <c r="AG1921" i="2"/>
  <c r="AH1921" i="2"/>
  <c r="AI1921" i="2"/>
  <c r="AJ1921" i="2"/>
  <c r="AE1922" i="2"/>
  <c r="AF1922" i="2" s="1"/>
  <c r="AG1922" i="2"/>
  <c r="AH1922" i="2"/>
  <c r="AI1922" i="2"/>
  <c r="AJ1922" i="2"/>
  <c r="AE1923" i="2"/>
  <c r="AF1923" i="2" s="1"/>
  <c r="AG1923" i="2"/>
  <c r="AH1923" i="2"/>
  <c r="AI1923" i="2"/>
  <c r="AJ1923" i="2"/>
  <c r="AE1924" i="2"/>
  <c r="AF1924" i="2" s="1"/>
  <c r="AG1924" i="2"/>
  <c r="AH1924" i="2"/>
  <c r="AI1924" i="2"/>
  <c r="AJ1924" i="2"/>
  <c r="AE1925" i="2"/>
  <c r="AF1925" i="2" s="1"/>
  <c r="AG1925" i="2"/>
  <c r="AH1925" i="2"/>
  <c r="AI1925" i="2"/>
  <c r="AJ1925" i="2"/>
  <c r="AE1926" i="2"/>
  <c r="AF1926" i="2" s="1"/>
  <c r="AG1926" i="2"/>
  <c r="AH1926" i="2"/>
  <c r="AI1926" i="2"/>
  <c r="AJ1926" i="2"/>
  <c r="AE1927" i="2"/>
  <c r="AF1927" i="2" s="1"/>
  <c r="AG1927" i="2"/>
  <c r="AH1927" i="2"/>
  <c r="AI1927" i="2"/>
  <c r="AJ1927" i="2"/>
  <c r="AE1928" i="2"/>
  <c r="AF1928" i="2" s="1"/>
  <c r="AG1928" i="2"/>
  <c r="AH1928" i="2"/>
  <c r="AI1928" i="2"/>
  <c r="AJ1928" i="2"/>
  <c r="AE1929" i="2"/>
  <c r="AF1929" i="2" s="1"/>
  <c r="AG1929" i="2"/>
  <c r="AH1929" i="2"/>
  <c r="AI1929" i="2"/>
  <c r="AJ1929" i="2"/>
  <c r="AE1930" i="2"/>
  <c r="AF1930" i="2" s="1"/>
  <c r="AG1930" i="2"/>
  <c r="AH1930" i="2"/>
  <c r="AI1930" i="2"/>
  <c r="AJ1930" i="2"/>
  <c r="AE1931" i="2"/>
  <c r="AF1931" i="2" s="1"/>
  <c r="AG1931" i="2"/>
  <c r="AH1931" i="2"/>
  <c r="AI1931" i="2"/>
  <c r="AJ1931" i="2"/>
  <c r="AE1932" i="2"/>
  <c r="AF1932" i="2" s="1"/>
  <c r="AG1932" i="2"/>
  <c r="AH1932" i="2"/>
  <c r="AI1932" i="2"/>
  <c r="AJ1932" i="2"/>
  <c r="AE1933" i="2"/>
  <c r="AF1933" i="2" s="1"/>
  <c r="AG1933" i="2"/>
  <c r="AH1933" i="2"/>
  <c r="AI1933" i="2"/>
  <c r="AJ1933" i="2"/>
  <c r="AE1934" i="2"/>
  <c r="AF1934" i="2" s="1"/>
  <c r="AG1934" i="2"/>
  <c r="AH1934" i="2"/>
  <c r="AI1934" i="2"/>
  <c r="AJ1934" i="2"/>
  <c r="AE1935" i="2"/>
  <c r="AF1935" i="2" s="1"/>
  <c r="AG1935" i="2"/>
  <c r="AH1935" i="2"/>
  <c r="AI1935" i="2"/>
  <c r="AJ1935" i="2"/>
  <c r="AE1936" i="2"/>
  <c r="AF1936" i="2" s="1"/>
  <c r="AG1936" i="2"/>
  <c r="AH1936" i="2"/>
  <c r="AI1936" i="2"/>
  <c r="AJ1936" i="2"/>
  <c r="AE1937" i="2"/>
  <c r="AF1937" i="2" s="1"/>
  <c r="AG1937" i="2"/>
  <c r="AH1937" i="2"/>
  <c r="AI1937" i="2"/>
  <c r="AJ1937" i="2"/>
  <c r="AE1938" i="2"/>
  <c r="AF1938" i="2" s="1"/>
  <c r="AG1938" i="2"/>
  <c r="AH1938" i="2"/>
  <c r="AI1938" i="2"/>
  <c r="AJ1938" i="2"/>
  <c r="AE1939" i="2"/>
  <c r="AF1939" i="2" s="1"/>
  <c r="AG1939" i="2"/>
  <c r="AH1939" i="2"/>
  <c r="AI1939" i="2"/>
  <c r="AJ1939" i="2"/>
  <c r="AE1940" i="2"/>
  <c r="AF1940" i="2" s="1"/>
  <c r="AG1940" i="2"/>
  <c r="AH1940" i="2"/>
  <c r="AI1940" i="2"/>
  <c r="AJ1940" i="2"/>
  <c r="AE1941" i="2"/>
  <c r="AF1941" i="2" s="1"/>
  <c r="AG1941" i="2"/>
  <c r="AH1941" i="2"/>
  <c r="AI1941" i="2"/>
  <c r="AJ1941" i="2"/>
  <c r="AE1942" i="2"/>
  <c r="AF1942" i="2" s="1"/>
  <c r="AG1942" i="2"/>
  <c r="AH1942" i="2"/>
  <c r="AI1942" i="2"/>
  <c r="AJ1942" i="2"/>
  <c r="AE1943" i="2"/>
  <c r="AF1943" i="2" s="1"/>
  <c r="AG1943" i="2"/>
  <c r="AH1943" i="2"/>
  <c r="AI1943" i="2"/>
  <c r="AJ1943" i="2"/>
  <c r="AE1944" i="2"/>
  <c r="AF1944" i="2" s="1"/>
  <c r="AG1944" i="2"/>
  <c r="AH1944" i="2"/>
  <c r="AI1944" i="2"/>
  <c r="AJ1944" i="2"/>
  <c r="AE1945" i="2"/>
  <c r="AF1945" i="2" s="1"/>
  <c r="AG1945" i="2"/>
  <c r="AH1945" i="2"/>
  <c r="AI1945" i="2"/>
  <c r="AJ1945" i="2"/>
  <c r="AE1946" i="2"/>
  <c r="AF1946" i="2" s="1"/>
  <c r="AG1946" i="2"/>
  <c r="AH1946" i="2"/>
  <c r="AI1946" i="2"/>
  <c r="AJ1946" i="2"/>
  <c r="AE1947" i="2"/>
  <c r="AF1947" i="2" s="1"/>
  <c r="AG1947" i="2"/>
  <c r="AH1947" i="2"/>
  <c r="AI1947" i="2"/>
  <c r="AJ1947" i="2"/>
  <c r="AE1948" i="2"/>
  <c r="AF1948" i="2" s="1"/>
  <c r="AG1948" i="2"/>
  <c r="AH1948" i="2"/>
  <c r="AI1948" i="2"/>
  <c r="AJ1948" i="2"/>
  <c r="AE1949" i="2"/>
  <c r="AF1949" i="2" s="1"/>
  <c r="AG1949" i="2"/>
  <c r="AH1949" i="2"/>
  <c r="AI1949" i="2"/>
  <c r="AJ1949" i="2"/>
  <c r="AE1950" i="2"/>
  <c r="AF1950" i="2" s="1"/>
  <c r="AG1950" i="2"/>
  <c r="AH1950" i="2"/>
  <c r="AI1950" i="2"/>
  <c r="AJ1950" i="2"/>
  <c r="AE1951" i="2"/>
  <c r="AF1951" i="2" s="1"/>
  <c r="AG1951" i="2"/>
  <c r="AH1951" i="2"/>
  <c r="AI1951" i="2"/>
  <c r="AJ1951" i="2"/>
  <c r="AE1952" i="2"/>
  <c r="AF1952" i="2" s="1"/>
  <c r="AG1952" i="2"/>
  <c r="AH1952" i="2"/>
  <c r="AI1952" i="2"/>
  <c r="AJ1952" i="2"/>
  <c r="AE1953" i="2"/>
  <c r="AF1953" i="2" s="1"/>
  <c r="AG1953" i="2"/>
  <c r="AH1953" i="2"/>
  <c r="AI1953" i="2"/>
  <c r="AJ1953" i="2"/>
  <c r="AE1954" i="2"/>
  <c r="AF1954" i="2" s="1"/>
  <c r="AG1954" i="2"/>
  <c r="AH1954" i="2"/>
  <c r="AI1954" i="2"/>
  <c r="AJ1954" i="2"/>
  <c r="AE1955" i="2"/>
  <c r="AF1955" i="2" s="1"/>
  <c r="AG1955" i="2"/>
  <c r="AH1955" i="2"/>
  <c r="AI1955" i="2"/>
  <c r="AJ1955" i="2"/>
  <c r="AE1956" i="2"/>
  <c r="AF1956" i="2" s="1"/>
  <c r="AG1956" i="2"/>
  <c r="AH1956" i="2"/>
  <c r="AI1956" i="2"/>
  <c r="AJ1956" i="2"/>
  <c r="AE1957" i="2"/>
  <c r="AF1957" i="2" s="1"/>
  <c r="AG1957" i="2"/>
  <c r="AH1957" i="2"/>
  <c r="AI1957" i="2"/>
  <c r="AJ1957" i="2"/>
  <c r="AE1958" i="2"/>
  <c r="AF1958" i="2" s="1"/>
  <c r="AG1958" i="2"/>
  <c r="AH1958" i="2"/>
  <c r="AI1958" i="2"/>
  <c r="AJ1958" i="2"/>
  <c r="AE1959" i="2"/>
  <c r="AF1959" i="2" s="1"/>
  <c r="AG1959" i="2"/>
  <c r="AH1959" i="2"/>
  <c r="AI1959" i="2"/>
  <c r="AJ1959" i="2"/>
  <c r="AE1960" i="2"/>
  <c r="AF1960" i="2" s="1"/>
  <c r="AG1960" i="2"/>
  <c r="AH1960" i="2"/>
  <c r="AI1960" i="2"/>
  <c r="AJ1960" i="2"/>
  <c r="AE1961" i="2"/>
  <c r="AF1961" i="2" s="1"/>
  <c r="AG1961" i="2"/>
  <c r="AH1961" i="2"/>
  <c r="AI1961" i="2"/>
  <c r="AJ1961" i="2"/>
  <c r="AE1962" i="2"/>
  <c r="AF1962" i="2" s="1"/>
  <c r="AG1962" i="2"/>
  <c r="AH1962" i="2"/>
  <c r="AI1962" i="2"/>
  <c r="AJ1962" i="2"/>
  <c r="AE1963" i="2"/>
  <c r="AF1963" i="2" s="1"/>
  <c r="AG1963" i="2"/>
  <c r="AH1963" i="2"/>
  <c r="AI1963" i="2"/>
  <c r="AJ1963" i="2"/>
  <c r="AE1964" i="2"/>
  <c r="AF1964" i="2" s="1"/>
  <c r="AG1964" i="2"/>
  <c r="AH1964" i="2"/>
  <c r="AI1964" i="2"/>
  <c r="AJ1964" i="2"/>
  <c r="AE1965" i="2"/>
  <c r="AF1965" i="2" s="1"/>
  <c r="AG1965" i="2"/>
  <c r="AH1965" i="2"/>
  <c r="AI1965" i="2"/>
  <c r="AJ1965" i="2"/>
  <c r="AE1966" i="2"/>
  <c r="AF1966" i="2" s="1"/>
  <c r="AG1966" i="2"/>
  <c r="AH1966" i="2"/>
  <c r="AI1966" i="2"/>
  <c r="AJ1966" i="2"/>
  <c r="AE1967" i="2"/>
  <c r="AF1967" i="2" s="1"/>
  <c r="AG1967" i="2"/>
  <c r="AH1967" i="2"/>
  <c r="AI1967" i="2"/>
  <c r="AJ1967" i="2"/>
  <c r="AE1968" i="2"/>
  <c r="AF1968" i="2" s="1"/>
  <c r="AG1968" i="2"/>
  <c r="AH1968" i="2"/>
  <c r="AI1968" i="2"/>
  <c r="AJ1968" i="2"/>
  <c r="AE1969" i="2"/>
  <c r="AF1969" i="2" s="1"/>
  <c r="AG1969" i="2"/>
  <c r="AH1969" i="2"/>
  <c r="AI1969" i="2"/>
  <c r="AJ1969" i="2"/>
  <c r="AE1970" i="2"/>
  <c r="AF1970" i="2" s="1"/>
  <c r="AG1970" i="2"/>
  <c r="AH1970" i="2"/>
  <c r="AI1970" i="2"/>
  <c r="AJ1970" i="2"/>
  <c r="AE1971" i="2"/>
  <c r="AF1971" i="2" s="1"/>
  <c r="AG1971" i="2"/>
  <c r="AH1971" i="2"/>
  <c r="AI1971" i="2"/>
  <c r="AJ1971" i="2"/>
  <c r="AE1972" i="2"/>
  <c r="AF1972" i="2" s="1"/>
  <c r="AG1972" i="2"/>
  <c r="AH1972" i="2"/>
  <c r="AI1972" i="2"/>
  <c r="AJ1972" i="2"/>
  <c r="AE1973" i="2"/>
  <c r="AF1973" i="2" s="1"/>
  <c r="AG1973" i="2"/>
  <c r="AH1973" i="2"/>
  <c r="AI1973" i="2"/>
  <c r="AJ1973" i="2"/>
  <c r="AE1974" i="2"/>
  <c r="AF1974" i="2" s="1"/>
  <c r="AG1974" i="2"/>
  <c r="AH1974" i="2"/>
  <c r="AI1974" i="2"/>
  <c r="AJ1974" i="2"/>
  <c r="AE1975" i="2"/>
  <c r="AF1975" i="2" s="1"/>
  <c r="AG1975" i="2"/>
  <c r="AH1975" i="2"/>
  <c r="AI1975" i="2"/>
  <c r="AJ1975" i="2"/>
  <c r="AE1976" i="2"/>
  <c r="AF1976" i="2" s="1"/>
  <c r="AG1976" i="2"/>
  <c r="AH1976" i="2"/>
  <c r="AI1976" i="2"/>
  <c r="AJ1976" i="2"/>
  <c r="AE1977" i="2"/>
  <c r="AF1977" i="2" s="1"/>
  <c r="AG1977" i="2"/>
  <c r="AH1977" i="2"/>
  <c r="AI1977" i="2"/>
  <c r="AJ1977" i="2"/>
  <c r="AE1978" i="2"/>
  <c r="AF1978" i="2" s="1"/>
  <c r="AG1978" i="2"/>
  <c r="AH1978" i="2"/>
  <c r="AI1978" i="2"/>
  <c r="AJ1978" i="2"/>
  <c r="AE1979" i="2"/>
  <c r="AF1979" i="2" s="1"/>
  <c r="AG1979" i="2"/>
  <c r="AH1979" i="2"/>
  <c r="AI1979" i="2"/>
  <c r="AJ1979" i="2"/>
  <c r="AE1980" i="2"/>
  <c r="AF1980" i="2" s="1"/>
  <c r="AG1980" i="2"/>
  <c r="AH1980" i="2"/>
  <c r="AI1980" i="2"/>
  <c r="AJ1980" i="2"/>
  <c r="AE1981" i="2"/>
  <c r="AF1981" i="2" s="1"/>
  <c r="AG1981" i="2"/>
  <c r="AH1981" i="2"/>
  <c r="AI1981" i="2"/>
  <c r="AJ1981" i="2"/>
  <c r="AE1982" i="2"/>
  <c r="AF1982" i="2" s="1"/>
  <c r="AG1982" i="2"/>
  <c r="AH1982" i="2"/>
  <c r="AI1982" i="2"/>
  <c r="AJ1982" i="2"/>
  <c r="AE1983" i="2"/>
  <c r="AF1983" i="2" s="1"/>
  <c r="AG1983" i="2"/>
  <c r="AH1983" i="2"/>
  <c r="AI1983" i="2"/>
  <c r="AJ1983" i="2"/>
  <c r="AE1984" i="2"/>
  <c r="AF1984" i="2" s="1"/>
  <c r="AG1984" i="2"/>
  <c r="AH1984" i="2"/>
  <c r="AI1984" i="2"/>
  <c r="AJ1984" i="2"/>
  <c r="AE1985" i="2"/>
  <c r="AF1985" i="2" s="1"/>
  <c r="AG1985" i="2"/>
  <c r="AH1985" i="2"/>
  <c r="AI1985" i="2"/>
  <c r="AJ1985" i="2"/>
  <c r="AE1986" i="2"/>
  <c r="AF1986" i="2" s="1"/>
  <c r="AG1986" i="2"/>
  <c r="AH1986" i="2"/>
  <c r="AI1986" i="2"/>
  <c r="AJ1986" i="2"/>
  <c r="AE1987" i="2"/>
  <c r="AF1987" i="2" s="1"/>
  <c r="AG1987" i="2"/>
  <c r="AH1987" i="2"/>
  <c r="AI1987" i="2"/>
  <c r="AJ1987" i="2"/>
  <c r="AE1988" i="2"/>
  <c r="AF1988" i="2" s="1"/>
  <c r="AG1988" i="2"/>
  <c r="AH1988" i="2"/>
  <c r="AI1988" i="2"/>
  <c r="AJ1988" i="2"/>
  <c r="AE1989" i="2"/>
  <c r="AF1989" i="2" s="1"/>
  <c r="AG1989" i="2"/>
  <c r="AH1989" i="2"/>
  <c r="AI1989" i="2"/>
  <c r="AJ1989" i="2"/>
  <c r="AE1990" i="2"/>
  <c r="AF1990" i="2" s="1"/>
  <c r="AG1990" i="2"/>
  <c r="AH1990" i="2"/>
  <c r="AI1990" i="2"/>
  <c r="AJ1990" i="2"/>
  <c r="AE1991" i="2"/>
  <c r="AF1991" i="2" s="1"/>
  <c r="AG1991" i="2"/>
  <c r="AH1991" i="2"/>
  <c r="AI1991" i="2"/>
  <c r="AJ1991" i="2"/>
  <c r="AE1992" i="2"/>
  <c r="AF1992" i="2" s="1"/>
  <c r="AG1992" i="2"/>
  <c r="AH1992" i="2"/>
  <c r="AI1992" i="2"/>
  <c r="AJ1992" i="2"/>
  <c r="AE1993" i="2"/>
  <c r="AF1993" i="2" s="1"/>
  <c r="AG1993" i="2"/>
  <c r="AH1993" i="2"/>
  <c r="AI1993" i="2"/>
  <c r="AJ1993" i="2"/>
  <c r="AE1994" i="2"/>
  <c r="AF1994" i="2" s="1"/>
  <c r="AG1994" i="2"/>
  <c r="AH1994" i="2"/>
  <c r="AI1994" i="2"/>
  <c r="AJ1994" i="2"/>
  <c r="AE1995" i="2"/>
  <c r="AF1995" i="2" s="1"/>
  <c r="AG1995" i="2"/>
  <c r="AH1995" i="2"/>
  <c r="AI1995" i="2"/>
  <c r="AJ1995" i="2"/>
  <c r="AE1996" i="2"/>
  <c r="AF1996" i="2" s="1"/>
  <c r="AG1996" i="2"/>
  <c r="AH1996" i="2"/>
  <c r="AI1996" i="2"/>
  <c r="AJ1996" i="2"/>
  <c r="AE1997" i="2"/>
  <c r="AF1997" i="2" s="1"/>
  <c r="AG1997" i="2"/>
  <c r="AH1997" i="2"/>
  <c r="AI1997" i="2"/>
  <c r="AJ1997" i="2"/>
  <c r="AE1998" i="2"/>
  <c r="AF1998" i="2" s="1"/>
  <c r="AG1998" i="2"/>
  <c r="AH1998" i="2"/>
  <c r="AI1998" i="2"/>
  <c r="AJ1998" i="2"/>
  <c r="AE1999" i="2"/>
  <c r="AF1999" i="2" s="1"/>
  <c r="AG1999" i="2"/>
  <c r="AH1999" i="2"/>
  <c r="AI1999" i="2"/>
  <c r="AJ1999" i="2"/>
  <c r="AE2000" i="2"/>
  <c r="AF2000" i="2" s="1"/>
  <c r="AG2000" i="2"/>
  <c r="AH2000" i="2"/>
  <c r="AI2000" i="2"/>
  <c r="AJ2000" i="2"/>
  <c r="AE2001" i="2"/>
  <c r="AF2001" i="2" s="1"/>
  <c r="AG2001" i="2"/>
  <c r="AH2001" i="2"/>
  <c r="AI2001" i="2"/>
  <c r="AJ2001" i="2"/>
  <c r="AE2002" i="2"/>
  <c r="AF2002" i="2" s="1"/>
  <c r="AG2002" i="2"/>
  <c r="AH2002" i="2"/>
  <c r="AI2002" i="2"/>
  <c r="AJ2002" i="2"/>
  <c r="AE2003" i="2"/>
  <c r="AF2003" i="2" s="1"/>
  <c r="AG2003" i="2"/>
  <c r="AH2003" i="2"/>
  <c r="AI2003" i="2"/>
  <c r="AJ2003" i="2"/>
  <c r="AE2004" i="2"/>
  <c r="AF2004" i="2" s="1"/>
  <c r="AG2004" i="2"/>
  <c r="AH2004" i="2"/>
  <c r="AI2004" i="2"/>
  <c r="AJ2004" i="2"/>
  <c r="AE2005" i="2"/>
  <c r="AF2005" i="2" s="1"/>
  <c r="AG2005" i="2"/>
  <c r="AH2005" i="2"/>
  <c r="AI2005" i="2"/>
  <c r="AJ2005" i="2"/>
  <c r="AE2006" i="2"/>
  <c r="AF2006" i="2" s="1"/>
  <c r="AG2006" i="2"/>
  <c r="AH2006" i="2"/>
  <c r="AI2006" i="2"/>
  <c r="AJ2006" i="2"/>
  <c r="AE2007" i="2"/>
  <c r="AF2007" i="2" s="1"/>
  <c r="AG2007" i="2"/>
  <c r="AH2007" i="2"/>
  <c r="AI2007" i="2"/>
  <c r="AJ2007" i="2"/>
  <c r="AE2008" i="2"/>
  <c r="AF2008" i="2" s="1"/>
  <c r="AG2008" i="2"/>
  <c r="AH2008" i="2"/>
  <c r="AI2008" i="2"/>
  <c r="AJ2008" i="2"/>
  <c r="AE2009" i="2"/>
  <c r="AF2009" i="2" s="1"/>
  <c r="AG2009" i="2"/>
  <c r="AH2009" i="2"/>
  <c r="AI2009" i="2"/>
  <c r="AJ2009" i="2"/>
  <c r="AE2010" i="2"/>
  <c r="AF2010" i="2" s="1"/>
  <c r="AG2010" i="2"/>
  <c r="AH2010" i="2"/>
  <c r="AI2010" i="2"/>
  <c r="AJ2010" i="2"/>
  <c r="AE2011" i="2"/>
  <c r="AF2011" i="2" s="1"/>
  <c r="AG2011" i="2"/>
  <c r="AH2011" i="2"/>
  <c r="AI2011" i="2"/>
  <c r="AJ2011" i="2"/>
  <c r="AE2012" i="2"/>
  <c r="AF2012" i="2" s="1"/>
  <c r="AG2012" i="2"/>
  <c r="AH2012" i="2"/>
  <c r="AI2012" i="2"/>
  <c r="AJ2012" i="2"/>
  <c r="AE2013" i="2"/>
  <c r="AF2013" i="2" s="1"/>
  <c r="AG2013" i="2"/>
  <c r="AH2013" i="2"/>
  <c r="AI2013" i="2"/>
  <c r="AJ2013" i="2"/>
  <c r="AE2014" i="2"/>
  <c r="AF2014" i="2" s="1"/>
  <c r="AG2014" i="2"/>
  <c r="AH2014" i="2"/>
  <c r="AI2014" i="2"/>
  <c r="AJ2014" i="2"/>
  <c r="AE2015" i="2"/>
  <c r="AF2015" i="2" s="1"/>
  <c r="AG2015" i="2"/>
  <c r="AH2015" i="2"/>
  <c r="AI2015" i="2"/>
  <c r="AJ2015" i="2"/>
  <c r="AE2016" i="2"/>
  <c r="AF2016" i="2" s="1"/>
  <c r="AG2016" i="2"/>
  <c r="AH2016" i="2"/>
  <c r="AI2016" i="2"/>
  <c r="AJ2016" i="2"/>
  <c r="AE2017" i="2"/>
  <c r="AF2017" i="2" s="1"/>
  <c r="AG2017" i="2"/>
  <c r="AH2017" i="2"/>
  <c r="AI2017" i="2"/>
  <c r="AJ2017" i="2"/>
  <c r="AE2018" i="2"/>
  <c r="AF2018" i="2" s="1"/>
  <c r="AG2018" i="2"/>
  <c r="AH2018" i="2"/>
  <c r="AI2018" i="2"/>
  <c r="AJ2018" i="2"/>
  <c r="AE2019" i="2"/>
  <c r="AF2019" i="2" s="1"/>
  <c r="AG2019" i="2"/>
  <c r="AH2019" i="2"/>
  <c r="AI2019" i="2"/>
  <c r="AJ2019" i="2"/>
  <c r="AE2020" i="2"/>
  <c r="AF2020" i="2" s="1"/>
  <c r="AG2020" i="2"/>
  <c r="AH2020" i="2"/>
  <c r="AI2020" i="2"/>
  <c r="AJ2020" i="2"/>
  <c r="AE2021" i="2"/>
  <c r="AF2021" i="2" s="1"/>
  <c r="AG2021" i="2"/>
  <c r="AH2021" i="2"/>
  <c r="AI2021" i="2"/>
  <c r="AJ2021" i="2"/>
  <c r="AE2022" i="2"/>
  <c r="AF2022" i="2" s="1"/>
  <c r="AG2022" i="2"/>
  <c r="AH2022" i="2"/>
  <c r="AI2022" i="2"/>
  <c r="AJ2022" i="2"/>
  <c r="AE2023" i="2"/>
  <c r="AF2023" i="2" s="1"/>
  <c r="AG2023" i="2"/>
  <c r="AH2023" i="2"/>
  <c r="AI2023" i="2"/>
  <c r="AJ2023" i="2"/>
  <c r="AE2024" i="2"/>
  <c r="AF2024" i="2" s="1"/>
  <c r="AG2024" i="2"/>
  <c r="AH2024" i="2"/>
  <c r="AI2024" i="2"/>
  <c r="AJ2024" i="2"/>
  <c r="AE2025" i="2"/>
  <c r="AF2025" i="2" s="1"/>
  <c r="AG2025" i="2"/>
  <c r="AH2025" i="2"/>
  <c r="AI2025" i="2"/>
  <c r="AJ2025" i="2"/>
  <c r="AE2026" i="2"/>
  <c r="AF2026" i="2" s="1"/>
  <c r="AG2026" i="2"/>
  <c r="AH2026" i="2"/>
  <c r="AI2026" i="2"/>
  <c r="AJ2026" i="2"/>
  <c r="AE2027" i="2"/>
  <c r="AF2027" i="2" s="1"/>
  <c r="AG2027" i="2"/>
  <c r="AH2027" i="2"/>
  <c r="AI2027" i="2"/>
  <c r="AJ2027" i="2"/>
  <c r="AE2028" i="2"/>
  <c r="AF2028" i="2" s="1"/>
  <c r="AG2028" i="2"/>
  <c r="AH2028" i="2"/>
  <c r="AI2028" i="2"/>
  <c r="AJ2028" i="2"/>
  <c r="AE2029" i="2"/>
  <c r="AF2029" i="2" s="1"/>
  <c r="AG2029" i="2"/>
  <c r="AH2029" i="2"/>
  <c r="AI2029" i="2"/>
  <c r="AJ2029" i="2"/>
  <c r="AE2030" i="2"/>
  <c r="AF2030" i="2" s="1"/>
  <c r="AG2030" i="2"/>
  <c r="AH2030" i="2"/>
  <c r="AI2030" i="2"/>
  <c r="AJ2030" i="2"/>
  <c r="AE2031" i="2"/>
  <c r="AF2031" i="2" s="1"/>
  <c r="AG2031" i="2"/>
  <c r="AH2031" i="2"/>
  <c r="AI2031" i="2"/>
  <c r="AJ2031" i="2"/>
  <c r="AE2032" i="2"/>
  <c r="AF2032" i="2" s="1"/>
  <c r="AG2032" i="2"/>
  <c r="AH2032" i="2"/>
  <c r="AI2032" i="2"/>
  <c r="AJ2032" i="2"/>
  <c r="AE2033" i="2"/>
  <c r="AF2033" i="2" s="1"/>
  <c r="AG2033" i="2"/>
  <c r="AH2033" i="2"/>
  <c r="AI2033" i="2"/>
  <c r="AJ2033" i="2"/>
  <c r="AE2034" i="2"/>
  <c r="AF2034" i="2" s="1"/>
  <c r="AG2034" i="2"/>
  <c r="AH2034" i="2"/>
  <c r="AI2034" i="2"/>
  <c r="AJ2034" i="2"/>
  <c r="AE2035" i="2"/>
  <c r="AF2035" i="2" s="1"/>
  <c r="AG2035" i="2"/>
  <c r="AH2035" i="2"/>
  <c r="AI2035" i="2"/>
  <c r="AJ2035" i="2"/>
  <c r="AE2036" i="2"/>
  <c r="AF2036" i="2" s="1"/>
  <c r="AG2036" i="2"/>
  <c r="AH2036" i="2"/>
  <c r="AI2036" i="2"/>
  <c r="AJ2036" i="2"/>
  <c r="AE2037" i="2"/>
  <c r="AF2037" i="2" s="1"/>
  <c r="AG2037" i="2"/>
  <c r="AH2037" i="2"/>
  <c r="AI2037" i="2"/>
  <c r="AJ2037" i="2"/>
  <c r="AE2038" i="2"/>
  <c r="AF2038" i="2" s="1"/>
  <c r="AG2038" i="2"/>
  <c r="AH2038" i="2"/>
  <c r="AI2038" i="2"/>
  <c r="AJ2038" i="2"/>
  <c r="AE2039" i="2"/>
  <c r="AF2039" i="2" s="1"/>
  <c r="AG2039" i="2"/>
  <c r="AH2039" i="2"/>
  <c r="AI2039" i="2"/>
  <c r="AJ2039" i="2"/>
  <c r="AE2040" i="2"/>
  <c r="AF2040" i="2" s="1"/>
  <c r="AG2040" i="2"/>
  <c r="AH2040" i="2"/>
  <c r="AI2040" i="2"/>
  <c r="AJ2040" i="2"/>
  <c r="AE2041" i="2"/>
  <c r="AF2041" i="2" s="1"/>
  <c r="AG2041" i="2"/>
  <c r="AH2041" i="2"/>
  <c r="AI2041" i="2"/>
  <c r="AJ2041" i="2"/>
  <c r="AE2042" i="2"/>
  <c r="AF2042" i="2" s="1"/>
  <c r="AG2042" i="2"/>
  <c r="AH2042" i="2"/>
  <c r="AI2042" i="2"/>
  <c r="AJ2042" i="2"/>
  <c r="AE2043" i="2"/>
  <c r="AF2043" i="2" s="1"/>
  <c r="AG2043" i="2"/>
  <c r="AH2043" i="2"/>
  <c r="AI2043" i="2"/>
  <c r="AJ2043" i="2"/>
  <c r="AE2044" i="2"/>
  <c r="AF2044" i="2" s="1"/>
  <c r="AG2044" i="2"/>
  <c r="AH2044" i="2"/>
  <c r="AI2044" i="2"/>
  <c r="AJ2044" i="2"/>
  <c r="AE2045" i="2"/>
  <c r="AF2045" i="2" s="1"/>
  <c r="AG2045" i="2"/>
  <c r="AH2045" i="2"/>
  <c r="AI2045" i="2"/>
  <c r="AJ2045" i="2"/>
  <c r="AE2046" i="2"/>
  <c r="AF2046" i="2" s="1"/>
  <c r="AG2046" i="2"/>
  <c r="AH2046" i="2"/>
  <c r="AI2046" i="2"/>
  <c r="AJ2046" i="2"/>
  <c r="AE2047" i="2"/>
  <c r="AF2047" i="2" s="1"/>
  <c r="AG2047" i="2"/>
  <c r="AH2047" i="2"/>
  <c r="AI2047" i="2"/>
  <c r="AJ2047" i="2"/>
  <c r="AE2048" i="2"/>
  <c r="AF2048" i="2" s="1"/>
  <c r="AG2048" i="2"/>
  <c r="AH2048" i="2"/>
  <c r="AI2048" i="2"/>
  <c r="AJ2048" i="2"/>
  <c r="AE2049" i="2"/>
  <c r="AF2049" i="2" s="1"/>
  <c r="AG2049" i="2"/>
  <c r="AH2049" i="2"/>
  <c r="AI2049" i="2"/>
  <c r="AJ2049" i="2"/>
  <c r="AE2050" i="2"/>
  <c r="AF2050" i="2" s="1"/>
  <c r="AG2050" i="2"/>
  <c r="AH2050" i="2"/>
  <c r="AI2050" i="2"/>
  <c r="AJ2050" i="2"/>
  <c r="AE2051" i="2"/>
  <c r="AF2051" i="2" s="1"/>
  <c r="AG2051" i="2"/>
  <c r="AH2051" i="2"/>
  <c r="AI2051" i="2"/>
  <c r="AJ2051" i="2"/>
  <c r="AE2052" i="2"/>
  <c r="AF2052" i="2" s="1"/>
  <c r="AG2052" i="2"/>
  <c r="AH2052" i="2"/>
  <c r="AI2052" i="2"/>
  <c r="AJ2052" i="2"/>
  <c r="AE2053" i="2"/>
  <c r="AF2053" i="2" s="1"/>
  <c r="AG2053" i="2"/>
  <c r="AH2053" i="2"/>
  <c r="AI2053" i="2"/>
  <c r="AJ2053" i="2"/>
  <c r="AE2054" i="2"/>
  <c r="AF2054" i="2" s="1"/>
  <c r="AG2054" i="2"/>
  <c r="AH2054" i="2"/>
  <c r="AI2054" i="2"/>
  <c r="AJ2054" i="2"/>
  <c r="AE2055" i="2"/>
  <c r="AF2055" i="2" s="1"/>
  <c r="AG2055" i="2"/>
  <c r="AH2055" i="2"/>
  <c r="AI2055" i="2"/>
  <c r="AJ2055" i="2"/>
  <c r="AE2056" i="2"/>
  <c r="AF2056" i="2" s="1"/>
  <c r="AG2056" i="2"/>
  <c r="AH2056" i="2"/>
  <c r="AI2056" i="2"/>
  <c r="AJ2056" i="2"/>
  <c r="AE2057" i="2"/>
  <c r="AF2057" i="2" s="1"/>
  <c r="AG2057" i="2"/>
  <c r="AH2057" i="2"/>
  <c r="AI2057" i="2"/>
  <c r="AJ2057" i="2"/>
  <c r="AE2058" i="2"/>
  <c r="AF2058" i="2" s="1"/>
  <c r="AG2058" i="2"/>
  <c r="AH2058" i="2"/>
  <c r="AI2058" i="2"/>
  <c r="AJ2058" i="2"/>
  <c r="AE2059" i="2"/>
  <c r="AF2059" i="2" s="1"/>
  <c r="AG2059" i="2"/>
  <c r="AH2059" i="2"/>
  <c r="AI2059" i="2"/>
  <c r="AJ2059" i="2"/>
  <c r="AE2060" i="2"/>
  <c r="AF2060" i="2" s="1"/>
  <c r="AG2060" i="2"/>
  <c r="AH2060" i="2"/>
  <c r="AI2060" i="2"/>
  <c r="AJ2060" i="2"/>
  <c r="AE2061" i="2"/>
  <c r="AF2061" i="2" s="1"/>
  <c r="AG2061" i="2"/>
  <c r="AH2061" i="2"/>
  <c r="AI2061" i="2"/>
  <c r="AJ2061" i="2"/>
  <c r="AE2062" i="2"/>
  <c r="AF2062" i="2" s="1"/>
  <c r="AG2062" i="2"/>
  <c r="AH2062" i="2"/>
  <c r="AI2062" i="2"/>
  <c r="AJ2062" i="2"/>
  <c r="AE2063" i="2"/>
  <c r="AF2063" i="2" s="1"/>
  <c r="AG2063" i="2"/>
  <c r="AH2063" i="2"/>
  <c r="AI2063" i="2"/>
  <c r="AJ2063" i="2"/>
  <c r="AE2064" i="2"/>
  <c r="AF2064" i="2" s="1"/>
  <c r="AG2064" i="2"/>
  <c r="AH2064" i="2"/>
  <c r="AI2064" i="2"/>
  <c r="AJ2064" i="2"/>
  <c r="AE2065" i="2"/>
  <c r="AF2065" i="2" s="1"/>
  <c r="AG2065" i="2"/>
  <c r="AH2065" i="2"/>
  <c r="AI2065" i="2"/>
  <c r="AJ2065" i="2"/>
  <c r="AE2066" i="2"/>
  <c r="AF2066" i="2" s="1"/>
  <c r="AG2066" i="2"/>
  <c r="AH2066" i="2"/>
  <c r="AI2066" i="2"/>
  <c r="AJ2066" i="2"/>
  <c r="AE2067" i="2"/>
  <c r="AF2067" i="2" s="1"/>
  <c r="AG2067" i="2"/>
  <c r="AH2067" i="2"/>
  <c r="AI2067" i="2"/>
  <c r="AJ2067" i="2"/>
  <c r="AE2068" i="2"/>
  <c r="AF2068" i="2" s="1"/>
  <c r="AG2068" i="2"/>
  <c r="AH2068" i="2"/>
  <c r="AI2068" i="2"/>
  <c r="AJ2068" i="2"/>
  <c r="AE2069" i="2"/>
  <c r="AF2069" i="2" s="1"/>
  <c r="AG2069" i="2"/>
  <c r="AH2069" i="2"/>
  <c r="AI2069" i="2"/>
  <c r="AJ2069" i="2"/>
  <c r="AE2070" i="2"/>
  <c r="AF2070" i="2" s="1"/>
  <c r="AG2070" i="2"/>
  <c r="AH2070" i="2"/>
  <c r="AI2070" i="2"/>
  <c r="AJ2070" i="2"/>
  <c r="AE2071" i="2"/>
  <c r="AF2071" i="2" s="1"/>
  <c r="AG2071" i="2"/>
  <c r="AH2071" i="2"/>
  <c r="AI2071" i="2"/>
  <c r="AJ2071" i="2"/>
  <c r="AE2072" i="2"/>
  <c r="AF2072" i="2" s="1"/>
  <c r="AG2072" i="2"/>
  <c r="AH2072" i="2"/>
  <c r="AI2072" i="2"/>
  <c r="AJ2072" i="2"/>
  <c r="AE2073" i="2"/>
  <c r="AF2073" i="2" s="1"/>
  <c r="AG2073" i="2"/>
  <c r="AH2073" i="2"/>
  <c r="AI2073" i="2"/>
  <c r="AJ2073" i="2"/>
  <c r="AE2074" i="2"/>
  <c r="AF2074" i="2" s="1"/>
  <c r="AG2074" i="2"/>
  <c r="AH2074" i="2"/>
  <c r="AI2074" i="2"/>
  <c r="AJ2074" i="2"/>
  <c r="AE2075" i="2"/>
  <c r="AF2075" i="2" s="1"/>
  <c r="AG2075" i="2"/>
  <c r="AH2075" i="2"/>
  <c r="AI2075" i="2"/>
  <c r="AJ2075" i="2"/>
  <c r="AE2076" i="2"/>
  <c r="AF2076" i="2" s="1"/>
  <c r="AG2076" i="2"/>
  <c r="AH2076" i="2"/>
  <c r="AI2076" i="2"/>
  <c r="AJ2076" i="2"/>
  <c r="AE2077" i="2"/>
  <c r="AF2077" i="2" s="1"/>
  <c r="AG2077" i="2"/>
  <c r="AH2077" i="2"/>
  <c r="AI2077" i="2"/>
  <c r="AJ2077" i="2"/>
  <c r="AE2078" i="2"/>
  <c r="AF2078" i="2" s="1"/>
  <c r="AG2078" i="2"/>
  <c r="AH2078" i="2"/>
  <c r="AI2078" i="2"/>
  <c r="AJ2078" i="2"/>
  <c r="AE2079" i="2"/>
  <c r="AF2079" i="2" s="1"/>
  <c r="AG2079" i="2"/>
  <c r="AH2079" i="2"/>
  <c r="AI2079" i="2"/>
  <c r="AJ2079" i="2"/>
  <c r="AE2080" i="2"/>
  <c r="AF2080" i="2" s="1"/>
  <c r="AG2080" i="2"/>
  <c r="AH2080" i="2"/>
  <c r="AI2080" i="2"/>
  <c r="AJ2080" i="2"/>
  <c r="AE2081" i="2"/>
  <c r="AF2081" i="2" s="1"/>
  <c r="AG2081" i="2"/>
  <c r="AH2081" i="2"/>
  <c r="AI2081" i="2"/>
  <c r="AJ2081" i="2"/>
  <c r="AE2082" i="2"/>
  <c r="AF2082" i="2" s="1"/>
  <c r="AG2082" i="2"/>
  <c r="AH2082" i="2"/>
  <c r="AI2082" i="2"/>
  <c r="AJ2082" i="2"/>
  <c r="AE2083" i="2"/>
  <c r="AF2083" i="2" s="1"/>
  <c r="AG2083" i="2"/>
  <c r="AH2083" i="2"/>
  <c r="AI2083" i="2"/>
  <c r="AJ2083" i="2"/>
  <c r="AE2084" i="2"/>
  <c r="AF2084" i="2" s="1"/>
  <c r="AG2084" i="2"/>
  <c r="AH2084" i="2"/>
  <c r="AI2084" i="2"/>
  <c r="AJ2084" i="2"/>
  <c r="AE2085" i="2"/>
  <c r="AF2085" i="2" s="1"/>
  <c r="AG2085" i="2"/>
  <c r="AH2085" i="2"/>
  <c r="AI2085" i="2"/>
  <c r="AJ2085" i="2"/>
  <c r="AE2086" i="2"/>
  <c r="AF2086" i="2" s="1"/>
  <c r="AG2086" i="2"/>
  <c r="AH2086" i="2"/>
  <c r="AI2086" i="2"/>
  <c r="AJ2086" i="2"/>
  <c r="AE2087" i="2"/>
  <c r="AF2087" i="2" s="1"/>
  <c r="AG2087" i="2"/>
  <c r="AH2087" i="2"/>
  <c r="AI2087" i="2"/>
  <c r="AJ2087" i="2"/>
  <c r="AE2088" i="2"/>
  <c r="AF2088" i="2" s="1"/>
  <c r="AG2088" i="2"/>
  <c r="AH2088" i="2"/>
  <c r="AI2088" i="2"/>
  <c r="AJ2088" i="2"/>
  <c r="AE2089" i="2"/>
  <c r="AF2089" i="2" s="1"/>
  <c r="AG2089" i="2"/>
  <c r="AH2089" i="2"/>
  <c r="AI2089" i="2"/>
  <c r="AJ2089" i="2"/>
  <c r="AE2090" i="2"/>
  <c r="AF2090" i="2" s="1"/>
  <c r="AG2090" i="2"/>
  <c r="AH2090" i="2"/>
  <c r="AI2090" i="2"/>
  <c r="AJ2090" i="2"/>
  <c r="AE2091" i="2"/>
  <c r="AF2091" i="2" s="1"/>
  <c r="AG2091" i="2"/>
  <c r="AH2091" i="2"/>
  <c r="AI2091" i="2"/>
  <c r="AJ2091" i="2"/>
  <c r="AE2092" i="2"/>
  <c r="AF2092" i="2" s="1"/>
  <c r="AG2092" i="2"/>
  <c r="AH2092" i="2"/>
  <c r="AI2092" i="2"/>
  <c r="AJ2092" i="2"/>
  <c r="AE2093" i="2"/>
  <c r="AF2093" i="2" s="1"/>
  <c r="AG2093" i="2"/>
  <c r="AH2093" i="2"/>
  <c r="AI2093" i="2"/>
  <c r="AJ2093" i="2"/>
  <c r="AE2094" i="2"/>
  <c r="AF2094" i="2" s="1"/>
  <c r="AG2094" i="2"/>
  <c r="AH2094" i="2"/>
  <c r="AI2094" i="2"/>
  <c r="AJ2094" i="2"/>
  <c r="AE2095" i="2"/>
  <c r="AF2095" i="2" s="1"/>
  <c r="AG2095" i="2"/>
  <c r="AH2095" i="2"/>
  <c r="AI2095" i="2"/>
  <c r="AJ2095" i="2"/>
  <c r="AE2096" i="2"/>
  <c r="AF2096" i="2" s="1"/>
  <c r="AG2096" i="2"/>
  <c r="AH2096" i="2"/>
  <c r="AI2096" i="2"/>
  <c r="AJ2096" i="2"/>
  <c r="AE2097" i="2"/>
  <c r="AF2097" i="2" s="1"/>
  <c r="AG2097" i="2"/>
  <c r="AH2097" i="2"/>
  <c r="AI2097" i="2"/>
  <c r="AJ2097" i="2"/>
  <c r="AE2098" i="2"/>
  <c r="AF2098" i="2" s="1"/>
  <c r="AG2098" i="2"/>
  <c r="AH2098" i="2"/>
  <c r="AI2098" i="2"/>
  <c r="AJ2098" i="2"/>
  <c r="AE2099" i="2"/>
  <c r="AF2099" i="2" s="1"/>
  <c r="AG2099" i="2"/>
  <c r="AH2099" i="2"/>
  <c r="AI2099" i="2"/>
  <c r="AJ2099" i="2"/>
  <c r="AE2100" i="2"/>
  <c r="AF2100" i="2" s="1"/>
  <c r="AG2100" i="2"/>
  <c r="AH2100" i="2"/>
  <c r="AI2100" i="2"/>
  <c r="AJ2100" i="2"/>
  <c r="AE2101" i="2"/>
  <c r="AF2101" i="2" s="1"/>
  <c r="AG2101" i="2"/>
  <c r="AH2101" i="2"/>
  <c r="AI2101" i="2"/>
  <c r="AJ2101" i="2"/>
  <c r="AE2102" i="2"/>
  <c r="AF2102" i="2" s="1"/>
  <c r="AG2102" i="2"/>
  <c r="AH2102" i="2"/>
  <c r="AI2102" i="2"/>
  <c r="AJ2102" i="2"/>
  <c r="AE2103" i="2"/>
  <c r="AF2103" i="2" s="1"/>
  <c r="AG2103" i="2"/>
  <c r="AH2103" i="2"/>
  <c r="AI2103" i="2"/>
  <c r="AJ2103" i="2"/>
  <c r="AE2104" i="2"/>
  <c r="AF2104" i="2" s="1"/>
  <c r="AG2104" i="2"/>
  <c r="AH2104" i="2"/>
  <c r="AI2104" i="2"/>
  <c r="AJ2104" i="2"/>
  <c r="AE2105" i="2"/>
  <c r="AF2105" i="2" s="1"/>
  <c r="AG2105" i="2"/>
  <c r="AH2105" i="2"/>
  <c r="AI2105" i="2"/>
  <c r="AJ2105" i="2"/>
  <c r="AE2106" i="2"/>
  <c r="AF2106" i="2" s="1"/>
  <c r="AG2106" i="2"/>
  <c r="AH2106" i="2"/>
  <c r="AI2106" i="2"/>
  <c r="AJ2106" i="2"/>
  <c r="AE2107" i="2"/>
  <c r="AF2107" i="2" s="1"/>
  <c r="AG2107" i="2"/>
  <c r="AH2107" i="2"/>
  <c r="AI2107" i="2"/>
  <c r="AJ2107" i="2"/>
  <c r="AE2108" i="2"/>
  <c r="AF2108" i="2" s="1"/>
  <c r="AG2108" i="2"/>
  <c r="AH2108" i="2"/>
  <c r="AI2108" i="2"/>
  <c r="AJ2108" i="2"/>
  <c r="AE2109" i="2"/>
  <c r="AF2109" i="2" s="1"/>
  <c r="AG2109" i="2"/>
  <c r="AH2109" i="2"/>
  <c r="AI2109" i="2"/>
  <c r="AJ2109" i="2"/>
  <c r="AE2110" i="2"/>
  <c r="AF2110" i="2" s="1"/>
  <c r="AG2110" i="2"/>
  <c r="AH2110" i="2"/>
  <c r="AI2110" i="2"/>
  <c r="AJ2110" i="2"/>
  <c r="AE2111" i="2"/>
  <c r="AF2111" i="2" s="1"/>
  <c r="AG2111" i="2"/>
  <c r="AH2111" i="2"/>
  <c r="AI2111" i="2"/>
  <c r="AJ2111" i="2"/>
  <c r="AE2112" i="2"/>
  <c r="AF2112" i="2" s="1"/>
  <c r="AG2112" i="2"/>
  <c r="AH2112" i="2"/>
  <c r="AI2112" i="2"/>
  <c r="AJ2112" i="2"/>
  <c r="AE2113" i="2"/>
  <c r="AF2113" i="2" s="1"/>
  <c r="AG2113" i="2"/>
  <c r="AH2113" i="2"/>
  <c r="AI2113" i="2"/>
  <c r="AJ2113" i="2"/>
  <c r="AE2114" i="2"/>
  <c r="AF2114" i="2" s="1"/>
  <c r="AG2114" i="2"/>
  <c r="AH2114" i="2"/>
  <c r="AI2114" i="2"/>
  <c r="AJ2114" i="2"/>
  <c r="AE2115" i="2"/>
  <c r="AF2115" i="2" s="1"/>
  <c r="AG2115" i="2"/>
  <c r="AH2115" i="2"/>
  <c r="AI2115" i="2"/>
  <c r="AJ2115" i="2"/>
  <c r="AE2116" i="2"/>
  <c r="AF2116" i="2" s="1"/>
  <c r="AG2116" i="2"/>
  <c r="AH2116" i="2"/>
  <c r="AI2116" i="2"/>
  <c r="AJ2116" i="2"/>
  <c r="AE2117" i="2"/>
  <c r="AF2117" i="2" s="1"/>
  <c r="AG2117" i="2"/>
  <c r="AH2117" i="2"/>
  <c r="AI2117" i="2"/>
  <c r="AJ2117" i="2"/>
  <c r="AE2118" i="2"/>
  <c r="AF2118" i="2" s="1"/>
  <c r="AG2118" i="2"/>
  <c r="AH2118" i="2"/>
  <c r="AI2118" i="2"/>
  <c r="AJ2118" i="2"/>
  <c r="AE2119" i="2"/>
  <c r="AF2119" i="2" s="1"/>
  <c r="AG2119" i="2"/>
  <c r="AH2119" i="2"/>
  <c r="AI2119" i="2"/>
  <c r="AJ2119" i="2"/>
  <c r="AE2120" i="2"/>
  <c r="AF2120" i="2" s="1"/>
  <c r="AG2120" i="2"/>
  <c r="AH2120" i="2"/>
  <c r="AI2120" i="2"/>
  <c r="AJ2120" i="2"/>
  <c r="AE2121" i="2"/>
  <c r="AF2121" i="2" s="1"/>
  <c r="AG2121" i="2"/>
  <c r="AH2121" i="2"/>
  <c r="AI2121" i="2"/>
  <c r="AJ2121" i="2"/>
  <c r="AE2122" i="2"/>
  <c r="AF2122" i="2" s="1"/>
  <c r="AG2122" i="2"/>
  <c r="AH2122" i="2"/>
  <c r="AI2122" i="2"/>
  <c r="AJ2122" i="2"/>
  <c r="AE2123" i="2"/>
  <c r="AF2123" i="2" s="1"/>
  <c r="AG2123" i="2"/>
  <c r="AH2123" i="2"/>
  <c r="AI2123" i="2"/>
  <c r="AJ2123" i="2"/>
  <c r="AE2124" i="2"/>
  <c r="AF2124" i="2" s="1"/>
  <c r="AG2124" i="2"/>
  <c r="AH2124" i="2"/>
  <c r="AI2124" i="2"/>
  <c r="AJ2124" i="2"/>
  <c r="AE2125" i="2"/>
  <c r="AF2125" i="2" s="1"/>
  <c r="AG2125" i="2"/>
  <c r="AH2125" i="2"/>
  <c r="AI2125" i="2"/>
  <c r="AJ2125" i="2"/>
  <c r="AE2126" i="2"/>
  <c r="AF2126" i="2" s="1"/>
  <c r="AG2126" i="2"/>
  <c r="AH2126" i="2"/>
  <c r="AI2126" i="2"/>
  <c r="AJ2126" i="2"/>
  <c r="AE2127" i="2"/>
  <c r="AF2127" i="2" s="1"/>
  <c r="AG2127" i="2"/>
  <c r="AH2127" i="2"/>
  <c r="AI2127" i="2"/>
  <c r="AJ2127" i="2"/>
  <c r="AE2128" i="2"/>
  <c r="AF2128" i="2" s="1"/>
  <c r="AG2128" i="2"/>
  <c r="AH2128" i="2"/>
  <c r="AI2128" i="2"/>
  <c r="AJ2128" i="2"/>
  <c r="AE2129" i="2"/>
  <c r="AF2129" i="2" s="1"/>
  <c r="AG2129" i="2"/>
  <c r="AH2129" i="2"/>
  <c r="AI2129" i="2"/>
  <c r="AJ2129" i="2"/>
  <c r="AE2130" i="2"/>
  <c r="AF2130" i="2" s="1"/>
  <c r="AG2130" i="2"/>
  <c r="AH2130" i="2"/>
  <c r="AI2130" i="2"/>
  <c r="AJ2130" i="2"/>
  <c r="AE2131" i="2"/>
  <c r="AF2131" i="2" s="1"/>
  <c r="AG2131" i="2"/>
  <c r="AH2131" i="2"/>
  <c r="AI2131" i="2"/>
  <c r="AJ2131" i="2"/>
  <c r="AE2132" i="2"/>
  <c r="AF2132" i="2" s="1"/>
  <c r="AG2132" i="2"/>
  <c r="AH2132" i="2"/>
  <c r="AI2132" i="2"/>
  <c r="AJ2132" i="2"/>
  <c r="AE2133" i="2"/>
  <c r="AF2133" i="2" s="1"/>
  <c r="AG2133" i="2"/>
  <c r="AH2133" i="2"/>
  <c r="AI2133" i="2"/>
  <c r="AJ2133" i="2"/>
  <c r="AE2134" i="2"/>
  <c r="AF2134" i="2" s="1"/>
  <c r="AG2134" i="2"/>
  <c r="AH2134" i="2"/>
  <c r="AI2134" i="2"/>
  <c r="AJ2134" i="2"/>
  <c r="AE2135" i="2"/>
  <c r="AF2135" i="2" s="1"/>
  <c r="AG2135" i="2"/>
  <c r="AH2135" i="2"/>
  <c r="AI2135" i="2"/>
  <c r="AJ2135" i="2"/>
  <c r="AE2136" i="2"/>
  <c r="AF2136" i="2" s="1"/>
  <c r="AG2136" i="2"/>
  <c r="AH2136" i="2"/>
  <c r="AI2136" i="2"/>
  <c r="AJ2136" i="2"/>
  <c r="AE2137" i="2"/>
  <c r="AF2137" i="2" s="1"/>
  <c r="AG2137" i="2"/>
  <c r="AH2137" i="2"/>
  <c r="AI2137" i="2"/>
  <c r="AJ2137" i="2"/>
  <c r="AE2138" i="2"/>
  <c r="AF2138" i="2" s="1"/>
  <c r="AG2138" i="2"/>
  <c r="AH2138" i="2"/>
  <c r="AI2138" i="2"/>
  <c r="AJ2138" i="2"/>
  <c r="AE2139" i="2"/>
  <c r="AF2139" i="2" s="1"/>
  <c r="AG2139" i="2"/>
  <c r="AH2139" i="2"/>
  <c r="AI2139" i="2"/>
  <c r="AJ2139" i="2"/>
  <c r="AE2140" i="2"/>
  <c r="AF2140" i="2" s="1"/>
  <c r="AG2140" i="2"/>
  <c r="AH2140" i="2"/>
  <c r="AI2140" i="2"/>
  <c r="AJ2140" i="2"/>
  <c r="AE2141" i="2"/>
  <c r="AF2141" i="2" s="1"/>
  <c r="AG2141" i="2"/>
  <c r="AH2141" i="2"/>
  <c r="AI2141" i="2"/>
  <c r="AJ2141" i="2"/>
  <c r="AE2142" i="2"/>
  <c r="AF2142" i="2" s="1"/>
  <c r="AG2142" i="2"/>
  <c r="AH2142" i="2"/>
  <c r="AI2142" i="2"/>
  <c r="AJ2142" i="2"/>
  <c r="AE2143" i="2"/>
  <c r="AF2143" i="2" s="1"/>
  <c r="AG2143" i="2"/>
  <c r="AH2143" i="2"/>
  <c r="AI2143" i="2"/>
  <c r="AJ2143" i="2"/>
  <c r="AE2144" i="2"/>
  <c r="AF2144" i="2" s="1"/>
  <c r="AG2144" i="2"/>
  <c r="AH2144" i="2"/>
  <c r="AI2144" i="2"/>
  <c r="AJ2144" i="2"/>
  <c r="AE2145" i="2"/>
  <c r="AF2145" i="2" s="1"/>
  <c r="AG2145" i="2"/>
  <c r="AH2145" i="2"/>
  <c r="AI2145" i="2"/>
  <c r="AJ2145" i="2"/>
  <c r="AE2146" i="2"/>
  <c r="AF2146" i="2" s="1"/>
  <c r="AG2146" i="2"/>
  <c r="AH2146" i="2"/>
  <c r="AI2146" i="2"/>
  <c r="AJ2146" i="2"/>
  <c r="AE2147" i="2"/>
  <c r="AF2147" i="2" s="1"/>
  <c r="AG2147" i="2"/>
  <c r="AH2147" i="2"/>
  <c r="AI2147" i="2"/>
  <c r="AJ2147" i="2"/>
  <c r="AE2148" i="2"/>
  <c r="AF2148" i="2" s="1"/>
  <c r="AG2148" i="2"/>
  <c r="AH2148" i="2"/>
  <c r="AI2148" i="2"/>
  <c r="AJ2148" i="2"/>
  <c r="AE2149" i="2"/>
  <c r="AF2149" i="2" s="1"/>
  <c r="AG2149" i="2"/>
  <c r="AH2149" i="2"/>
  <c r="AI2149" i="2"/>
  <c r="AJ2149" i="2"/>
  <c r="AE2150" i="2"/>
  <c r="AF2150" i="2" s="1"/>
  <c r="AG2150" i="2"/>
  <c r="AH2150" i="2"/>
  <c r="AI2150" i="2"/>
  <c r="AJ2150" i="2"/>
  <c r="AE2151" i="2"/>
  <c r="AF2151" i="2" s="1"/>
  <c r="AG2151" i="2"/>
  <c r="AH2151" i="2"/>
  <c r="AI2151" i="2"/>
  <c r="AJ2151" i="2"/>
  <c r="AE2152" i="2"/>
  <c r="AF2152" i="2" s="1"/>
  <c r="AG2152" i="2"/>
  <c r="AH2152" i="2"/>
  <c r="AI2152" i="2"/>
  <c r="AJ2152" i="2"/>
  <c r="AE2153" i="2"/>
  <c r="AF2153" i="2" s="1"/>
  <c r="AG2153" i="2"/>
  <c r="AH2153" i="2"/>
  <c r="AI2153" i="2"/>
  <c r="AJ2153" i="2"/>
  <c r="AE2154" i="2"/>
  <c r="AF2154" i="2" s="1"/>
  <c r="AG2154" i="2"/>
  <c r="AH2154" i="2"/>
  <c r="AI2154" i="2"/>
  <c r="AJ2154" i="2"/>
  <c r="AE2155" i="2"/>
  <c r="AF2155" i="2" s="1"/>
  <c r="AG2155" i="2"/>
  <c r="AH2155" i="2"/>
  <c r="AI2155" i="2"/>
  <c r="AJ2155" i="2"/>
  <c r="AE2156" i="2"/>
  <c r="AF2156" i="2" s="1"/>
  <c r="AG2156" i="2"/>
  <c r="AH2156" i="2"/>
  <c r="AI2156" i="2"/>
  <c r="AJ2156" i="2"/>
  <c r="AE2157" i="2"/>
  <c r="AF2157" i="2" s="1"/>
  <c r="AG2157" i="2"/>
  <c r="AH2157" i="2"/>
  <c r="AI2157" i="2"/>
  <c r="AJ2157" i="2"/>
  <c r="AE2158" i="2"/>
  <c r="AF2158" i="2" s="1"/>
  <c r="AG2158" i="2"/>
  <c r="AH2158" i="2"/>
  <c r="AI2158" i="2"/>
  <c r="AJ2158" i="2"/>
  <c r="AE2159" i="2"/>
  <c r="AF2159" i="2" s="1"/>
  <c r="AG2159" i="2"/>
  <c r="AH2159" i="2"/>
  <c r="AI2159" i="2"/>
  <c r="AJ2159" i="2"/>
  <c r="AE2160" i="2"/>
  <c r="AF2160" i="2" s="1"/>
  <c r="AG2160" i="2"/>
  <c r="AH2160" i="2"/>
  <c r="AI2160" i="2"/>
  <c r="AJ2160" i="2"/>
  <c r="AE2161" i="2"/>
  <c r="AF2161" i="2" s="1"/>
  <c r="AG2161" i="2"/>
  <c r="AH2161" i="2"/>
  <c r="AI2161" i="2"/>
  <c r="AJ2161" i="2"/>
  <c r="AE2162" i="2"/>
  <c r="AF2162" i="2" s="1"/>
  <c r="AG2162" i="2"/>
  <c r="AH2162" i="2"/>
  <c r="AI2162" i="2"/>
  <c r="AJ2162" i="2"/>
  <c r="AE2163" i="2"/>
  <c r="AF2163" i="2" s="1"/>
  <c r="AG2163" i="2"/>
  <c r="AH2163" i="2"/>
  <c r="AI2163" i="2"/>
  <c r="AJ2163" i="2"/>
  <c r="AE2164" i="2"/>
  <c r="AF2164" i="2" s="1"/>
  <c r="AG2164" i="2"/>
  <c r="AH2164" i="2"/>
  <c r="AI2164" i="2"/>
  <c r="AJ2164" i="2"/>
  <c r="AE2165" i="2"/>
  <c r="AF2165" i="2" s="1"/>
  <c r="AG2165" i="2"/>
  <c r="AH2165" i="2"/>
  <c r="AI2165" i="2"/>
  <c r="AJ2165" i="2"/>
  <c r="AE2166" i="2"/>
  <c r="AF2166" i="2" s="1"/>
  <c r="AG2166" i="2"/>
  <c r="AH2166" i="2"/>
  <c r="AI2166" i="2"/>
  <c r="AJ2166" i="2"/>
  <c r="AE2167" i="2"/>
  <c r="AF2167" i="2" s="1"/>
  <c r="AG2167" i="2"/>
  <c r="AH2167" i="2"/>
  <c r="AI2167" i="2"/>
  <c r="AJ2167" i="2"/>
  <c r="AE2168" i="2"/>
  <c r="AF2168" i="2" s="1"/>
  <c r="AG2168" i="2"/>
  <c r="AH2168" i="2"/>
  <c r="AI2168" i="2"/>
  <c r="AJ2168" i="2"/>
  <c r="AE2169" i="2"/>
  <c r="AF2169" i="2" s="1"/>
  <c r="AG2169" i="2"/>
  <c r="AH2169" i="2"/>
  <c r="AI2169" i="2"/>
  <c r="AJ2169" i="2"/>
  <c r="AE2170" i="2"/>
  <c r="AF2170" i="2" s="1"/>
  <c r="AG2170" i="2"/>
  <c r="AH2170" i="2"/>
  <c r="AI2170" i="2"/>
  <c r="AJ2170" i="2"/>
  <c r="AE2171" i="2"/>
  <c r="AF2171" i="2" s="1"/>
  <c r="AG2171" i="2"/>
  <c r="AH2171" i="2"/>
  <c r="AI2171" i="2"/>
  <c r="AJ2171" i="2"/>
  <c r="AE2172" i="2"/>
  <c r="AF2172" i="2" s="1"/>
  <c r="AG2172" i="2"/>
  <c r="AH2172" i="2"/>
  <c r="AI2172" i="2"/>
  <c r="AJ2172" i="2"/>
  <c r="AE2173" i="2"/>
  <c r="AF2173" i="2" s="1"/>
  <c r="AG2173" i="2"/>
  <c r="AH2173" i="2"/>
  <c r="AI2173" i="2"/>
  <c r="AJ2173" i="2"/>
  <c r="AE2174" i="2"/>
  <c r="AF2174" i="2" s="1"/>
  <c r="AG2174" i="2"/>
  <c r="AH2174" i="2"/>
  <c r="AI2174" i="2"/>
  <c r="AJ2174" i="2"/>
  <c r="AE2175" i="2"/>
  <c r="AF2175" i="2" s="1"/>
  <c r="AG2175" i="2"/>
  <c r="AH2175" i="2"/>
  <c r="AI2175" i="2"/>
  <c r="AJ2175" i="2"/>
  <c r="AE2176" i="2"/>
  <c r="AF2176" i="2" s="1"/>
  <c r="AG2176" i="2"/>
  <c r="AH2176" i="2"/>
  <c r="AI2176" i="2"/>
  <c r="AJ2176" i="2"/>
  <c r="AE2177" i="2"/>
  <c r="AF2177" i="2" s="1"/>
  <c r="AG2177" i="2"/>
  <c r="AH2177" i="2"/>
  <c r="AI2177" i="2"/>
  <c r="AJ2177" i="2"/>
  <c r="AE2178" i="2"/>
  <c r="AF2178" i="2" s="1"/>
  <c r="AG2178" i="2"/>
  <c r="AH2178" i="2"/>
  <c r="AI2178" i="2"/>
  <c r="AJ2178" i="2"/>
  <c r="AE2179" i="2"/>
  <c r="AF2179" i="2" s="1"/>
  <c r="AG2179" i="2"/>
  <c r="AH2179" i="2"/>
  <c r="AI2179" i="2"/>
  <c r="AJ2179" i="2"/>
  <c r="AE2180" i="2"/>
  <c r="AF2180" i="2" s="1"/>
  <c r="AG2180" i="2"/>
  <c r="AH2180" i="2"/>
  <c r="AI2180" i="2"/>
  <c r="AJ2180" i="2"/>
  <c r="AE2181" i="2"/>
  <c r="AF2181" i="2" s="1"/>
  <c r="AG2181" i="2"/>
  <c r="AH2181" i="2"/>
  <c r="AI2181" i="2"/>
  <c r="AJ2181" i="2"/>
  <c r="AE2182" i="2"/>
  <c r="AF2182" i="2" s="1"/>
  <c r="AG2182" i="2"/>
  <c r="AH2182" i="2"/>
  <c r="AI2182" i="2"/>
  <c r="AJ2182" i="2"/>
  <c r="AE2183" i="2"/>
  <c r="AF2183" i="2" s="1"/>
  <c r="AG2183" i="2"/>
  <c r="AH2183" i="2"/>
  <c r="AI2183" i="2"/>
  <c r="AJ2183" i="2"/>
  <c r="AE2184" i="2"/>
  <c r="AF2184" i="2" s="1"/>
  <c r="AG2184" i="2"/>
  <c r="AH2184" i="2"/>
  <c r="AI2184" i="2"/>
  <c r="AJ2184" i="2"/>
  <c r="AE2185" i="2"/>
  <c r="AF2185" i="2" s="1"/>
  <c r="AG2185" i="2"/>
  <c r="AH2185" i="2"/>
  <c r="AI2185" i="2"/>
  <c r="AJ2185" i="2"/>
  <c r="AE2186" i="2"/>
  <c r="AF2186" i="2" s="1"/>
  <c r="AG2186" i="2"/>
  <c r="AH2186" i="2"/>
  <c r="AI2186" i="2"/>
  <c r="AJ2186" i="2"/>
  <c r="AE2187" i="2"/>
  <c r="AF2187" i="2" s="1"/>
  <c r="AG2187" i="2"/>
  <c r="AH2187" i="2"/>
  <c r="AI2187" i="2"/>
  <c r="AJ2187" i="2"/>
  <c r="AE2188" i="2"/>
  <c r="AF2188" i="2" s="1"/>
  <c r="AG2188" i="2"/>
  <c r="AH2188" i="2"/>
  <c r="AI2188" i="2"/>
  <c r="AJ2188" i="2"/>
  <c r="AE2189" i="2"/>
  <c r="AF2189" i="2" s="1"/>
  <c r="AG2189" i="2"/>
  <c r="AH2189" i="2"/>
  <c r="AI2189" i="2"/>
  <c r="AJ2189" i="2"/>
  <c r="AE2190" i="2"/>
  <c r="AF2190" i="2" s="1"/>
  <c r="AG2190" i="2"/>
  <c r="AH2190" i="2"/>
  <c r="AI2190" i="2"/>
  <c r="AJ2190" i="2"/>
  <c r="AE2191" i="2"/>
  <c r="AF2191" i="2" s="1"/>
  <c r="AG2191" i="2"/>
  <c r="AH2191" i="2"/>
  <c r="AI2191" i="2"/>
  <c r="AJ2191" i="2"/>
  <c r="AE2192" i="2"/>
  <c r="AF2192" i="2" s="1"/>
  <c r="AG2192" i="2"/>
  <c r="AH2192" i="2"/>
  <c r="AI2192" i="2"/>
  <c r="AJ2192" i="2"/>
  <c r="AE2193" i="2"/>
  <c r="AF2193" i="2" s="1"/>
  <c r="AG2193" i="2"/>
  <c r="AH2193" i="2"/>
  <c r="AI2193" i="2"/>
  <c r="AJ2193" i="2"/>
  <c r="AE2194" i="2"/>
  <c r="AF2194" i="2" s="1"/>
  <c r="AG2194" i="2"/>
  <c r="AH2194" i="2"/>
  <c r="AI2194" i="2"/>
  <c r="AJ2194" i="2"/>
  <c r="AE2195" i="2"/>
  <c r="AF2195" i="2" s="1"/>
  <c r="AG2195" i="2"/>
  <c r="AH2195" i="2"/>
  <c r="AI2195" i="2"/>
  <c r="AJ2195" i="2"/>
  <c r="AE2196" i="2"/>
  <c r="AF2196" i="2" s="1"/>
  <c r="AG2196" i="2"/>
  <c r="AH2196" i="2"/>
  <c r="AI2196" i="2"/>
  <c r="AJ2196" i="2"/>
  <c r="AE2197" i="2"/>
  <c r="AF2197" i="2" s="1"/>
  <c r="AG2197" i="2"/>
  <c r="AH2197" i="2"/>
  <c r="AI2197" i="2"/>
  <c r="AJ2197" i="2"/>
  <c r="AE2198" i="2"/>
  <c r="AF2198" i="2" s="1"/>
  <c r="AG2198" i="2"/>
  <c r="AH2198" i="2"/>
  <c r="AI2198" i="2"/>
  <c r="AJ2198" i="2"/>
  <c r="AE2199" i="2"/>
  <c r="AF2199" i="2" s="1"/>
  <c r="AG2199" i="2"/>
  <c r="AH2199" i="2"/>
  <c r="AI2199" i="2"/>
  <c r="AJ2199" i="2"/>
  <c r="AE2200" i="2"/>
  <c r="AF2200" i="2" s="1"/>
  <c r="AG2200" i="2"/>
  <c r="AH2200" i="2"/>
  <c r="AI2200" i="2"/>
  <c r="AJ2200" i="2"/>
  <c r="AE2201" i="2"/>
  <c r="AF2201" i="2" s="1"/>
  <c r="AG2201" i="2"/>
  <c r="AH2201" i="2"/>
  <c r="AI2201" i="2"/>
  <c r="AJ2201" i="2"/>
  <c r="AE2202" i="2"/>
  <c r="AF2202" i="2" s="1"/>
  <c r="AG2202" i="2"/>
  <c r="AH2202" i="2"/>
  <c r="AI2202" i="2"/>
  <c r="AJ2202" i="2"/>
  <c r="AE2203" i="2"/>
  <c r="AF2203" i="2" s="1"/>
  <c r="AG2203" i="2"/>
  <c r="AH2203" i="2"/>
  <c r="AI2203" i="2"/>
  <c r="AJ2203" i="2"/>
  <c r="AE2204" i="2"/>
  <c r="AF2204" i="2" s="1"/>
  <c r="AG2204" i="2"/>
  <c r="AH2204" i="2"/>
  <c r="AI2204" i="2"/>
  <c r="AJ2204" i="2"/>
  <c r="AE2205" i="2"/>
  <c r="AF2205" i="2" s="1"/>
  <c r="AG2205" i="2"/>
  <c r="AH2205" i="2"/>
  <c r="AI2205" i="2"/>
  <c r="AJ2205" i="2"/>
  <c r="AE2206" i="2"/>
  <c r="AF2206" i="2" s="1"/>
  <c r="AG2206" i="2"/>
  <c r="AH2206" i="2"/>
  <c r="AI2206" i="2"/>
  <c r="AJ2206" i="2"/>
  <c r="AE2207" i="2"/>
  <c r="AF2207" i="2" s="1"/>
  <c r="AG2207" i="2"/>
  <c r="AH2207" i="2"/>
  <c r="AI2207" i="2"/>
  <c r="AJ2207" i="2"/>
  <c r="AE2208" i="2"/>
  <c r="AF2208" i="2" s="1"/>
  <c r="AG2208" i="2"/>
  <c r="AH2208" i="2"/>
  <c r="AI2208" i="2"/>
  <c r="AJ2208" i="2"/>
  <c r="AE2209" i="2"/>
  <c r="AF2209" i="2" s="1"/>
  <c r="AG2209" i="2"/>
  <c r="AH2209" i="2"/>
  <c r="AI2209" i="2"/>
  <c r="AJ2209" i="2"/>
  <c r="AE2210" i="2"/>
  <c r="AF2210" i="2" s="1"/>
  <c r="AG2210" i="2"/>
  <c r="AH2210" i="2"/>
  <c r="AI2210" i="2"/>
  <c r="AJ2210" i="2"/>
  <c r="AE2211" i="2"/>
  <c r="AF2211" i="2" s="1"/>
  <c r="AG2211" i="2"/>
  <c r="AH2211" i="2"/>
  <c r="AI2211" i="2"/>
  <c r="AJ2211" i="2"/>
  <c r="AE2212" i="2"/>
  <c r="AF2212" i="2" s="1"/>
  <c r="AG2212" i="2"/>
  <c r="AH2212" i="2"/>
  <c r="AI2212" i="2"/>
  <c r="AJ2212" i="2"/>
  <c r="AE2213" i="2"/>
  <c r="AF2213" i="2" s="1"/>
  <c r="AG2213" i="2"/>
  <c r="AH2213" i="2"/>
  <c r="AI2213" i="2"/>
  <c r="AJ2213" i="2"/>
  <c r="AE2214" i="2"/>
  <c r="AF2214" i="2" s="1"/>
  <c r="AG2214" i="2"/>
  <c r="AH2214" i="2"/>
  <c r="AI2214" i="2"/>
  <c r="AJ2214" i="2"/>
  <c r="AE2215" i="2"/>
  <c r="AF2215" i="2" s="1"/>
  <c r="AG2215" i="2"/>
  <c r="AH2215" i="2"/>
  <c r="AI2215" i="2"/>
  <c r="AJ2215" i="2"/>
  <c r="AE2216" i="2"/>
  <c r="AF2216" i="2" s="1"/>
  <c r="AG2216" i="2"/>
  <c r="AH2216" i="2"/>
  <c r="AI2216" i="2"/>
  <c r="AJ2216" i="2"/>
  <c r="AE2217" i="2"/>
  <c r="AF2217" i="2" s="1"/>
  <c r="AG2217" i="2"/>
  <c r="AH2217" i="2"/>
  <c r="AI2217" i="2"/>
  <c r="AJ2217" i="2"/>
  <c r="AE2218" i="2"/>
  <c r="AF2218" i="2" s="1"/>
  <c r="AG2218" i="2"/>
  <c r="AH2218" i="2"/>
  <c r="AI2218" i="2"/>
  <c r="AJ2218" i="2"/>
  <c r="AE2219" i="2"/>
  <c r="AF2219" i="2" s="1"/>
  <c r="AG2219" i="2"/>
  <c r="AH2219" i="2"/>
  <c r="AI2219" i="2"/>
  <c r="AJ2219" i="2"/>
  <c r="AE2220" i="2"/>
  <c r="AF2220" i="2" s="1"/>
  <c r="AG2220" i="2"/>
  <c r="AH2220" i="2"/>
  <c r="AI2220" i="2"/>
  <c r="AJ2220" i="2"/>
  <c r="AE2221" i="2"/>
  <c r="AF2221" i="2" s="1"/>
  <c r="AG2221" i="2"/>
  <c r="AH2221" i="2"/>
  <c r="AI2221" i="2"/>
  <c r="AJ2221" i="2"/>
  <c r="AE2222" i="2"/>
  <c r="AF2222" i="2" s="1"/>
  <c r="AG2222" i="2"/>
  <c r="AH2222" i="2"/>
  <c r="AI2222" i="2"/>
  <c r="AJ2222" i="2"/>
  <c r="AE2223" i="2"/>
  <c r="AF2223" i="2" s="1"/>
  <c r="AG2223" i="2"/>
  <c r="AH2223" i="2"/>
  <c r="AI2223" i="2"/>
  <c r="AJ2223" i="2"/>
  <c r="AE2224" i="2"/>
  <c r="AF2224" i="2" s="1"/>
  <c r="AG2224" i="2"/>
  <c r="AH2224" i="2"/>
  <c r="AI2224" i="2"/>
  <c r="AJ2224" i="2"/>
  <c r="AE2225" i="2"/>
  <c r="AF2225" i="2" s="1"/>
  <c r="AG2225" i="2"/>
  <c r="AH2225" i="2"/>
  <c r="AI2225" i="2"/>
  <c r="AJ2225" i="2"/>
  <c r="AE2226" i="2"/>
  <c r="AF2226" i="2" s="1"/>
  <c r="AG2226" i="2"/>
  <c r="AH2226" i="2"/>
  <c r="AI2226" i="2"/>
  <c r="AJ2226" i="2"/>
  <c r="AE2227" i="2"/>
  <c r="AF2227" i="2" s="1"/>
  <c r="AG2227" i="2"/>
  <c r="AH2227" i="2"/>
  <c r="AI2227" i="2"/>
  <c r="AJ2227" i="2"/>
  <c r="AE2228" i="2"/>
  <c r="AF2228" i="2" s="1"/>
  <c r="AG2228" i="2"/>
  <c r="AH2228" i="2"/>
  <c r="AI2228" i="2"/>
  <c r="AJ2228" i="2"/>
  <c r="AE2229" i="2"/>
  <c r="AF2229" i="2" s="1"/>
  <c r="AG2229" i="2"/>
  <c r="AH2229" i="2"/>
  <c r="AI2229" i="2"/>
  <c r="AJ2229" i="2"/>
  <c r="AE2230" i="2"/>
  <c r="AF2230" i="2" s="1"/>
  <c r="AG2230" i="2"/>
  <c r="AH2230" i="2"/>
  <c r="AI2230" i="2"/>
  <c r="AJ2230" i="2"/>
  <c r="AE2231" i="2"/>
  <c r="AF2231" i="2" s="1"/>
  <c r="AG2231" i="2"/>
  <c r="AH2231" i="2"/>
  <c r="AI2231" i="2"/>
  <c r="AJ2231" i="2"/>
  <c r="AE2232" i="2"/>
  <c r="AF2232" i="2" s="1"/>
  <c r="AG2232" i="2"/>
  <c r="AH2232" i="2"/>
  <c r="AI2232" i="2"/>
  <c r="AJ2232" i="2"/>
  <c r="AE2233" i="2"/>
  <c r="AF2233" i="2" s="1"/>
  <c r="AG2233" i="2"/>
  <c r="AH2233" i="2"/>
  <c r="AI2233" i="2"/>
  <c r="AJ2233" i="2"/>
  <c r="AE2234" i="2"/>
  <c r="AF2234" i="2" s="1"/>
  <c r="AG2234" i="2"/>
  <c r="AH2234" i="2"/>
  <c r="AI2234" i="2"/>
  <c r="AJ2234" i="2"/>
  <c r="AE2235" i="2"/>
  <c r="AF2235" i="2" s="1"/>
  <c r="AG2235" i="2"/>
  <c r="AH2235" i="2"/>
  <c r="AI2235" i="2"/>
  <c r="AJ2235" i="2"/>
  <c r="AE2236" i="2"/>
  <c r="AF2236" i="2" s="1"/>
  <c r="AG2236" i="2"/>
  <c r="AH2236" i="2"/>
  <c r="AI2236" i="2"/>
  <c r="AJ2236" i="2"/>
  <c r="AE2237" i="2"/>
  <c r="AF2237" i="2" s="1"/>
  <c r="AG2237" i="2"/>
  <c r="AH2237" i="2"/>
  <c r="AI2237" i="2"/>
  <c r="AJ2237" i="2"/>
  <c r="AE2238" i="2"/>
  <c r="AF2238" i="2" s="1"/>
  <c r="AG2238" i="2"/>
  <c r="AH2238" i="2"/>
  <c r="AI2238" i="2"/>
  <c r="AJ2238" i="2"/>
  <c r="AE2239" i="2"/>
  <c r="AF2239" i="2" s="1"/>
  <c r="AG2239" i="2"/>
  <c r="AH2239" i="2"/>
  <c r="AI2239" i="2"/>
  <c r="AJ2239" i="2"/>
  <c r="AE2240" i="2"/>
  <c r="AF2240" i="2" s="1"/>
  <c r="AG2240" i="2"/>
  <c r="AH2240" i="2"/>
  <c r="AI2240" i="2"/>
  <c r="AJ2240" i="2"/>
  <c r="AE2241" i="2"/>
  <c r="AF2241" i="2" s="1"/>
  <c r="AG2241" i="2"/>
  <c r="AH2241" i="2"/>
  <c r="AI2241" i="2"/>
  <c r="AJ2241" i="2"/>
  <c r="AE2242" i="2"/>
  <c r="AF2242" i="2" s="1"/>
  <c r="AG2242" i="2"/>
  <c r="AH2242" i="2"/>
  <c r="AI2242" i="2"/>
  <c r="AJ2242" i="2"/>
  <c r="AE2243" i="2"/>
  <c r="AF2243" i="2" s="1"/>
  <c r="AG2243" i="2"/>
  <c r="AH2243" i="2"/>
  <c r="AI2243" i="2"/>
  <c r="AJ2243" i="2"/>
  <c r="AE2244" i="2"/>
  <c r="AF2244" i="2" s="1"/>
  <c r="AG2244" i="2"/>
  <c r="AH2244" i="2"/>
  <c r="AI2244" i="2"/>
  <c r="AJ2244" i="2"/>
  <c r="AE2245" i="2"/>
  <c r="AF2245" i="2" s="1"/>
  <c r="AG2245" i="2"/>
  <c r="AH2245" i="2"/>
  <c r="AI2245" i="2"/>
  <c r="AJ2245" i="2"/>
  <c r="AE2246" i="2"/>
  <c r="AF2246" i="2" s="1"/>
  <c r="AG2246" i="2"/>
  <c r="AH2246" i="2"/>
  <c r="AI2246" i="2"/>
  <c r="AJ2246" i="2"/>
  <c r="AE2247" i="2"/>
  <c r="AF2247" i="2" s="1"/>
  <c r="AG2247" i="2"/>
  <c r="AH2247" i="2"/>
  <c r="AI2247" i="2"/>
  <c r="AJ2247" i="2"/>
  <c r="AE2248" i="2"/>
  <c r="AF2248" i="2" s="1"/>
  <c r="AG2248" i="2"/>
  <c r="AH2248" i="2"/>
  <c r="AI2248" i="2"/>
  <c r="AJ2248" i="2"/>
  <c r="AE2249" i="2"/>
  <c r="AF2249" i="2" s="1"/>
  <c r="AG2249" i="2"/>
  <c r="AH2249" i="2"/>
  <c r="AI2249" i="2"/>
  <c r="AJ2249" i="2"/>
  <c r="AE2250" i="2"/>
  <c r="AF2250" i="2" s="1"/>
  <c r="AG2250" i="2"/>
  <c r="AH2250" i="2"/>
  <c r="AI2250" i="2"/>
  <c r="AJ2250" i="2"/>
  <c r="AE2251" i="2"/>
  <c r="AF2251" i="2" s="1"/>
  <c r="AG2251" i="2"/>
  <c r="AH2251" i="2"/>
  <c r="AI2251" i="2"/>
  <c r="AJ2251" i="2"/>
  <c r="AE2252" i="2"/>
  <c r="AF2252" i="2" s="1"/>
  <c r="AG2252" i="2"/>
  <c r="AH2252" i="2"/>
  <c r="AI2252" i="2"/>
  <c r="AJ2252" i="2"/>
  <c r="AE2253" i="2"/>
  <c r="AF2253" i="2" s="1"/>
  <c r="AG2253" i="2"/>
  <c r="AH2253" i="2"/>
  <c r="AI2253" i="2"/>
  <c r="AJ2253" i="2"/>
  <c r="AE2254" i="2"/>
  <c r="AF2254" i="2" s="1"/>
  <c r="AG2254" i="2"/>
  <c r="AH2254" i="2"/>
  <c r="AI2254" i="2"/>
  <c r="AJ2254" i="2"/>
  <c r="AE2255" i="2"/>
  <c r="AF2255" i="2" s="1"/>
  <c r="AG2255" i="2"/>
  <c r="AH2255" i="2"/>
  <c r="AI2255" i="2"/>
  <c r="AJ2255" i="2"/>
  <c r="AE2256" i="2"/>
  <c r="AF2256" i="2" s="1"/>
  <c r="AG2256" i="2"/>
  <c r="AH2256" i="2"/>
  <c r="AI2256" i="2"/>
  <c r="AJ2256" i="2"/>
  <c r="AE2257" i="2"/>
  <c r="AF2257" i="2" s="1"/>
  <c r="AG2257" i="2"/>
  <c r="AH2257" i="2"/>
  <c r="AI2257" i="2"/>
  <c r="AJ2257" i="2"/>
  <c r="AE2258" i="2"/>
  <c r="AF2258" i="2" s="1"/>
  <c r="AG2258" i="2"/>
  <c r="AH2258" i="2"/>
  <c r="AI2258" i="2"/>
  <c r="AJ2258" i="2"/>
  <c r="AE2259" i="2"/>
  <c r="AF2259" i="2" s="1"/>
  <c r="AG2259" i="2"/>
  <c r="AH2259" i="2"/>
  <c r="AI2259" i="2"/>
  <c r="AJ2259" i="2"/>
  <c r="AE2260" i="2"/>
  <c r="AF2260" i="2" s="1"/>
  <c r="AG2260" i="2"/>
  <c r="AH2260" i="2"/>
  <c r="AI2260" i="2"/>
  <c r="AJ2260" i="2"/>
  <c r="AE2261" i="2"/>
  <c r="AF2261" i="2" s="1"/>
  <c r="AG2261" i="2"/>
  <c r="AH2261" i="2"/>
  <c r="AI2261" i="2"/>
  <c r="AJ2261" i="2"/>
  <c r="AE2262" i="2"/>
  <c r="AF2262" i="2" s="1"/>
  <c r="AG2262" i="2"/>
  <c r="AH2262" i="2"/>
  <c r="AI2262" i="2"/>
  <c r="AJ2262" i="2"/>
  <c r="AE2263" i="2"/>
  <c r="AF2263" i="2" s="1"/>
  <c r="AG2263" i="2"/>
  <c r="AH2263" i="2"/>
  <c r="AI2263" i="2"/>
  <c r="AJ2263" i="2"/>
  <c r="AE2264" i="2"/>
  <c r="AF2264" i="2" s="1"/>
  <c r="AG2264" i="2"/>
  <c r="AH2264" i="2"/>
  <c r="AI2264" i="2"/>
  <c r="AJ2264" i="2"/>
  <c r="AE2265" i="2"/>
  <c r="AF2265" i="2" s="1"/>
  <c r="AG2265" i="2"/>
  <c r="AH2265" i="2"/>
  <c r="AI2265" i="2"/>
  <c r="AJ2265" i="2"/>
  <c r="AE2266" i="2"/>
  <c r="AF2266" i="2" s="1"/>
  <c r="AG2266" i="2"/>
  <c r="AH2266" i="2"/>
  <c r="AI2266" i="2"/>
  <c r="AJ2266" i="2"/>
  <c r="AE2267" i="2"/>
  <c r="AF2267" i="2" s="1"/>
  <c r="AG2267" i="2"/>
  <c r="AH2267" i="2"/>
  <c r="AI2267" i="2"/>
  <c r="AJ2267" i="2"/>
  <c r="AE2268" i="2"/>
  <c r="AF2268" i="2" s="1"/>
  <c r="AG2268" i="2"/>
  <c r="AH2268" i="2"/>
  <c r="AI2268" i="2"/>
  <c r="AJ2268" i="2"/>
  <c r="AE2269" i="2"/>
  <c r="AF2269" i="2" s="1"/>
  <c r="AG2269" i="2"/>
  <c r="AH2269" i="2"/>
  <c r="AI2269" i="2"/>
  <c r="AJ2269" i="2"/>
  <c r="AE2270" i="2"/>
  <c r="AF2270" i="2" s="1"/>
  <c r="AG2270" i="2"/>
  <c r="AH2270" i="2"/>
  <c r="AI2270" i="2"/>
  <c r="AJ2270" i="2"/>
  <c r="AE2271" i="2"/>
  <c r="AF2271" i="2" s="1"/>
  <c r="AG2271" i="2"/>
  <c r="AH2271" i="2"/>
  <c r="AI2271" i="2"/>
  <c r="AJ2271" i="2"/>
  <c r="AE2272" i="2"/>
  <c r="AF2272" i="2" s="1"/>
  <c r="AG2272" i="2"/>
  <c r="AH2272" i="2"/>
  <c r="AI2272" i="2"/>
  <c r="AJ2272" i="2"/>
  <c r="AE2273" i="2"/>
  <c r="AF2273" i="2" s="1"/>
  <c r="AG2273" i="2"/>
  <c r="AH2273" i="2"/>
  <c r="AI2273" i="2"/>
  <c r="AJ2273" i="2"/>
  <c r="AE2274" i="2"/>
  <c r="AF2274" i="2" s="1"/>
  <c r="AG2274" i="2"/>
  <c r="AH2274" i="2"/>
  <c r="AI2274" i="2"/>
  <c r="AJ2274" i="2"/>
  <c r="AE2275" i="2"/>
  <c r="AF2275" i="2" s="1"/>
  <c r="AG2275" i="2"/>
  <c r="AH2275" i="2"/>
  <c r="AI2275" i="2"/>
  <c r="AJ2275" i="2"/>
  <c r="AE2276" i="2"/>
  <c r="AF2276" i="2" s="1"/>
  <c r="AG2276" i="2"/>
  <c r="AH2276" i="2"/>
  <c r="AI2276" i="2"/>
  <c r="AJ2276" i="2"/>
  <c r="AE2277" i="2"/>
  <c r="AF2277" i="2" s="1"/>
  <c r="AG2277" i="2"/>
  <c r="AH2277" i="2"/>
  <c r="AI2277" i="2"/>
  <c r="AJ2277" i="2"/>
  <c r="AE2278" i="2"/>
  <c r="AF2278" i="2" s="1"/>
  <c r="AG2278" i="2"/>
  <c r="AH2278" i="2"/>
  <c r="AI2278" i="2"/>
  <c r="AJ2278" i="2"/>
  <c r="AE2279" i="2"/>
  <c r="AF2279" i="2" s="1"/>
  <c r="AG2279" i="2"/>
  <c r="AH2279" i="2"/>
  <c r="AI2279" i="2"/>
  <c r="AJ2279" i="2"/>
  <c r="AE2280" i="2"/>
  <c r="AF2280" i="2" s="1"/>
  <c r="AG2280" i="2"/>
  <c r="AH2280" i="2"/>
  <c r="AI2280" i="2"/>
  <c r="AJ2280" i="2"/>
  <c r="AE2281" i="2"/>
  <c r="AF2281" i="2" s="1"/>
  <c r="AG2281" i="2"/>
  <c r="AH2281" i="2"/>
  <c r="AI2281" i="2"/>
  <c r="AJ2281" i="2"/>
  <c r="AE2282" i="2"/>
  <c r="AF2282" i="2" s="1"/>
  <c r="AG2282" i="2"/>
  <c r="AH2282" i="2"/>
  <c r="AI2282" i="2"/>
  <c r="AJ2282" i="2"/>
  <c r="AE2283" i="2"/>
  <c r="AF2283" i="2" s="1"/>
  <c r="AG2283" i="2"/>
  <c r="AH2283" i="2"/>
  <c r="AI2283" i="2"/>
  <c r="AJ2283" i="2"/>
  <c r="AE2284" i="2"/>
  <c r="AF2284" i="2" s="1"/>
  <c r="AG2284" i="2"/>
  <c r="AH2284" i="2"/>
  <c r="AI2284" i="2"/>
  <c r="AJ2284" i="2"/>
  <c r="AE2285" i="2"/>
  <c r="AF2285" i="2" s="1"/>
  <c r="AG2285" i="2"/>
  <c r="AH2285" i="2"/>
  <c r="AI2285" i="2"/>
  <c r="AJ2285" i="2"/>
  <c r="AE2286" i="2"/>
  <c r="AF2286" i="2" s="1"/>
  <c r="AG2286" i="2"/>
  <c r="AH2286" i="2"/>
  <c r="AI2286" i="2"/>
  <c r="AJ2286" i="2"/>
  <c r="AE2287" i="2"/>
  <c r="AF2287" i="2" s="1"/>
  <c r="AG2287" i="2"/>
  <c r="AH2287" i="2"/>
  <c r="AI2287" i="2"/>
  <c r="AJ2287" i="2"/>
  <c r="AE2288" i="2"/>
  <c r="AF2288" i="2" s="1"/>
  <c r="AG2288" i="2"/>
  <c r="AH2288" i="2"/>
  <c r="AI2288" i="2"/>
  <c r="AJ2288" i="2"/>
  <c r="AE2289" i="2"/>
  <c r="AF2289" i="2" s="1"/>
  <c r="AG2289" i="2"/>
  <c r="AH2289" i="2"/>
  <c r="AI2289" i="2"/>
  <c r="AJ2289" i="2"/>
  <c r="AE2290" i="2"/>
  <c r="AF2290" i="2" s="1"/>
  <c r="AG2290" i="2"/>
  <c r="AH2290" i="2"/>
  <c r="AI2290" i="2"/>
  <c r="AJ2290" i="2"/>
  <c r="AE2291" i="2"/>
  <c r="AF2291" i="2" s="1"/>
  <c r="AG2291" i="2"/>
  <c r="AH2291" i="2"/>
  <c r="AI2291" i="2"/>
  <c r="AJ2291" i="2"/>
  <c r="AE2292" i="2"/>
  <c r="AF2292" i="2" s="1"/>
  <c r="AG2292" i="2"/>
  <c r="AH2292" i="2"/>
  <c r="AI2292" i="2"/>
  <c r="AJ2292" i="2"/>
  <c r="AE2293" i="2"/>
  <c r="AF2293" i="2" s="1"/>
  <c r="AG2293" i="2"/>
  <c r="AH2293" i="2"/>
  <c r="AI2293" i="2"/>
  <c r="AJ2293" i="2"/>
  <c r="AE2294" i="2"/>
  <c r="AF2294" i="2" s="1"/>
  <c r="AG2294" i="2"/>
  <c r="AH2294" i="2"/>
  <c r="AI2294" i="2"/>
  <c r="AJ2294" i="2"/>
  <c r="AE2295" i="2"/>
  <c r="AF2295" i="2" s="1"/>
  <c r="AG2295" i="2"/>
  <c r="AH2295" i="2"/>
  <c r="AI2295" i="2"/>
  <c r="AJ2295" i="2"/>
  <c r="AE2296" i="2"/>
  <c r="AF2296" i="2" s="1"/>
  <c r="AG2296" i="2"/>
  <c r="AH2296" i="2"/>
  <c r="AI2296" i="2"/>
  <c r="AJ2296" i="2"/>
  <c r="AE2297" i="2"/>
  <c r="AF2297" i="2" s="1"/>
  <c r="AG2297" i="2"/>
  <c r="AH2297" i="2"/>
  <c r="AI2297" i="2"/>
  <c r="AJ2297" i="2"/>
  <c r="AE2298" i="2"/>
  <c r="AF2298" i="2" s="1"/>
  <c r="AG2298" i="2"/>
  <c r="AH2298" i="2"/>
  <c r="AI2298" i="2"/>
  <c r="AJ2298" i="2"/>
  <c r="AE2299" i="2"/>
  <c r="AF2299" i="2" s="1"/>
  <c r="AG2299" i="2"/>
  <c r="AH2299" i="2"/>
  <c r="AI2299" i="2"/>
  <c r="AJ2299" i="2"/>
  <c r="AE2300" i="2"/>
  <c r="AF2300" i="2" s="1"/>
  <c r="AG2300" i="2"/>
  <c r="AH2300" i="2"/>
  <c r="AI2300" i="2"/>
  <c r="AJ2300" i="2"/>
  <c r="AE2301" i="2"/>
  <c r="AF2301" i="2" s="1"/>
  <c r="AG2301" i="2"/>
  <c r="AH2301" i="2"/>
  <c r="AI2301" i="2"/>
  <c r="AJ2301" i="2"/>
  <c r="AE2302" i="2"/>
  <c r="AF2302" i="2" s="1"/>
  <c r="AG2302" i="2"/>
  <c r="AH2302" i="2"/>
  <c r="AI2302" i="2"/>
  <c r="AJ2302" i="2"/>
  <c r="AE2303" i="2"/>
  <c r="AF2303" i="2" s="1"/>
  <c r="AG2303" i="2"/>
  <c r="AH2303" i="2"/>
  <c r="AI2303" i="2"/>
  <c r="AJ2303" i="2"/>
  <c r="AE2304" i="2"/>
  <c r="AF2304" i="2" s="1"/>
  <c r="AG2304" i="2"/>
  <c r="AH2304" i="2"/>
  <c r="AI2304" i="2"/>
  <c r="AJ2304" i="2"/>
  <c r="AE2305" i="2"/>
  <c r="AF2305" i="2" s="1"/>
  <c r="AG2305" i="2"/>
  <c r="AH2305" i="2"/>
  <c r="AI2305" i="2"/>
  <c r="AJ2305" i="2"/>
  <c r="AE2306" i="2"/>
  <c r="AF2306" i="2" s="1"/>
  <c r="AG2306" i="2"/>
  <c r="AH2306" i="2"/>
  <c r="AI2306" i="2"/>
  <c r="AJ2306" i="2"/>
  <c r="AE2307" i="2"/>
  <c r="AF2307" i="2" s="1"/>
  <c r="AG2307" i="2"/>
  <c r="AH2307" i="2"/>
  <c r="AI2307" i="2"/>
  <c r="AJ2307" i="2"/>
  <c r="AE2308" i="2"/>
  <c r="AF2308" i="2" s="1"/>
  <c r="AG2308" i="2"/>
  <c r="AH2308" i="2"/>
  <c r="AI2308" i="2"/>
  <c r="AJ2308" i="2"/>
  <c r="AE2309" i="2"/>
  <c r="AF2309" i="2" s="1"/>
  <c r="AG2309" i="2"/>
  <c r="AH2309" i="2"/>
  <c r="AI2309" i="2"/>
  <c r="AJ2309" i="2"/>
  <c r="AE2310" i="2"/>
  <c r="AF2310" i="2" s="1"/>
  <c r="AG2310" i="2"/>
  <c r="AH2310" i="2"/>
  <c r="AI2310" i="2"/>
  <c r="AJ2310" i="2"/>
  <c r="AE2311" i="2"/>
  <c r="AF2311" i="2" s="1"/>
  <c r="AG2311" i="2"/>
  <c r="AH2311" i="2"/>
  <c r="AI2311" i="2"/>
  <c r="AJ2311" i="2"/>
  <c r="AE2312" i="2"/>
  <c r="AF2312" i="2" s="1"/>
  <c r="AG2312" i="2"/>
  <c r="AH2312" i="2"/>
  <c r="AI2312" i="2"/>
  <c r="AJ2312" i="2"/>
  <c r="AE2313" i="2"/>
  <c r="AF2313" i="2" s="1"/>
  <c r="AG2313" i="2"/>
  <c r="AH2313" i="2"/>
  <c r="AI2313" i="2"/>
  <c r="AJ2313" i="2"/>
  <c r="AE2314" i="2"/>
  <c r="AF2314" i="2" s="1"/>
  <c r="AG2314" i="2"/>
  <c r="AH2314" i="2"/>
  <c r="AI2314" i="2"/>
  <c r="AJ2314" i="2"/>
  <c r="AE2315" i="2"/>
  <c r="AF2315" i="2" s="1"/>
  <c r="AG2315" i="2"/>
  <c r="AH2315" i="2"/>
  <c r="AI2315" i="2"/>
  <c r="AJ2315" i="2"/>
  <c r="AE2316" i="2"/>
  <c r="AF2316" i="2" s="1"/>
  <c r="AG2316" i="2"/>
  <c r="AH2316" i="2"/>
  <c r="AI2316" i="2"/>
  <c r="AJ2316" i="2"/>
  <c r="AE2317" i="2"/>
  <c r="AF2317" i="2" s="1"/>
  <c r="AG2317" i="2"/>
  <c r="AH2317" i="2"/>
  <c r="AI2317" i="2"/>
  <c r="AJ2317" i="2"/>
  <c r="AE2318" i="2"/>
  <c r="AF2318" i="2" s="1"/>
  <c r="AG2318" i="2"/>
  <c r="AH2318" i="2"/>
  <c r="AI2318" i="2"/>
  <c r="AJ2318" i="2"/>
  <c r="AE2319" i="2"/>
  <c r="AF2319" i="2" s="1"/>
  <c r="AG2319" i="2"/>
  <c r="AH2319" i="2"/>
  <c r="AI2319" i="2"/>
  <c r="AJ2319" i="2"/>
  <c r="AE2320" i="2"/>
  <c r="AF2320" i="2" s="1"/>
  <c r="AG2320" i="2"/>
  <c r="AH2320" i="2"/>
  <c r="AI2320" i="2"/>
  <c r="AJ2320" i="2"/>
  <c r="AE2321" i="2"/>
  <c r="AF2321" i="2" s="1"/>
  <c r="AG2321" i="2"/>
  <c r="AH2321" i="2"/>
  <c r="AI2321" i="2"/>
  <c r="AJ2321" i="2"/>
  <c r="AE2322" i="2"/>
  <c r="AF2322" i="2" s="1"/>
  <c r="AG2322" i="2"/>
  <c r="AH2322" i="2"/>
  <c r="AI2322" i="2"/>
  <c r="AJ2322" i="2"/>
  <c r="AE2323" i="2"/>
  <c r="AF2323" i="2" s="1"/>
  <c r="AG2323" i="2"/>
  <c r="AH2323" i="2"/>
  <c r="AI2323" i="2"/>
  <c r="AJ2323" i="2"/>
  <c r="AE2324" i="2"/>
  <c r="AF2324" i="2" s="1"/>
  <c r="AG2324" i="2"/>
  <c r="AH2324" i="2"/>
  <c r="AI2324" i="2"/>
  <c r="AJ2324" i="2"/>
  <c r="AE2325" i="2"/>
  <c r="AF2325" i="2" s="1"/>
  <c r="AG2325" i="2"/>
  <c r="AH2325" i="2"/>
  <c r="AI2325" i="2"/>
  <c r="AJ2325" i="2"/>
  <c r="AE2326" i="2"/>
  <c r="AF2326" i="2" s="1"/>
  <c r="AG2326" i="2"/>
  <c r="AH2326" i="2"/>
  <c r="AI2326" i="2"/>
  <c r="AJ2326" i="2"/>
  <c r="AE2327" i="2"/>
  <c r="AF2327" i="2" s="1"/>
  <c r="AG2327" i="2"/>
  <c r="AH2327" i="2"/>
  <c r="AI2327" i="2"/>
  <c r="AJ2327" i="2"/>
  <c r="AE2328" i="2"/>
  <c r="AF2328" i="2" s="1"/>
  <c r="AG2328" i="2"/>
  <c r="AH2328" i="2"/>
  <c r="AI2328" i="2"/>
  <c r="AJ2328" i="2"/>
  <c r="AE2329" i="2"/>
  <c r="AF2329" i="2" s="1"/>
  <c r="AG2329" i="2"/>
  <c r="AH2329" i="2"/>
  <c r="AI2329" i="2"/>
  <c r="AJ2329" i="2"/>
  <c r="AE2330" i="2"/>
  <c r="AF2330" i="2" s="1"/>
  <c r="AG2330" i="2"/>
  <c r="AH2330" i="2"/>
  <c r="AI2330" i="2"/>
  <c r="AJ2330" i="2"/>
  <c r="AE2331" i="2"/>
  <c r="AF2331" i="2" s="1"/>
  <c r="AG2331" i="2"/>
  <c r="AH2331" i="2"/>
  <c r="AI2331" i="2"/>
  <c r="AJ2331" i="2"/>
  <c r="AE2332" i="2"/>
  <c r="AF2332" i="2" s="1"/>
  <c r="AG2332" i="2"/>
  <c r="AH2332" i="2"/>
  <c r="AI2332" i="2"/>
  <c r="AJ2332" i="2"/>
  <c r="AE2333" i="2"/>
  <c r="AF2333" i="2" s="1"/>
  <c r="AG2333" i="2"/>
  <c r="AH2333" i="2"/>
  <c r="AI2333" i="2"/>
  <c r="AJ2333" i="2"/>
  <c r="AE2334" i="2"/>
  <c r="AF2334" i="2" s="1"/>
  <c r="AG2334" i="2"/>
  <c r="AH2334" i="2"/>
  <c r="AI2334" i="2"/>
  <c r="AJ2334" i="2"/>
  <c r="AE2335" i="2"/>
  <c r="AF2335" i="2" s="1"/>
  <c r="AG2335" i="2"/>
  <c r="AH2335" i="2"/>
  <c r="AI2335" i="2"/>
  <c r="AJ2335" i="2"/>
  <c r="AE2336" i="2"/>
  <c r="AF2336" i="2" s="1"/>
  <c r="AG2336" i="2"/>
  <c r="AH2336" i="2"/>
  <c r="AI2336" i="2"/>
  <c r="AJ2336" i="2"/>
  <c r="AE2337" i="2"/>
  <c r="AF2337" i="2" s="1"/>
  <c r="AG2337" i="2"/>
  <c r="AH2337" i="2"/>
  <c r="AI2337" i="2"/>
  <c r="AJ2337" i="2"/>
  <c r="AE2338" i="2"/>
  <c r="AF2338" i="2" s="1"/>
  <c r="AG2338" i="2"/>
  <c r="AH2338" i="2"/>
  <c r="AI2338" i="2"/>
  <c r="AJ2338" i="2"/>
  <c r="AE2339" i="2"/>
  <c r="AF2339" i="2" s="1"/>
  <c r="AG2339" i="2"/>
  <c r="AH2339" i="2"/>
  <c r="AI2339" i="2"/>
  <c r="AJ2339" i="2"/>
  <c r="AE2340" i="2"/>
  <c r="AF2340" i="2" s="1"/>
  <c r="AG2340" i="2"/>
  <c r="AH2340" i="2"/>
  <c r="AI2340" i="2"/>
  <c r="AJ2340" i="2"/>
  <c r="AE2341" i="2"/>
  <c r="AF2341" i="2" s="1"/>
  <c r="AG2341" i="2"/>
  <c r="AH2341" i="2"/>
  <c r="AI2341" i="2"/>
  <c r="AJ2341" i="2"/>
  <c r="AE2342" i="2"/>
  <c r="AF2342" i="2" s="1"/>
  <c r="AG2342" i="2"/>
  <c r="AH2342" i="2"/>
  <c r="AI2342" i="2"/>
  <c r="AJ2342" i="2"/>
  <c r="AE2343" i="2"/>
  <c r="AF2343" i="2" s="1"/>
  <c r="AG2343" i="2"/>
  <c r="AH2343" i="2"/>
  <c r="AI2343" i="2"/>
  <c r="AJ2343" i="2"/>
  <c r="AE2344" i="2"/>
  <c r="AF2344" i="2" s="1"/>
  <c r="AG2344" i="2"/>
  <c r="AH2344" i="2"/>
  <c r="AI2344" i="2"/>
  <c r="AJ2344" i="2"/>
  <c r="AE2345" i="2"/>
  <c r="AF2345" i="2" s="1"/>
  <c r="AG2345" i="2"/>
  <c r="AH2345" i="2"/>
  <c r="AI2345" i="2"/>
  <c r="AJ2345" i="2"/>
  <c r="AE2346" i="2"/>
  <c r="AF2346" i="2" s="1"/>
  <c r="AG2346" i="2"/>
  <c r="AH2346" i="2"/>
  <c r="AI2346" i="2"/>
  <c r="AJ2346" i="2"/>
  <c r="AE2347" i="2"/>
  <c r="AF2347" i="2" s="1"/>
  <c r="AG2347" i="2"/>
  <c r="AH2347" i="2"/>
  <c r="AI2347" i="2"/>
  <c r="AJ2347" i="2"/>
  <c r="AE2348" i="2"/>
  <c r="AF2348" i="2" s="1"/>
  <c r="AG2348" i="2"/>
  <c r="AH2348" i="2"/>
  <c r="AI2348" i="2"/>
  <c r="AJ2348" i="2"/>
  <c r="AE2349" i="2"/>
  <c r="AF2349" i="2" s="1"/>
  <c r="AG2349" i="2"/>
  <c r="AH2349" i="2"/>
  <c r="AI2349" i="2"/>
  <c r="AJ2349" i="2"/>
  <c r="AE2350" i="2"/>
  <c r="AF2350" i="2" s="1"/>
  <c r="AG2350" i="2"/>
  <c r="AH2350" i="2"/>
  <c r="AI2350" i="2"/>
  <c r="AJ2350" i="2"/>
  <c r="AE2351" i="2"/>
  <c r="AF2351" i="2" s="1"/>
  <c r="AG2351" i="2"/>
  <c r="AH2351" i="2"/>
  <c r="AI2351" i="2"/>
  <c r="AJ2351" i="2"/>
  <c r="AE2352" i="2"/>
  <c r="AF2352" i="2" s="1"/>
  <c r="AG2352" i="2"/>
  <c r="AH2352" i="2"/>
  <c r="AI2352" i="2"/>
  <c r="AJ2352" i="2"/>
  <c r="AE2353" i="2"/>
  <c r="AF2353" i="2" s="1"/>
  <c r="AG2353" i="2"/>
  <c r="AH2353" i="2"/>
  <c r="AI2353" i="2"/>
  <c r="AJ2353" i="2"/>
  <c r="AE2354" i="2"/>
  <c r="AF2354" i="2" s="1"/>
  <c r="AG2354" i="2"/>
  <c r="AH2354" i="2"/>
  <c r="AI2354" i="2"/>
  <c r="AJ2354" i="2"/>
  <c r="AE2355" i="2"/>
  <c r="AF2355" i="2" s="1"/>
  <c r="AG2355" i="2"/>
  <c r="AH2355" i="2"/>
  <c r="AI2355" i="2"/>
  <c r="AJ2355" i="2"/>
  <c r="AE2356" i="2"/>
  <c r="AF2356" i="2" s="1"/>
  <c r="AG2356" i="2"/>
  <c r="AH2356" i="2"/>
  <c r="AI2356" i="2"/>
  <c r="AJ2356" i="2"/>
  <c r="AE2357" i="2"/>
  <c r="AF2357" i="2" s="1"/>
  <c r="AG2357" i="2"/>
  <c r="AH2357" i="2"/>
  <c r="AI2357" i="2"/>
  <c r="AJ2357" i="2"/>
  <c r="AE2358" i="2"/>
  <c r="AF2358" i="2" s="1"/>
  <c r="AG2358" i="2"/>
  <c r="AH2358" i="2"/>
  <c r="AI2358" i="2"/>
  <c r="AJ2358" i="2"/>
  <c r="AE2359" i="2"/>
  <c r="AF2359" i="2" s="1"/>
  <c r="AG2359" i="2"/>
  <c r="AH2359" i="2"/>
  <c r="AI2359" i="2"/>
  <c r="AJ2359" i="2"/>
  <c r="AE2360" i="2"/>
  <c r="AF2360" i="2" s="1"/>
  <c r="AG2360" i="2"/>
  <c r="AH2360" i="2"/>
  <c r="AI2360" i="2"/>
  <c r="AJ2360" i="2"/>
  <c r="AE2361" i="2"/>
  <c r="AF2361" i="2" s="1"/>
  <c r="AG2361" i="2"/>
  <c r="AH2361" i="2"/>
  <c r="AI2361" i="2"/>
  <c r="AJ2361" i="2"/>
  <c r="AE2362" i="2"/>
  <c r="AF2362" i="2" s="1"/>
  <c r="AG2362" i="2"/>
  <c r="AH2362" i="2"/>
  <c r="AI2362" i="2"/>
  <c r="AJ2362" i="2"/>
  <c r="AE2363" i="2"/>
  <c r="AF2363" i="2" s="1"/>
  <c r="AG2363" i="2"/>
  <c r="AH2363" i="2"/>
  <c r="AI2363" i="2"/>
  <c r="AJ2363" i="2"/>
  <c r="AE2364" i="2"/>
  <c r="AF2364" i="2" s="1"/>
  <c r="AG2364" i="2"/>
  <c r="AH2364" i="2"/>
  <c r="AI2364" i="2"/>
  <c r="AJ2364" i="2"/>
  <c r="AE2365" i="2"/>
  <c r="AF2365" i="2" s="1"/>
  <c r="AG2365" i="2"/>
  <c r="AH2365" i="2"/>
  <c r="AI2365" i="2"/>
  <c r="AJ2365" i="2"/>
  <c r="AE2366" i="2"/>
  <c r="AF2366" i="2" s="1"/>
  <c r="AG2366" i="2"/>
  <c r="AH2366" i="2"/>
  <c r="AI2366" i="2"/>
  <c r="AJ2366" i="2"/>
  <c r="AE2367" i="2"/>
  <c r="AF2367" i="2" s="1"/>
  <c r="AG2367" i="2"/>
  <c r="AH2367" i="2"/>
  <c r="AI2367" i="2"/>
  <c r="AJ2367" i="2"/>
  <c r="AE2368" i="2"/>
  <c r="AF2368" i="2" s="1"/>
  <c r="AG2368" i="2"/>
  <c r="AH2368" i="2"/>
  <c r="AI2368" i="2"/>
  <c r="AJ2368" i="2"/>
  <c r="AE2369" i="2"/>
  <c r="AF2369" i="2" s="1"/>
  <c r="AG2369" i="2"/>
  <c r="AH2369" i="2"/>
  <c r="AI2369" i="2"/>
  <c r="AJ2369" i="2"/>
  <c r="AE2370" i="2"/>
  <c r="AF2370" i="2" s="1"/>
  <c r="AG2370" i="2"/>
  <c r="AH2370" i="2"/>
  <c r="AI2370" i="2"/>
  <c r="AJ2370" i="2"/>
  <c r="AE2371" i="2"/>
  <c r="AF2371" i="2" s="1"/>
  <c r="AG2371" i="2"/>
  <c r="AH2371" i="2"/>
  <c r="AI2371" i="2"/>
  <c r="AJ2371" i="2"/>
  <c r="AE2372" i="2"/>
  <c r="AF2372" i="2" s="1"/>
  <c r="AG2372" i="2"/>
  <c r="AH2372" i="2"/>
  <c r="AI2372" i="2"/>
  <c r="AJ2372" i="2"/>
  <c r="AE2373" i="2"/>
  <c r="AF2373" i="2" s="1"/>
  <c r="AG2373" i="2"/>
  <c r="AH2373" i="2"/>
  <c r="AI2373" i="2"/>
  <c r="AJ2373" i="2"/>
  <c r="AE2374" i="2"/>
  <c r="AF2374" i="2" s="1"/>
  <c r="AG2374" i="2"/>
  <c r="AH2374" i="2"/>
  <c r="AI2374" i="2"/>
  <c r="AJ2374" i="2"/>
  <c r="AE2375" i="2"/>
  <c r="AF2375" i="2" s="1"/>
  <c r="AG2375" i="2"/>
  <c r="AH2375" i="2"/>
  <c r="AI2375" i="2"/>
  <c r="AJ2375" i="2"/>
  <c r="AE2376" i="2"/>
  <c r="AF2376" i="2" s="1"/>
  <c r="AG2376" i="2"/>
  <c r="AH2376" i="2"/>
  <c r="AI2376" i="2"/>
  <c r="AJ2376" i="2"/>
  <c r="AE2377" i="2"/>
  <c r="AF2377" i="2" s="1"/>
  <c r="AG2377" i="2"/>
  <c r="AH2377" i="2"/>
  <c r="AI2377" i="2"/>
  <c r="AJ2377" i="2"/>
  <c r="AE2378" i="2"/>
  <c r="AF2378" i="2" s="1"/>
  <c r="AG2378" i="2"/>
  <c r="AH2378" i="2"/>
  <c r="AI2378" i="2"/>
  <c r="AJ2378" i="2"/>
  <c r="AE2379" i="2"/>
  <c r="AF2379" i="2" s="1"/>
  <c r="AG2379" i="2"/>
  <c r="AH2379" i="2"/>
  <c r="AI2379" i="2"/>
  <c r="AJ2379" i="2"/>
  <c r="AE2380" i="2"/>
  <c r="AF2380" i="2" s="1"/>
  <c r="AG2380" i="2"/>
  <c r="AH2380" i="2"/>
  <c r="AI2380" i="2"/>
  <c r="AJ2380" i="2"/>
  <c r="AE2381" i="2"/>
  <c r="AF2381" i="2" s="1"/>
  <c r="AG2381" i="2"/>
  <c r="AH2381" i="2"/>
  <c r="AI2381" i="2"/>
  <c r="AJ2381" i="2"/>
  <c r="AE2382" i="2"/>
  <c r="AF2382" i="2" s="1"/>
  <c r="AG2382" i="2"/>
  <c r="AH2382" i="2"/>
  <c r="AI2382" i="2"/>
  <c r="AJ2382" i="2"/>
  <c r="AE2383" i="2"/>
  <c r="AF2383" i="2" s="1"/>
  <c r="AG2383" i="2"/>
  <c r="AH2383" i="2"/>
  <c r="AI2383" i="2"/>
  <c r="AJ2383" i="2"/>
  <c r="AE2384" i="2"/>
  <c r="AF2384" i="2" s="1"/>
  <c r="AG2384" i="2"/>
  <c r="AH2384" i="2"/>
  <c r="AI2384" i="2"/>
  <c r="AJ2384" i="2"/>
  <c r="AE2385" i="2"/>
  <c r="AF2385" i="2" s="1"/>
  <c r="AG2385" i="2"/>
  <c r="AH2385" i="2"/>
  <c r="AI2385" i="2"/>
  <c r="AJ2385" i="2"/>
  <c r="AE2386" i="2"/>
  <c r="AF2386" i="2" s="1"/>
  <c r="AG2386" i="2"/>
  <c r="AH2386" i="2"/>
  <c r="AI2386" i="2"/>
  <c r="AJ2386" i="2"/>
  <c r="AE2387" i="2"/>
  <c r="AF2387" i="2" s="1"/>
  <c r="AG2387" i="2"/>
  <c r="AH2387" i="2"/>
  <c r="AI2387" i="2"/>
  <c r="AJ2387" i="2"/>
  <c r="AE2388" i="2"/>
  <c r="AF2388" i="2" s="1"/>
  <c r="AG2388" i="2"/>
  <c r="AH2388" i="2"/>
  <c r="AI2388" i="2"/>
  <c r="AJ2388" i="2"/>
  <c r="AE2389" i="2"/>
  <c r="AF2389" i="2" s="1"/>
  <c r="AG2389" i="2"/>
  <c r="AH2389" i="2"/>
  <c r="AI2389" i="2"/>
  <c r="AJ2389" i="2"/>
  <c r="AE2390" i="2"/>
  <c r="AF2390" i="2" s="1"/>
  <c r="AG2390" i="2"/>
  <c r="AH2390" i="2"/>
  <c r="AI2390" i="2"/>
  <c r="AJ2390" i="2"/>
  <c r="AE2391" i="2"/>
  <c r="AF2391" i="2" s="1"/>
  <c r="AG2391" i="2"/>
  <c r="AH2391" i="2"/>
  <c r="AI2391" i="2"/>
  <c r="AJ2391" i="2"/>
  <c r="AE2392" i="2"/>
  <c r="AF2392" i="2" s="1"/>
  <c r="AG2392" i="2"/>
  <c r="AH2392" i="2"/>
  <c r="AI2392" i="2"/>
  <c r="AJ2392" i="2"/>
  <c r="AE2393" i="2"/>
  <c r="AF2393" i="2" s="1"/>
  <c r="AG2393" i="2"/>
  <c r="AH2393" i="2"/>
  <c r="AI2393" i="2"/>
  <c r="AJ2393" i="2"/>
  <c r="AE2394" i="2"/>
  <c r="AF2394" i="2" s="1"/>
  <c r="AG2394" i="2"/>
  <c r="AH2394" i="2"/>
  <c r="AI2394" i="2"/>
  <c r="AJ2394" i="2"/>
  <c r="AE2395" i="2"/>
  <c r="AF2395" i="2" s="1"/>
  <c r="AG2395" i="2"/>
  <c r="AH2395" i="2"/>
  <c r="AI2395" i="2"/>
  <c r="AJ2395" i="2"/>
  <c r="AE2396" i="2"/>
  <c r="AF2396" i="2" s="1"/>
  <c r="AG2396" i="2"/>
  <c r="AH2396" i="2"/>
  <c r="AI2396" i="2"/>
  <c r="AJ2396" i="2"/>
  <c r="AE2397" i="2"/>
  <c r="AF2397" i="2" s="1"/>
  <c r="AG2397" i="2"/>
  <c r="AH2397" i="2"/>
  <c r="AI2397" i="2"/>
  <c r="AJ2397" i="2"/>
  <c r="AE2398" i="2"/>
  <c r="AF2398" i="2" s="1"/>
  <c r="AG2398" i="2"/>
  <c r="AH2398" i="2"/>
  <c r="AI2398" i="2"/>
  <c r="AJ2398" i="2"/>
  <c r="AE2399" i="2"/>
  <c r="AF2399" i="2" s="1"/>
  <c r="AG2399" i="2"/>
  <c r="AH2399" i="2"/>
  <c r="AI2399" i="2"/>
  <c r="AJ2399" i="2"/>
  <c r="AE2400" i="2"/>
  <c r="AF2400" i="2" s="1"/>
  <c r="AG2400" i="2"/>
  <c r="AH2400" i="2"/>
  <c r="AI2400" i="2"/>
  <c r="AJ2400" i="2"/>
  <c r="AE2401" i="2"/>
  <c r="AF2401" i="2" s="1"/>
  <c r="AG2401" i="2"/>
  <c r="AH2401" i="2"/>
  <c r="AI2401" i="2"/>
  <c r="AJ2401" i="2"/>
  <c r="AE2402" i="2"/>
  <c r="AF2402" i="2" s="1"/>
  <c r="AG2402" i="2"/>
  <c r="AH2402" i="2"/>
  <c r="AI2402" i="2"/>
  <c r="AJ2402" i="2"/>
  <c r="AE2403" i="2"/>
  <c r="AF2403" i="2" s="1"/>
  <c r="AG2403" i="2"/>
  <c r="AH2403" i="2"/>
  <c r="AI2403" i="2"/>
  <c r="AJ2403" i="2"/>
  <c r="AE2404" i="2"/>
  <c r="AF2404" i="2" s="1"/>
  <c r="AG2404" i="2"/>
  <c r="AH2404" i="2"/>
  <c r="AI2404" i="2"/>
  <c r="AJ2404" i="2"/>
  <c r="AE2405" i="2"/>
  <c r="AF2405" i="2" s="1"/>
  <c r="AG2405" i="2"/>
  <c r="AH2405" i="2"/>
  <c r="AI2405" i="2"/>
  <c r="AJ2405" i="2"/>
  <c r="AE2406" i="2"/>
  <c r="AF2406" i="2" s="1"/>
  <c r="AG2406" i="2"/>
  <c r="AH2406" i="2"/>
  <c r="AI2406" i="2"/>
  <c r="AJ2406" i="2"/>
  <c r="AE2407" i="2"/>
  <c r="AF2407" i="2" s="1"/>
  <c r="AG2407" i="2"/>
  <c r="AH2407" i="2"/>
  <c r="AI2407" i="2"/>
  <c r="AJ2407" i="2"/>
  <c r="AE2408" i="2"/>
  <c r="AF2408" i="2" s="1"/>
  <c r="AG2408" i="2"/>
  <c r="AH2408" i="2"/>
  <c r="AI2408" i="2"/>
  <c r="AJ2408" i="2"/>
  <c r="AE2409" i="2"/>
  <c r="AF2409" i="2" s="1"/>
  <c r="AG2409" i="2"/>
  <c r="AH2409" i="2"/>
  <c r="AI2409" i="2"/>
  <c r="AJ2409" i="2"/>
  <c r="AE2410" i="2"/>
  <c r="AF2410" i="2" s="1"/>
  <c r="AG2410" i="2"/>
  <c r="AH2410" i="2"/>
  <c r="AI2410" i="2"/>
  <c r="AJ2410" i="2"/>
  <c r="AE2411" i="2"/>
  <c r="AF2411" i="2" s="1"/>
  <c r="AG2411" i="2"/>
  <c r="AH2411" i="2"/>
  <c r="AI2411" i="2"/>
  <c r="AJ2411" i="2"/>
  <c r="AE2412" i="2"/>
  <c r="AF2412" i="2" s="1"/>
  <c r="AG2412" i="2"/>
  <c r="AH2412" i="2"/>
  <c r="AI2412" i="2"/>
  <c r="AJ2412" i="2"/>
  <c r="AE2413" i="2"/>
  <c r="AF2413" i="2" s="1"/>
  <c r="AG2413" i="2"/>
  <c r="AH2413" i="2"/>
  <c r="AI2413" i="2"/>
  <c r="AJ2413" i="2"/>
  <c r="AE2414" i="2"/>
  <c r="AF2414" i="2" s="1"/>
  <c r="AG2414" i="2"/>
  <c r="AH2414" i="2"/>
  <c r="AI2414" i="2"/>
  <c r="AJ2414" i="2"/>
  <c r="AE2415" i="2"/>
  <c r="AF2415" i="2" s="1"/>
  <c r="AG2415" i="2"/>
  <c r="AH2415" i="2"/>
  <c r="AI2415" i="2"/>
  <c r="AJ2415" i="2"/>
  <c r="AE2416" i="2"/>
  <c r="AF2416" i="2" s="1"/>
  <c r="AG2416" i="2"/>
  <c r="AH2416" i="2"/>
  <c r="AI2416" i="2"/>
  <c r="AJ2416" i="2"/>
  <c r="AE2417" i="2"/>
  <c r="AF2417" i="2" s="1"/>
  <c r="AG2417" i="2"/>
  <c r="AH2417" i="2"/>
  <c r="AI2417" i="2"/>
  <c r="AJ2417" i="2"/>
  <c r="AE2418" i="2"/>
  <c r="AF2418" i="2" s="1"/>
  <c r="AG2418" i="2"/>
  <c r="AH2418" i="2"/>
  <c r="AI2418" i="2"/>
  <c r="AJ2418" i="2"/>
  <c r="AE2419" i="2"/>
  <c r="AF2419" i="2" s="1"/>
  <c r="AG2419" i="2"/>
  <c r="AH2419" i="2"/>
  <c r="AI2419" i="2"/>
  <c r="AJ2419" i="2"/>
  <c r="AE2420" i="2"/>
  <c r="AF2420" i="2" s="1"/>
  <c r="AG2420" i="2"/>
  <c r="AH2420" i="2"/>
  <c r="AI2420" i="2"/>
  <c r="AJ2420" i="2"/>
  <c r="AE2421" i="2"/>
  <c r="AF2421" i="2" s="1"/>
  <c r="AG2421" i="2"/>
  <c r="AH2421" i="2"/>
  <c r="AI2421" i="2"/>
  <c r="AJ2421" i="2"/>
  <c r="AE2422" i="2"/>
  <c r="AF2422" i="2" s="1"/>
  <c r="AG2422" i="2"/>
  <c r="AH2422" i="2"/>
  <c r="AI2422" i="2"/>
  <c r="AJ2422" i="2"/>
  <c r="AE2423" i="2"/>
  <c r="AF2423" i="2" s="1"/>
  <c r="AG2423" i="2"/>
  <c r="AH2423" i="2"/>
  <c r="AI2423" i="2"/>
  <c r="AJ2423" i="2"/>
  <c r="AE2424" i="2"/>
  <c r="AF2424" i="2" s="1"/>
  <c r="AG2424" i="2"/>
  <c r="AH2424" i="2"/>
  <c r="AI2424" i="2"/>
  <c r="AJ2424" i="2"/>
  <c r="AE2425" i="2"/>
  <c r="AF2425" i="2" s="1"/>
  <c r="AG2425" i="2"/>
  <c r="AH2425" i="2"/>
  <c r="AI2425" i="2"/>
  <c r="AJ2425" i="2"/>
  <c r="AE2426" i="2"/>
  <c r="AF2426" i="2" s="1"/>
  <c r="AG2426" i="2"/>
  <c r="AH2426" i="2"/>
  <c r="AI2426" i="2"/>
  <c r="AJ2426" i="2"/>
  <c r="AE2427" i="2"/>
  <c r="AF2427" i="2" s="1"/>
  <c r="AG2427" i="2"/>
  <c r="AH2427" i="2"/>
  <c r="AI2427" i="2"/>
  <c r="AJ2427" i="2"/>
  <c r="AE2428" i="2"/>
  <c r="AF2428" i="2" s="1"/>
  <c r="AG2428" i="2"/>
  <c r="AH2428" i="2"/>
  <c r="AI2428" i="2"/>
  <c r="AJ2428" i="2"/>
  <c r="AE2429" i="2"/>
  <c r="AF2429" i="2" s="1"/>
  <c r="AG2429" i="2"/>
  <c r="AH2429" i="2"/>
  <c r="AI2429" i="2"/>
  <c r="AJ2429" i="2"/>
  <c r="AE2430" i="2"/>
  <c r="AF2430" i="2" s="1"/>
  <c r="AG2430" i="2"/>
  <c r="AH2430" i="2"/>
  <c r="AI2430" i="2"/>
  <c r="AJ2430" i="2"/>
  <c r="AE2431" i="2"/>
  <c r="AF2431" i="2" s="1"/>
  <c r="AG2431" i="2"/>
  <c r="AH2431" i="2"/>
  <c r="AI2431" i="2"/>
  <c r="AJ2431" i="2"/>
  <c r="AE2432" i="2"/>
  <c r="AF2432" i="2" s="1"/>
  <c r="AG2432" i="2"/>
  <c r="AH2432" i="2"/>
  <c r="AI2432" i="2"/>
  <c r="AJ2432" i="2"/>
  <c r="AE2433" i="2"/>
  <c r="AF2433" i="2" s="1"/>
  <c r="AG2433" i="2"/>
  <c r="AH2433" i="2"/>
  <c r="AI2433" i="2"/>
  <c r="AJ2433" i="2"/>
  <c r="AE2434" i="2"/>
  <c r="AF2434" i="2" s="1"/>
  <c r="AG2434" i="2"/>
  <c r="AH2434" i="2"/>
  <c r="AI2434" i="2"/>
  <c r="AJ2434" i="2"/>
  <c r="AE2435" i="2"/>
  <c r="AF2435" i="2" s="1"/>
  <c r="AG2435" i="2"/>
  <c r="AH2435" i="2"/>
  <c r="AI2435" i="2"/>
  <c r="AJ2435" i="2"/>
  <c r="AE2436" i="2"/>
  <c r="AF2436" i="2" s="1"/>
  <c r="AG2436" i="2"/>
  <c r="AH2436" i="2"/>
  <c r="AI2436" i="2"/>
  <c r="AJ2436" i="2"/>
  <c r="AE2437" i="2"/>
  <c r="AF2437" i="2" s="1"/>
  <c r="AG2437" i="2"/>
  <c r="AH2437" i="2"/>
  <c r="AI2437" i="2"/>
  <c r="AJ2437" i="2"/>
  <c r="AE2438" i="2"/>
  <c r="AF2438" i="2" s="1"/>
  <c r="AG2438" i="2"/>
  <c r="AH2438" i="2"/>
  <c r="AI2438" i="2"/>
  <c r="AJ2438" i="2"/>
  <c r="AE2439" i="2"/>
  <c r="AF2439" i="2" s="1"/>
  <c r="AG2439" i="2"/>
  <c r="AH2439" i="2"/>
  <c r="AI2439" i="2"/>
  <c r="AJ2439" i="2"/>
  <c r="AE2440" i="2"/>
  <c r="AF2440" i="2" s="1"/>
  <c r="AG2440" i="2"/>
  <c r="AH2440" i="2"/>
  <c r="AI2440" i="2"/>
  <c r="AJ2440" i="2"/>
  <c r="AE2441" i="2"/>
  <c r="AF2441" i="2" s="1"/>
  <c r="AG2441" i="2"/>
  <c r="AH2441" i="2"/>
  <c r="AI2441" i="2"/>
  <c r="AJ2441" i="2"/>
  <c r="AE2442" i="2"/>
  <c r="AF2442" i="2" s="1"/>
  <c r="AG2442" i="2"/>
  <c r="AH2442" i="2"/>
  <c r="AI2442" i="2"/>
  <c r="AJ2442" i="2"/>
  <c r="AE2443" i="2"/>
  <c r="AF2443" i="2" s="1"/>
  <c r="AG2443" i="2"/>
  <c r="AH2443" i="2"/>
  <c r="AI2443" i="2"/>
  <c r="AJ2443" i="2"/>
  <c r="AE2444" i="2"/>
  <c r="AF2444" i="2" s="1"/>
  <c r="AG2444" i="2"/>
  <c r="AH2444" i="2"/>
  <c r="AI2444" i="2"/>
  <c r="AJ2444" i="2"/>
  <c r="AE2445" i="2"/>
  <c r="AF2445" i="2" s="1"/>
  <c r="AG2445" i="2"/>
  <c r="AH2445" i="2"/>
  <c r="AI2445" i="2"/>
  <c r="AJ2445" i="2"/>
  <c r="AE2446" i="2"/>
  <c r="AF2446" i="2" s="1"/>
  <c r="AG2446" i="2"/>
  <c r="AH2446" i="2"/>
  <c r="AI2446" i="2"/>
  <c r="AJ2446" i="2"/>
  <c r="AE2447" i="2"/>
  <c r="AF2447" i="2" s="1"/>
  <c r="AG2447" i="2"/>
  <c r="AH2447" i="2"/>
  <c r="AI2447" i="2"/>
  <c r="AJ2447" i="2"/>
  <c r="AE2448" i="2"/>
  <c r="AF2448" i="2" s="1"/>
  <c r="AG2448" i="2"/>
  <c r="AH2448" i="2"/>
  <c r="AI2448" i="2"/>
  <c r="AJ2448" i="2"/>
  <c r="AE2449" i="2"/>
  <c r="AF2449" i="2" s="1"/>
  <c r="AG2449" i="2"/>
  <c r="AH2449" i="2"/>
  <c r="AI2449" i="2"/>
  <c r="AJ2449" i="2"/>
  <c r="AE2450" i="2"/>
  <c r="AF2450" i="2" s="1"/>
  <c r="AG2450" i="2"/>
  <c r="AH2450" i="2"/>
  <c r="AI2450" i="2"/>
  <c r="AJ2450" i="2"/>
  <c r="AE2451" i="2"/>
  <c r="AF2451" i="2" s="1"/>
  <c r="AG2451" i="2"/>
  <c r="AH2451" i="2"/>
  <c r="AI2451" i="2"/>
  <c r="AJ2451" i="2"/>
  <c r="AE2452" i="2"/>
  <c r="AF2452" i="2" s="1"/>
  <c r="AG2452" i="2"/>
  <c r="AH2452" i="2"/>
  <c r="AI2452" i="2"/>
  <c r="AJ2452" i="2"/>
  <c r="AE2453" i="2"/>
  <c r="AF2453" i="2" s="1"/>
  <c r="AG2453" i="2"/>
  <c r="AH2453" i="2"/>
  <c r="AI2453" i="2"/>
  <c r="AJ2453" i="2"/>
  <c r="AE2454" i="2"/>
  <c r="AF2454" i="2" s="1"/>
  <c r="AG2454" i="2"/>
  <c r="AH2454" i="2"/>
  <c r="AI2454" i="2"/>
  <c r="AJ2454" i="2"/>
  <c r="AE2455" i="2"/>
  <c r="AF2455" i="2" s="1"/>
  <c r="AG2455" i="2"/>
  <c r="AH2455" i="2"/>
  <c r="AI2455" i="2"/>
  <c r="AJ2455" i="2"/>
  <c r="AE2456" i="2"/>
  <c r="AF2456" i="2" s="1"/>
  <c r="AG2456" i="2"/>
  <c r="AH2456" i="2"/>
  <c r="AI2456" i="2"/>
  <c r="AJ2456" i="2"/>
  <c r="AE2457" i="2"/>
  <c r="AF2457" i="2" s="1"/>
  <c r="AG2457" i="2"/>
  <c r="AH2457" i="2"/>
  <c r="AI2457" i="2"/>
  <c r="AJ2457" i="2"/>
  <c r="AE2458" i="2"/>
  <c r="AF2458" i="2" s="1"/>
  <c r="AG2458" i="2"/>
  <c r="AH2458" i="2"/>
  <c r="AI2458" i="2"/>
  <c r="AJ2458" i="2"/>
  <c r="AE2459" i="2"/>
  <c r="AF2459" i="2" s="1"/>
  <c r="AG2459" i="2"/>
  <c r="AH2459" i="2"/>
  <c r="AI2459" i="2"/>
  <c r="AJ2459" i="2"/>
  <c r="AE2460" i="2"/>
  <c r="AF2460" i="2" s="1"/>
  <c r="AG2460" i="2"/>
  <c r="AH2460" i="2"/>
  <c r="AI2460" i="2"/>
  <c r="AJ2460" i="2"/>
  <c r="AE2461" i="2"/>
  <c r="AF2461" i="2" s="1"/>
  <c r="AG2461" i="2"/>
  <c r="AH2461" i="2"/>
  <c r="AI2461" i="2"/>
  <c r="AJ2461" i="2"/>
  <c r="AE2462" i="2"/>
  <c r="AF2462" i="2" s="1"/>
  <c r="AG2462" i="2"/>
  <c r="AH2462" i="2"/>
  <c r="AI2462" i="2"/>
  <c r="AJ2462" i="2"/>
  <c r="AE2463" i="2"/>
  <c r="AF2463" i="2" s="1"/>
  <c r="AG2463" i="2"/>
  <c r="AH2463" i="2"/>
  <c r="AI2463" i="2"/>
  <c r="AJ2463" i="2"/>
  <c r="AE2464" i="2"/>
  <c r="AF2464" i="2" s="1"/>
  <c r="AG2464" i="2"/>
  <c r="AH2464" i="2"/>
  <c r="AI2464" i="2"/>
  <c r="AJ2464" i="2"/>
  <c r="AE2465" i="2"/>
  <c r="AF2465" i="2" s="1"/>
  <c r="AG2465" i="2"/>
  <c r="AH2465" i="2"/>
  <c r="AI2465" i="2"/>
  <c r="AJ2465" i="2"/>
  <c r="AE2466" i="2"/>
  <c r="AF2466" i="2" s="1"/>
  <c r="AG2466" i="2"/>
  <c r="AH2466" i="2"/>
  <c r="AI2466" i="2"/>
  <c r="AJ2466" i="2"/>
  <c r="AE2467" i="2"/>
  <c r="AF2467" i="2" s="1"/>
  <c r="AG2467" i="2"/>
  <c r="AH2467" i="2"/>
  <c r="AI2467" i="2"/>
  <c r="AJ2467" i="2"/>
  <c r="AE2468" i="2"/>
  <c r="AF2468" i="2" s="1"/>
  <c r="AG2468" i="2"/>
  <c r="AH2468" i="2"/>
  <c r="AI2468" i="2"/>
  <c r="AJ2468" i="2"/>
  <c r="AE2469" i="2"/>
  <c r="AF2469" i="2" s="1"/>
  <c r="AG2469" i="2"/>
  <c r="AH2469" i="2"/>
  <c r="AI2469" i="2"/>
  <c r="AJ2469" i="2"/>
  <c r="AE2470" i="2"/>
  <c r="AF2470" i="2" s="1"/>
  <c r="AG2470" i="2"/>
  <c r="AH2470" i="2"/>
  <c r="AI2470" i="2"/>
  <c r="AJ2470" i="2"/>
  <c r="AE2471" i="2"/>
  <c r="AF2471" i="2" s="1"/>
  <c r="AG2471" i="2"/>
  <c r="AH2471" i="2"/>
  <c r="AI2471" i="2"/>
  <c r="AJ2471" i="2"/>
  <c r="AE2472" i="2"/>
  <c r="AF2472" i="2" s="1"/>
  <c r="AG2472" i="2"/>
  <c r="AH2472" i="2"/>
  <c r="AI2472" i="2"/>
  <c r="AJ2472" i="2"/>
  <c r="AE2473" i="2"/>
  <c r="AF2473" i="2" s="1"/>
  <c r="AG2473" i="2"/>
  <c r="AH2473" i="2"/>
  <c r="AI2473" i="2"/>
  <c r="AJ2473" i="2"/>
  <c r="AE2474" i="2"/>
  <c r="AF2474" i="2" s="1"/>
  <c r="AG2474" i="2"/>
  <c r="AH2474" i="2"/>
  <c r="AI2474" i="2"/>
  <c r="AJ2474" i="2"/>
  <c r="AE2475" i="2"/>
  <c r="AF2475" i="2" s="1"/>
  <c r="AG2475" i="2"/>
  <c r="AH2475" i="2"/>
  <c r="AI2475" i="2"/>
  <c r="AJ2475" i="2"/>
  <c r="AE2476" i="2"/>
  <c r="AF2476" i="2" s="1"/>
  <c r="AG2476" i="2"/>
  <c r="AH2476" i="2"/>
  <c r="AI2476" i="2"/>
  <c r="AJ2476" i="2"/>
  <c r="AE2477" i="2"/>
  <c r="AF2477" i="2" s="1"/>
  <c r="AG2477" i="2"/>
  <c r="AH2477" i="2"/>
  <c r="AI2477" i="2"/>
  <c r="AJ2477" i="2"/>
  <c r="AE2478" i="2"/>
  <c r="AF2478" i="2" s="1"/>
  <c r="AG2478" i="2"/>
  <c r="AH2478" i="2"/>
  <c r="AI2478" i="2"/>
  <c r="AJ2478" i="2"/>
  <c r="AE2479" i="2"/>
  <c r="AF2479" i="2" s="1"/>
  <c r="AG2479" i="2"/>
  <c r="AH2479" i="2"/>
  <c r="AI2479" i="2"/>
  <c r="AJ2479" i="2"/>
  <c r="AE2480" i="2"/>
  <c r="AF2480" i="2" s="1"/>
  <c r="AG2480" i="2"/>
  <c r="AH2480" i="2"/>
  <c r="AI2480" i="2"/>
  <c r="AJ2480" i="2"/>
  <c r="AE2481" i="2"/>
  <c r="AF2481" i="2" s="1"/>
  <c r="AG2481" i="2"/>
  <c r="AH2481" i="2"/>
  <c r="AI2481" i="2"/>
  <c r="AJ2481" i="2"/>
  <c r="AE2482" i="2"/>
  <c r="AF2482" i="2" s="1"/>
  <c r="AG2482" i="2"/>
  <c r="AH2482" i="2"/>
  <c r="AI2482" i="2"/>
  <c r="AJ2482" i="2"/>
  <c r="AE2483" i="2"/>
  <c r="AF2483" i="2" s="1"/>
  <c r="AG2483" i="2"/>
  <c r="AH2483" i="2"/>
  <c r="AI2483" i="2"/>
  <c r="AJ2483" i="2"/>
  <c r="AE2484" i="2"/>
  <c r="AF2484" i="2" s="1"/>
  <c r="AG2484" i="2"/>
  <c r="AH2484" i="2"/>
  <c r="AI2484" i="2"/>
  <c r="AJ2484" i="2"/>
  <c r="AE2485" i="2"/>
  <c r="AF2485" i="2" s="1"/>
  <c r="AG2485" i="2"/>
  <c r="AH2485" i="2"/>
  <c r="AI2485" i="2"/>
  <c r="AJ2485" i="2"/>
  <c r="AE2486" i="2"/>
  <c r="AF2486" i="2" s="1"/>
  <c r="AG2486" i="2"/>
  <c r="AH2486" i="2"/>
  <c r="AI2486" i="2"/>
  <c r="AJ2486" i="2"/>
  <c r="AE2487" i="2"/>
  <c r="AF2487" i="2" s="1"/>
  <c r="AG2487" i="2"/>
  <c r="AH2487" i="2"/>
  <c r="AI2487" i="2"/>
  <c r="AJ2487" i="2"/>
  <c r="AE2488" i="2"/>
  <c r="AF2488" i="2" s="1"/>
  <c r="AG2488" i="2"/>
  <c r="AH2488" i="2"/>
  <c r="AI2488" i="2"/>
  <c r="AJ2488" i="2"/>
  <c r="AE2489" i="2"/>
  <c r="AF2489" i="2" s="1"/>
  <c r="AG2489" i="2"/>
  <c r="AH2489" i="2"/>
  <c r="AI2489" i="2"/>
  <c r="AJ2489" i="2"/>
  <c r="AE2490" i="2"/>
  <c r="AF2490" i="2" s="1"/>
  <c r="AG2490" i="2"/>
  <c r="AH2490" i="2"/>
  <c r="AI2490" i="2"/>
  <c r="AJ2490" i="2"/>
  <c r="AE2491" i="2"/>
  <c r="AF2491" i="2" s="1"/>
  <c r="AG2491" i="2"/>
  <c r="AH2491" i="2"/>
  <c r="AI2491" i="2"/>
  <c r="AJ2491" i="2"/>
  <c r="AE2492" i="2"/>
  <c r="AF2492" i="2" s="1"/>
  <c r="AG2492" i="2"/>
  <c r="AH2492" i="2"/>
  <c r="AI2492" i="2"/>
  <c r="AJ2492" i="2"/>
  <c r="AE2493" i="2"/>
  <c r="AF2493" i="2" s="1"/>
  <c r="AG2493" i="2"/>
  <c r="AH2493" i="2"/>
  <c r="AI2493" i="2"/>
  <c r="AJ2493" i="2"/>
  <c r="AE2494" i="2"/>
  <c r="AF2494" i="2" s="1"/>
  <c r="AG2494" i="2"/>
  <c r="AH2494" i="2"/>
  <c r="AI2494" i="2"/>
  <c r="AJ2494" i="2"/>
  <c r="AE2495" i="2"/>
  <c r="AF2495" i="2" s="1"/>
  <c r="AG2495" i="2"/>
  <c r="AH2495" i="2"/>
  <c r="AI2495" i="2"/>
  <c r="AJ2495" i="2"/>
  <c r="AE2496" i="2"/>
  <c r="AF2496" i="2" s="1"/>
  <c r="AG2496" i="2"/>
  <c r="AH2496" i="2"/>
  <c r="AI2496" i="2"/>
  <c r="AJ2496" i="2"/>
  <c r="AE2497" i="2"/>
  <c r="AF2497" i="2" s="1"/>
  <c r="AG2497" i="2"/>
  <c r="AH2497" i="2"/>
  <c r="AI2497" i="2"/>
  <c r="AJ2497" i="2"/>
  <c r="AE2498" i="2"/>
  <c r="AF2498" i="2" s="1"/>
  <c r="AG2498" i="2"/>
  <c r="AH2498" i="2"/>
  <c r="AI2498" i="2"/>
  <c r="AJ2498" i="2"/>
  <c r="AE2499" i="2"/>
  <c r="AF2499" i="2" s="1"/>
  <c r="AG2499" i="2"/>
  <c r="AH2499" i="2"/>
  <c r="AI2499" i="2"/>
  <c r="AJ2499" i="2"/>
  <c r="AE2500" i="2"/>
  <c r="AF2500" i="2" s="1"/>
  <c r="AG2500" i="2"/>
  <c r="AH2500" i="2"/>
  <c r="AI2500" i="2"/>
  <c r="AJ2500" i="2"/>
  <c r="AE2501" i="2"/>
  <c r="AF2501" i="2" s="1"/>
  <c r="AG2501" i="2"/>
  <c r="AH2501" i="2"/>
  <c r="AI2501" i="2"/>
  <c r="AJ2501" i="2"/>
  <c r="AE2502" i="2"/>
  <c r="AF2502" i="2" s="1"/>
  <c r="AG2502" i="2"/>
  <c r="AH2502" i="2"/>
  <c r="AI2502" i="2"/>
  <c r="AJ2502" i="2"/>
  <c r="AE2503" i="2"/>
  <c r="AF2503" i="2" s="1"/>
  <c r="AG2503" i="2"/>
  <c r="AH2503" i="2"/>
  <c r="AI2503" i="2"/>
  <c r="AJ2503" i="2"/>
  <c r="AE2504" i="2"/>
  <c r="AF2504" i="2" s="1"/>
  <c r="AG2504" i="2"/>
  <c r="AH2504" i="2"/>
  <c r="AI2504" i="2"/>
  <c r="AJ2504" i="2"/>
  <c r="AE2505" i="2"/>
  <c r="AF2505" i="2" s="1"/>
  <c r="AG2505" i="2"/>
  <c r="AH2505" i="2"/>
  <c r="AI2505" i="2"/>
  <c r="AJ2505" i="2"/>
  <c r="AE2506" i="2"/>
  <c r="AF2506" i="2" s="1"/>
  <c r="AG2506" i="2"/>
  <c r="AH2506" i="2"/>
  <c r="AI2506" i="2"/>
  <c r="AJ2506" i="2"/>
  <c r="AE2507" i="2"/>
  <c r="AF2507" i="2" s="1"/>
  <c r="AG2507" i="2"/>
  <c r="AH2507" i="2"/>
  <c r="AI2507" i="2"/>
  <c r="AJ2507" i="2"/>
  <c r="AE2508" i="2"/>
  <c r="AF2508" i="2" s="1"/>
  <c r="AG2508" i="2"/>
  <c r="AH2508" i="2"/>
  <c r="AI2508" i="2"/>
  <c r="AJ2508" i="2"/>
  <c r="AE2509" i="2"/>
  <c r="AF2509" i="2" s="1"/>
  <c r="AG2509" i="2"/>
  <c r="AH2509" i="2"/>
  <c r="AI2509" i="2"/>
  <c r="AJ2509" i="2"/>
  <c r="AE2510" i="2"/>
  <c r="AF2510" i="2" s="1"/>
  <c r="AG2510" i="2"/>
  <c r="AH2510" i="2"/>
  <c r="AI2510" i="2"/>
  <c r="AJ2510" i="2"/>
  <c r="AE2511" i="2"/>
  <c r="AF2511" i="2" s="1"/>
  <c r="AG2511" i="2"/>
  <c r="AH2511" i="2"/>
  <c r="AI2511" i="2"/>
  <c r="AJ2511" i="2"/>
  <c r="AE2512" i="2"/>
  <c r="AF2512" i="2" s="1"/>
  <c r="AG2512" i="2"/>
  <c r="AH2512" i="2"/>
  <c r="AI2512" i="2"/>
  <c r="AJ2512" i="2"/>
  <c r="AE2513" i="2"/>
  <c r="AF2513" i="2" s="1"/>
  <c r="AG2513" i="2"/>
  <c r="AH2513" i="2"/>
  <c r="AI2513" i="2"/>
  <c r="AJ2513" i="2"/>
  <c r="AE2514" i="2"/>
  <c r="AF2514" i="2" s="1"/>
  <c r="AG2514" i="2"/>
  <c r="AH2514" i="2"/>
  <c r="AI2514" i="2"/>
  <c r="AJ2514" i="2"/>
  <c r="AE2515" i="2"/>
  <c r="AF2515" i="2" s="1"/>
  <c r="AG2515" i="2"/>
  <c r="AH2515" i="2"/>
  <c r="AI2515" i="2"/>
  <c r="AJ2515" i="2"/>
  <c r="AE2516" i="2"/>
  <c r="AF2516" i="2" s="1"/>
  <c r="AG2516" i="2"/>
  <c r="AH2516" i="2"/>
  <c r="AI2516" i="2"/>
  <c r="AJ2516" i="2"/>
  <c r="AE2517" i="2"/>
  <c r="AF2517" i="2" s="1"/>
  <c r="AG2517" i="2"/>
  <c r="AH2517" i="2"/>
  <c r="AI2517" i="2"/>
  <c r="AJ2517" i="2"/>
  <c r="AE2518" i="2"/>
  <c r="AF2518" i="2" s="1"/>
  <c r="AG2518" i="2"/>
  <c r="AH2518" i="2"/>
  <c r="AI2518" i="2"/>
  <c r="AJ2518" i="2"/>
  <c r="AE2519" i="2"/>
  <c r="AF2519" i="2" s="1"/>
  <c r="AG2519" i="2"/>
  <c r="AH2519" i="2"/>
  <c r="AI2519" i="2"/>
  <c r="AJ2519" i="2"/>
  <c r="AE2520" i="2"/>
  <c r="AF2520" i="2" s="1"/>
  <c r="AG2520" i="2"/>
  <c r="AH2520" i="2"/>
  <c r="AI2520" i="2"/>
  <c r="AJ2520" i="2"/>
  <c r="AE2521" i="2"/>
  <c r="AF2521" i="2" s="1"/>
  <c r="AG2521" i="2"/>
  <c r="AH2521" i="2"/>
  <c r="AI2521" i="2"/>
  <c r="AJ2521" i="2"/>
  <c r="AE2522" i="2"/>
  <c r="AF2522" i="2" s="1"/>
  <c r="AG2522" i="2"/>
  <c r="AH2522" i="2"/>
  <c r="AI2522" i="2"/>
  <c r="AJ2522" i="2"/>
  <c r="AE2523" i="2"/>
  <c r="AF2523" i="2" s="1"/>
  <c r="AG2523" i="2"/>
  <c r="AH2523" i="2"/>
  <c r="AI2523" i="2"/>
  <c r="AJ2523" i="2"/>
  <c r="AE2524" i="2"/>
  <c r="AF2524" i="2" s="1"/>
  <c r="AG2524" i="2"/>
  <c r="AH2524" i="2"/>
  <c r="AI2524" i="2"/>
  <c r="AJ2524" i="2"/>
  <c r="AE2525" i="2"/>
  <c r="AF2525" i="2" s="1"/>
  <c r="AG2525" i="2"/>
  <c r="AH2525" i="2"/>
  <c r="AI2525" i="2"/>
  <c r="AJ2525" i="2"/>
  <c r="AE2526" i="2"/>
  <c r="AF2526" i="2" s="1"/>
  <c r="AG2526" i="2"/>
  <c r="AH2526" i="2"/>
  <c r="AI2526" i="2"/>
  <c r="AJ2526" i="2"/>
  <c r="AE2527" i="2"/>
  <c r="AF2527" i="2" s="1"/>
  <c r="AG2527" i="2"/>
  <c r="AH2527" i="2"/>
  <c r="AI2527" i="2"/>
  <c r="AJ2527" i="2"/>
  <c r="AE2528" i="2"/>
  <c r="AF2528" i="2" s="1"/>
  <c r="AG2528" i="2"/>
  <c r="AH2528" i="2"/>
  <c r="AI2528" i="2"/>
  <c r="AJ2528" i="2"/>
  <c r="AE2529" i="2"/>
  <c r="AF2529" i="2" s="1"/>
  <c r="AG2529" i="2"/>
  <c r="AH2529" i="2"/>
  <c r="AI2529" i="2"/>
  <c r="AJ2529" i="2"/>
  <c r="AE2530" i="2"/>
  <c r="AF2530" i="2" s="1"/>
  <c r="AG2530" i="2"/>
  <c r="AH2530" i="2"/>
  <c r="AI2530" i="2"/>
  <c r="AJ2530" i="2"/>
  <c r="AE2531" i="2"/>
  <c r="AF2531" i="2" s="1"/>
  <c r="AG2531" i="2"/>
  <c r="AH2531" i="2"/>
  <c r="AI2531" i="2"/>
  <c r="AJ2531" i="2"/>
  <c r="AE2532" i="2"/>
  <c r="AF2532" i="2" s="1"/>
  <c r="AG2532" i="2"/>
  <c r="AH2532" i="2"/>
  <c r="AI2532" i="2"/>
  <c r="AJ2532" i="2"/>
  <c r="AE2533" i="2"/>
  <c r="AF2533" i="2" s="1"/>
  <c r="AG2533" i="2"/>
  <c r="AH2533" i="2"/>
  <c r="AI2533" i="2"/>
  <c r="AJ2533" i="2"/>
  <c r="AE2534" i="2"/>
  <c r="AF2534" i="2" s="1"/>
  <c r="AG2534" i="2"/>
  <c r="AH2534" i="2"/>
  <c r="AI2534" i="2"/>
  <c r="AJ2534" i="2"/>
  <c r="AE2535" i="2"/>
  <c r="AF2535" i="2" s="1"/>
  <c r="AG2535" i="2"/>
  <c r="AH2535" i="2"/>
  <c r="AI2535" i="2"/>
  <c r="AJ2535" i="2"/>
  <c r="AE2536" i="2"/>
  <c r="AF2536" i="2" s="1"/>
  <c r="AG2536" i="2"/>
  <c r="AH2536" i="2"/>
  <c r="AI2536" i="2"/>
  <c r="AJ2536" i="2"/>
  <c r="AE2537" i="2"/>
  <c r="AF2537" i="2" s="1"/>
  <c r="AG2537" i="2"/>
  <c r="AH2537" i="2"/>
  <c r="AI2537" i="2"/>
  <c r="AJ2537" i="2"/>
  <c r="AE2538" i="2"/>
  <c r="AF2538" i="2" s="1"/>
  <c r="AG2538" i="2"/>
  <c r="AH2538" i="2"/>
  <c r="AI2538" i="2"/>
  <c r="AJ2538" i="2"/>
  <c r="AE2539" i="2"/>
  <c r="AF2539" i="2" s="1"/>
  <c r="AG2539" i="2"/>
  <c r="AH2539" i="2"/>
  <c r="AI2539" i="2"/>
  <c r="AJ2539" i="2"/>
  <c r="AE2540" i="2"/>
  <c r="AF2540" i="2" s="1"/>
  <c r="AG2540" i="2"/>
  <c r="AH2540" i="2"/>
  <c r="AI2540" i="2"/>
  <c r="AJ2540" i="2"/>
  <c r="AE2541" i="2"/>
  <c r="AF2541" i="2" s="1"/>
  <c r="AG2541" i="2"/>
  <c r="AH2541" i="2"/>
  <c r="AI2541" i="2"/>
  <c r="AJ2541" i="2"/>
  <c r="AE2542" i="2"/>
  <c r="AF2542" i="2" s="1"/>
  <c r="AG2542" i="2"/>
  <c r="AH2542" i="2"/>
  <c r="AI2542" i="2"/>
  <c r="AJ2542" i="2"/>
  <c r="AE2543" i="2"/>
  <c r="AF2543" i="2" s="1"/>
  <c r="AG2543" i="2"/>
  <c r="AH2543" i="2"/>
  <c r="AI2543" i="2"/>
  <c r="AJ2543" i="2"/>
  <c r="AE2544" i="2"/>
  <c r="AF2544" i="2" s="1"/>
  <c r="AG2544" i="2"/>
  <c r="AH2544" i="2"/>
  <c r="AI2544" i="2"/>
  <c r="AJ2544" i="2"/>
  <c r="AE2545" i="2"/>
  <c r="AF2545" i="2" s="1"/>
  <c r="AG2545" i="2"/>
  <c r="AH2545" i="2"/>
  <c r="AI2545" i="2"/>
  <c r="AJ2545" i="2"/>
  <c r="AE2546" i="2"/>
  <c r="AF2546" i="2" s="1"/>
  <c r="AG2546" i="2"/>
  <c r="AH2546" i="2"/>
  <c r="AI2546" i="2"/>
  <c r="AJ2546" i="2"/>
  <c r="AE2547" i="2"/>
  <c r="AF2547" i="2" s="1"/>
  <c r="AG2547" i="2"/>
  <c r="AH2547" i="2"/>
  <c r="AI2547" i="2"/>
  <c r="AJ2547" i="2"/>
  <c r="AE2548" i="2"/>
  <c r="AF2548" i="2" s="1"/>
  <c r="AG2548" i="2"/>
  <c r="AH2548" i="2"/>
  <c r="AI2548" i="2"/>
  <c r="AJ2548" i="2"/>
  <c r="AE2549" i="2"/>
  <c r="AF2549" i="2" s="1"/>
  <c r="AG2549" i="2"/>
  <c r="AH2549" i="2"/>
  <c r="AI2549" i="2"/>
  <c r="AJ2549" i="2"/>
  <c r="AE2550" i="2"/>
  <c r="AF2550" i="2" s="1"/>
  <c r="AG2550" i="2"/>
  <c r="AH2550" i="2"/>
  <c r="AI2550" i="2"/>
  <c r="AJ2550" i="2"/>
  <c r="AE2551" i="2"/>
  <c r="AF2551" i="2" s="1"/>
  <c r="AG2551" i="2"/>
  <c r="AH2551" i="2"/>
  <c r="AI2551" i="2"/>
  <c r="AJ2551" i="2"/>
  <c r="AE2552" i="2"/>
  <c r="AF2552" i="2" s="1"/>
  <c r="AG2552" i="2"/>
  <c r="AH2552" i="2"/>
  <c r="AI2552" i="2"/>
  <c r="AJ2552" i="2"/>
  <c r="AE2553" i="2"/>
  <c r="AF2553" i="2" s="1"/>
  <c r="AG2553" i="2"/>
  <c r="AH2553" i="2"/>
  <c r="AI2553" i="2"/>
  <c r="AJ2553" i="2"/>
  <c r="AE2554" i="2"/>
  <c r="AF2554" i="2" s="1"/>
  <c r="AG2554" i="2"/>
  <c r="AH2554" i="2"/>
  <c r="AI2554" i="2"/>
  <c r="AJ2554" i="2"/>
  <c r="AE2555" i="2"/>
  <c r="AF2555" i="2" s="1"/>
  <c r="AG2555" i="2"/>
  <c r="AH2555" i="2"/>
  <c r="AI2555" i="2"/>
  <c r="AJ2555" i="2"/>
  <c r="AE2556" i="2"/>
  <c r="AF2556" i="2" s="1"/>
  <c r="AG2556" i="2"/>
  <c r="AH2556" i="2"/>
  <c r="AI2556" i="2"/>
  <c r="AJ2556" i="2"/>
  <c r="AE2557" i="2"/>
  <c r="AF2557" i="2" s="1"/>
  <c r="AG2557" i="2"/>
  <c r="AH2557" i="2"/>
  <c r="AI2557" i="2"/>
  <c r="AJ2557" i="2"/>
  <c r="AE2558" i="2"/>
  <c r="AF2558" i="2" s="1"/>
  <c r="AG2558" i="2"/>
  <c r="AH2558" i="2"/>
  <c r="AI2558" i="2"/>
  <c r="AJ2558" i="2"/>
  <c r="AE2559" i="2"/>
  <c r="AF2559" i="2" s="1"/>
  <c r="AG2559" i="2"/>
  <c r="AH2559" i="2"/>
  <c r="AI2559" i="2"/>
  <c r="AJ2559" i="2"/>
  <c r="AE2560" i="2"/>
  <c r="AF2560" i="2" s="1"/>
  <c r="AG2560" i="2"/>
  <c r="AH2560" i="2"/>
  <c r="AI2560" i="2"/>
  <c r="AJ2560" i="2"/>
  <c r="AE2561" i="2"/>
  <c r="AF2561" i="2" s="1"/>
  <c r="AG2561" i="2"/>
  <c r="AH2561" i="2"/>
  <c r="AI2561" i="2"/>
  <c r="AJ2561" i="2"/>
  <c r="AE2562" i="2"/>
  <c r="AF2562" i="2" s="1"/>
  <c r="AG2562" i="2"/>
  <c r="AH2562" i="2"/>
  <c r="AI2562" i="2"/>
  <c r="AJ2562" i="2"/>
  <c r="AE2563" i="2"/>
  <c r="AF2563" i="2" s="1"/>
  <c r="AG2563" i="2"/>
  <c r="AH2563" i="2"/>
  <c r="AI2563" i="2"/>
  <c r="AJ2563" i="2"/>
  <c r="AE2564" i="2"/>
  <c r="AF2564" i="2" s="1"/>
  <c r="AG2564" i="2"/>
  <c r="AH2564" i="2"/>
  <c r="AI2564" i="2"/>
  <c r="AJ2564" i="2"/>
  <c r="AE2565" i="2"/>
  <c r="AF2565" i="2" s="1"/>
  <c r="AG2565" i="2"/>
  <c r="AH2565" i="2"/>
  <c r="AI2565" i="2"/>
  <c r="AJ2565" i="2"/>
  <c r="AE2566" i="2"/>
  <c r="AF2566" i="2" s="1"/>
  <c r="AG2566" i="2"/>
  <c r="AH2566" i="2"/>
  <c r="AI2566" i="2"/>
  <c r="AJ2566" i="2"/>
  <c r="AE2567" i="2"/>
  <c r="AF2567" i="2" s="1"/>
  <c r="AG2567" i="2"/>
  <c r="AH2567" i="2"/>
  <c r="AI2567" i="2"/>
  <c r="AJ2567" i="2"/>
  <c r="AE2568" i="2"/>
  <c r="AF2568" i="2" s="1"/>
  <c r="AG2568" i="2"/>
  <c r="AH2568" i="2"/>
  <c r="AI2568" i="2"/>
  <c r="AJ2568" i="2"/>
  <c r="AE2569" i="2"/>
  <c r="AF2569" i="2" s="1"/>
  <c r="AG2569" i="2"/>
  <c r="AH2569" i="2"/>
  <c r="AI2569" i="2"/>
  <c r="AJ2569" i="2"/>
  <c r="AE2570" i="2"/>
  <c r="AF2570" i="2" s="1"/>
  <c r="AG2570" i="2"/>
  <c r="AH2570" i="2"/>
  <c r="AI2570" i="2"/>
  <c r="AJ2570" i="2"/>
  <c r="AE2571" i="2"/>
  <c r="AF2571" i="2" s="1"/>
  <c r="AG2571" i="2"/>
  <c r="AH2571" i="2"/>
  <c r="AI2571" i="2"/>
  <c r="AJ2571" i="2"/>
  <c r="AE2572" i="2"/>
  <c r="AF2572" i="2" s="1"/>
  <c r="AG2572" i="2"/>
  <c r="AH2572" i="2"/>
  <c r="AI2572" i="2"/>
  <c r="AJ2572" i="2"/>
  <c r="AE2573" i="2"/>
  <c r="AF2573" i="2" s="1"/>
  <c r="AG2573" i="2"/>
  <c r="AH2573" i="2"/>
  <c r="AI2573" i="2"/>
  <c r="AJ2573" i="2"/>
  <c r="AE2574" i="2"/>
  <c r="AF2574" i="2" s="1"/>
  <c r="AG2574" i="2"/>
  <c r="AH2574" i="2"/>
  <c r="AI2574" i="2"/>
  <c r="AJ2574" i="2"/>
  <c r="AE2575" i="2"/>
  <c r="AF2575" i="2" s="1"/>
  <c r="AG2575" i="2"/>
  <c r="AH2575" i="2"/>
  <c r="AI2575" i="2"/>
  <c r="AJ2575" i="2"/>
  <c r="AE2576" i="2"/>
  <c r="AF2576" i="2" s="1"/>
  <c r="AG2576" i="2"/>
  <c r="AH2576" i="2"/>
  <c r="AI2576" i="2"/>
  <c r="AJ2576" i="2"/>
  <c r="AE2577" i="2"/>
  <c r="AF2577" i="2" s="1"/>
  <c r="AG2577" i="2"/>
  <c r="AH2577" i="2"/>
  <c r="AI2577" i="2"/>
  <c r="AJ2577" i="2"/>
  <c r="AE2578" i="2"/>
  <c r="AF2578" i="2" s="1"/>
  <c r="AG2578" i="2"/>
  <c r="AH2578" i="2"/>
  <c r="AI2578" i="2"/>
  <c r="AJ2578" i="2"/>
  <c r="AE2579" i="2"/>
  <c r="AF2579" i="2" s="1"/>
  <c r="AG2579" i="2"/>
  <c r="AH2579" i="2"/>
  <c r="AI2579" i="2"/>
  <c r="AJ2579" i="2"/>
  <c r="AE2580" i="2"/>
  <c r="AF2580" i="2" s="1"/>
  <c r="AG2580" i="2"/>
  <c r="AH2580" i="2"/>
  <c r="AI2580" i="2"/>
  <c r="AJ2580" i="2"/>
  <c r="AE2581" i="2"/>
  <c r="AF2581" i="2" s="1"/>
  <c r="AG2581" i="2"/>
  <c r="AH2581" i="2"/>
  <c r="AI2581" i="2"/>
  <c r="AJ2581" i="2"/>
  <c r="AE2582" i="2"/>
  <c r="AF2582" i="2" s="1"/>
  <c r="AG2582" i="2"/>
  <c r="AH2582" i="2"/>
  <c r="AI2582" i="2"/>
  <c r="AJ2582" i="2"/>
  <c r="AE2583" i="2"/>
  <c r="AF2583" i="2" s="1"/>
  <c r="AG2583" i="2"/>
  <c r="AH2583" i="2"/>
  <c r="AI2583" i="2"/>
  <c r="AJ2583" i="2"/>
  <c r="AE2584" i="2"/>
  <c r="AF2584" i="2" s="1"/>
  <c r="AG2584" i="2"/>
  <c r="AH2584" i="2"/>
  <c r="AI2584" i="2"/>
  <c r="AJ2584" i="2"/>
  <c r="AE2585" i="2"/>
  <c r="AF2585" i="2" s="1"/>
  <c r="AG2585" i="2"/>
  <c r="AH2585" i="2"/>
  <c r="AI2585" i="2"/>
  <c r="AJ2585" i="2"/>
  <c r="AE2586" i="2"/>
  <c r="AF2586" i="2" s="1"/>
  <c r="AG2586" i="2"/>
  <c r="AH2586" i="2"/>
  <c r="AI2586" i="2"/>
  <c r="AJ2586" i="2"/>
  <c r="AE2587" i="2"/>
  <c r="AF2587" i="2" s="1"/>
  <c r="AG2587" i="2"/>
  <c r="AH2587" i="2"/>
  <c r="AI2587" i="2"/>
  <c r="AJ2587" i="2"/>
  <c r="AE2588" i="2"/>
  <c r="AF2588" i="2" s="1"/>
  <c r="AG2588" i="2"/>
  <c r="AH2588" i="2"/>
  <c r="AI2588" i="2"/>
  <c r="AJ2588" i="2"/>
  <c r="AE2589" i="2"/>
  <c r="AF2589" i="2" s="1"/>
  <c r="AG2589" i="2"/>
  <c r="AH2589" i="2"/>
  <c r="AI2589" i="2"/>
  <c r="AJ2589" i="2"/>
  <c r="AE2590" i="2"/>
  <c r="AF2590" i="2" s="1"/>
  <c r="AG2590" i="2"/>
  <c r="AH2590" i="2"/>
  <c r="AI2590" i="2"/>
  <c r="AJ2590" i="2"/>
  <c r="AE2591" i="2"/>
  <c r="AF2591" i="2" s="1"/>
  <c r="AG2591" i="2"/>
  <c r="AH2591" i="2"/>
  <c r="AI2591" i="2"/>
  <c r="AJ2591" i="2"/>
  <c r="AE2592" i="2"/>
  <c r="AF2592" i="2" s="1"/>
  <c r="AG2592" i="2"/>
  <c r="AH2592" i="2"/>
  <c r="AI2592" i="2"/>
  <c r="AJ2592" i="2"/>
  <c r="AE2593" i="2"/>
  <c r="AF2593" i="2" s="1"/>
  <c r="AG2593" i="2"/>
  <c r="AH2593" i="2"/>
  <c r="AI2593" i="2"/>
  <c r="AJ2593" i="2"/>
  <c r="AE2594" i="2"/>
  <c r="AF2594" i="2" s="1"/>
  <c r="AG2594" i="2"/>
  <c r="AH2594" i="2"/>
  <c r="AI2594" i="2"/>
  <c r="AJ2594" i="2"/>
  <c r="AE2595" i="2"/>
  <c r="AF2595" i="2" s="1"/>
  <c r="AG2595" i="2"/>
  <c r="AH2595" i="2"/>
  <c r="AI2595" i="2"/>
  <c r="AJ2595" i="2"/>
  <c r="AE2596" i="2"/>
  <c r="AF2596" i="2" s="1"/>
  <c r="AG2596" i="2"/>
  <c r="AH2596" i="2"/>
  <c r="AI2596" i="2"/>
  <c r="AJ2596" i="2"/>
  <c r="AE2597" i="2"/>
  <c r="AF2597" i="2" s="1"/>
  <c r="AG2597" i="2"/>
  <c r="AH2597" i="2"/>
  <c r="AI2597" i="2"/>
  <c r="AJ2597" i="2"/>
  <c r="AE2598" i="2"/>
  <c r="AF2598" i="2" s="1"/>
  <c r="AG2598" i="2"/>
  <c r="AH2598" i="2"/>
  <c r="AI2598" i="2"/>
  <c r="AJ2598" i="2"/>
  <c r="AE2599" i="2"/>
  <c r="AF2599" i="2" s="1"/>
  <c r="AG2599" i="2"/>
  <c r="AH2599" i="2"/>
  <c r="AI2599" i="2"/>
  <c r="AJ2599" i="2"/>
  <c r="AE2600" i="2"/>
  <c r="AF2600" i="2" s="1"/>
  <c r="AG2600" i="2"/>
  <c r="AH2600" i="2"/>
  <c r="AI2600" i="2"/>
  <c r="AJ2600" i="2"/>
  <c r="AE2601" i="2"/>
  <c r="AF2601" i="2" s="1"/>
  <c r="AG2601" i="2"/>
  <c r="AH2601" i="2"/>
  <c r="AI2601" i="2"/>
  <c r="AJ2601" i="2"/>
  <c r="AE2602" i="2"/>
  <c r="AF2602" i="2" s="1"/>
  <c r="AG2602" i="2"/>
  <c r="AH2602" i="2"/>
  <c r="AI2602" i="2"/>
  <c r="AJ2602" i="2"/>
  <c r="AE2603" i="2"/>
  <c r="AF2603" i="2" s="1"/>
  <c r="AG2603" i="2"/>
  <c r="AH2603" i="2"/>
  <c r="AI2603" i="2"/>
  <c r="AJ2603" i="2"/>
  <c r="AE2604" i="2"/>
  <c r="AF2604" i="2" s="1"/>
  <c r="AG2604" i="2"/>
  <c r="AH2604" i="2"/>
  <c r="AI2604" i="2"/>
  <c r="AJ2604" i="2"/>
  <c r="AE2605" i="2"/>
  <c r="AF2605" i="2" s="1"/>
  <c r="AG2605" i="2"/>
  <c r="AH2605" i="2"/>
  <c r="AI2605" i="2"/>
  <c r="AJ2605" i="2"/>
  <c r="AE2606" i="2"/>
  <c r="AF2606" i="2" s="1"/>
  <c r="AG2606" i="2"/>
  <c r="AH2606" i="2"/>
  <c r="AI2606" i="2"/>
  <c r="AJ2606" i="2"/>
  <c r="AE2607" i="2"/>
  <c r="AF2607" i="2" s="1"/>
  <c r="AG2607" i="2"/>
  <c r="AH2607" i="2"/>
  <c r="AI2607" i="2"/>
  <c r="AJ2607" i="2"/>
  <c r="AE2608" i="2"/>
  <c r="AF2608" i="2" s="1"/>
  <c r="AG2608" i="2"/>
  <c r="AH2608" i="2"/>
  <c r="AI2608" i="2"/>
  <c r="AJ2608" i="2"/>
  <c r="AE2609" i="2"/>
  <c r="AF2609" i="2" s="1"/>
  <c r="AG2609" i="2"/>
  <c r="AH2609" i="2"/>
  <c r="AI2609" i="2"/>
  <c r="AJ2609" i="2"/>
  <c r="AE2610" i="2"/>
  <c r="AF2610" i="2" s="1"/>
  <c r="AG2610" i="2"/>
  <c r="AH2610" i="2"/>
  <c r="AI2610" i="2"/>
  <c r="AJ2610" i="2"/>
  <c r="AE2611" i="2"/>
  <c r="AF2611" i="2" s="1"/>
  <c r="AG2611" i="2"/>
  <c r="AH2611" i="2"/>
  <c r="AI2611" i="2"/>
  <c r="AJ2611" i="2"/>
  <c r="AE2612" i="2"/>
  <c r="AF2612" i="2" s="1"/>
  <c r="AG2612" i="2"/>
  <c r="AH2612" i="2"/>
  <c r="AI2612" i="2"/>
  <c r="AJ2612" i="2"/>
  <c r="AE2613" i="2"/>
  <c r="AF2613" i="2" s="1"/>
  <c r="AG2613" i="2"/>
  <c r="AH2613" i="2"/>
  <c r="AI2613" i="2"/>
  <c r="AJ2613" i="2"/>
  <c r="AE2614" i="2"/>
  <c r="AF2614" i="2" s="1"/>
  <c r="AG2614" i="2"/>
  <c r="AH2614" i="2"/>
  <c r="AI2614" i="2"/>
  <c r="AJ2614" i="2"/>
  <c r="AE2615" i="2"/>
  <c r="AF2615" i="2" s="1"/>
  <c r="AG2615" i="2"/>
  <c r="AH2615" i="2"/>
  <c r="AI2615" i="2"/>
  <c r="AJ2615" i="2"/>
  <c r="AE2616" i="2"/>
  <c r="AF2616" i="2" s="1"/>
  <c r="AG2616" i="2"/>
  <c r="AH2616" i="2"/>
  <c r="AI2616" i="2"/>
  <c r="AJ2616" i="2"/>
  <c r="AE2617" i="2"/>
  <c r="AF2617" i="2" s="1"/>
  <c r="AG2617" i="2"/>
  <c r="AH2617" i="2"/>
  <c r="AI2617" i="2"/>
  <c r="AJ2617" i="2"/>
  <c r="AE2618" i="2"/>
  <c r="AF2618" i="2" s="1"/>
  <c r="AG2618" i="2"/>
  <c r="AH2618" i="2"/>
  <c r="AI2618" i="2"/>
  <c r="AJ2618" i="2"/>
  <c r="AE2619" i="2"/>
  <c r="AF2619" i="2" s="1"/>
  <c r="AG2619" i="2"/>
  <c r="AH2619" i="2"/>
  <c r="AI2619" i="2"/>
  <c r="AJ2619" i="2"/>
  <c r="AE2620" i="2"/>
  <c r="AF2620" i="2" s="1"/>
  <c r="AG2620" i="2"/>
  <c r="AH2620" i="2"/>
  <c r="AI2620" i="2"/>
  <c r="AJ2620" i="2"/>
  <c r="AE2621" i="2"/>
  <c r="AF2621" i="2" s="1"/>
  <c r="AG2621" i="2"/>
  <c r="AH2621" i="2"/>
  <c r="AI2621" i="2"/>
  <c r="AJ2621" i="2"/>
  <c r="AE2622" i="2"/>
  <c r="AF2622" i="2" s="1"/>
  <c r="AG2622" i="2"/>
  <c r="AH2622" i="2"/>
  <c r="AI2622" i="2"/>
  <c r="AJ2622" i="2"/>
  <c r="AE2623" i="2"/>
  <c r="AF2623" i="2" s="1"/>
  <c r="AG2623" i="2"/>
  <c r="AH2623" i="2"/>
  <c r="AI2623" i="2"/>
  <c r="AJ2623" i="2"/>
  <c r="AE2624" i="2"/>
  <c r="AF2624" i="2" s="1"/>
  <c r="AG2624" i="2"/>
  <c r="AH2624" i="2"/>
  <c r="AI2624" i="2"/>
  <c r="AJ2624" i="2"/>
  <c r="AE2625" i="2"/>
  <c r="AF2625" i="2" s="1"/>
  <c r="AG2625" i="2"/>
  <c r="AH2625" i="2"/>
  <c r="AI2625" i="2"/>
  <c r="AJ2625" i="2"/>
  <c r="AE2626" i="2"/>
  <c r="AF2626" i="2" s="1"/>
  <c r="AG2626" i="2"/>
  <c r="AH2626" i="2"/>
  <c r="AI2626" i="2"/>
  <c r="AJ2626" i="2"/>
  <c r="AE2627" i="2"/>
  <c r="AF2627" i="2" s="1"/>
  <c r="AG2627" i="2"/>
  <c r="AH2627" i="2"/>
  <c r="AI2627" i="2"/>
  <c r="AJ2627" i="2"/>
  <c r="AE2628" i="2"/>
  <c r="AF2628" i="2" s="1"/>
  <c r="AG2628" i="2"/>
  <c r="AH2628" i="2"/>
  <c r="AI2628" i="2"/>
  <c r="AJ2628" i="2"/>
  <c r="AE2629" i="2"/>
  <c r="AF2629" i="2" s="1"/>
  <c r="AG2629" i="2"/>
  <c r="AH2629" i="2"/>
  <c r="AI2629" i="2"/>
  <c r="AJ2629" i="2"/>
  <c r="AE2630" i="2"/>
  <c r="AF2630" i="2" s="1"/>
  <c r="AG2630" i="2"/>
  <c r="AH2630" i="2"/>
  <c r="AI2630" i="2"/>
  <c r="AJ2630" i="2"/>
  <c r="AE2631" i="2"/>
  <c r="AF2631" i="2" s="1"/>
  <c r="AG2631" i="2"/>
  <c r="AH2631" i="2"/>
  <c r="AI2631" i="2"/>
  <c r="AJ2631" i="2"/>
  <c r="AE2632" i="2"/>
  <c r="AF2632" i="2" s="1"/>
  <c r="AG2632" i="2"/>
  <c r="AH2632" i="2"/>
  <c r="AI2632" i="2"/>
  <c r="AJ2632" i="2"/>
  <c r="AE2633" i="2"/>
  <c r="AF2633" i="2" s="1"/>
  <c r="AG2633" i="2"/>
  <c r="AH2633" i="2"/>
  <c r="AI2633" i="2"/>
  <c r="AJ2633" i="2"/>
  <c r="AE2634" i="2"/>
  <c r="AF2634" i="2" s="1"/>
  <c r="AG2634" i="2"/>
  <c r="AH2634" i="2"/>
  <c r="AI2634" i="2"/>
  <c r="AJ2634" i="2"/>
  <c r="AE2635" i="2"/>
  <c r="AF2635" i="2" s="1"/>
  <c r="AG2635" i="2"/>
  <c r="AH2635" i="2"/>
  <c r="AI2635" i="2"/>
  <c r="AJ2635" i="2"/>
  <c r="AE2636" i="2"/>
  <c r="AF2636" i="2" s="1"/>
  <c r="AG2636" i="2"/>
  <c r="AH2636" i="2"/>
  <c r="AI2636" i="2"/>
  <c r="AJ2636" i="2"/>
  <c r="AE2637" i="2"/>
  <c r="AF2637" i="2" s="1"/>
  <c r="AG2637" i="2"/>
  <c r="AH2637" i="2"/>
  <c r="AI2637" i="2"/>
  <c r="AJ2637" i="2"/>
  <c r="AE2638" i="2"/>
  <c r="AF2638" i="2" s="1"/>
  <c r="AG2638" i="2"/>
  <c r="AH2638" i="2"/>
  <c r="AI2638" i="2"/>
  <c r="AJ2638" i="2"/>
  <c r="AE2639" i="2"/>
  <c r="AF2639" i="2" s="1"/>
  <c r="AG2639" i="2"/>
  <c r="AH2639" i="2"/>
  <c r="AI2639" i="2"/>
  <c r="AJ2639" i="2"/>
  <c r="AE2640" i="2"/>
  <c r="AF2640" i="2" s="1"/>
  <c r="AG2640" i="2"/>
  <c r="AH2640" i="2"/>
  <c r="AI2640" i="2"/>
  <c r="AJ2640" i="2"/>
  <c r="AE2641" i="2"/>
  <c r="AF2641" i="2" s="1"/>
  <c r="AG2641" i="2"/>
  <c r="AH2641" i="2"/>
  <c r="AI2641" i="2"/>
  <c r="AJ2641" i="2"/>
  <c r="AE2642" i="2"/>
  <c r="AF2642" i="2" s="1"/>
  <c r="AG2642" i="2"/>
  <c r="AH2642" i="2"/>
  <c r="AI2642" i="2"/>
  <c r="AJ2642" i="2"/>
  <c r="AE2643" i="2"/>
  <c r="AF2643" i="2" s="1"/>
  <c r="AG2643" i="2"/>
  <c r="AH2643" i="2"/>
  <c r="AI2643" i="2"/>
  <c r="AJ2643" i="2"/>
  <c r="AE2644" i="2"/>
  <c r="AF2644" i="2" s="1"/>
  <c r="AG2644" i="2"/>
  <c r="AH2644" i="2"/>
  <c r="AI2644" i="2"/>
  <c r="AJ2644" i="2"/>
  <c r="AE2645" i="2"/>
  <c r="AF2645" i="2" s="1"/>
  <c r="AG2645" i="2"/>
  <c r="AH2645" i="2"/>
  <c r="AI2645" i="2"/>
  <c r="AJ2645" i="2"/>
  <c r="AE2646" i="2"/>
  <c r="AF2646" i="2" s="1"/>
  <c r="AG2646" i="2"/>
  <c r="AH2646" i="2"/>
  <c r="AI2646" i="2"/>
  <c r="AJ2646" i="2"/>
  <c r="AE2647" i="2"/>
  <c r="AF2647" i="2" s="1"/>
  <c r="AG2647" i="2"/>
  <c r="AH2647" i="2"/>
  <c r="AI2647" i="2"/>
  <c r="AJ2647" i="2"/>
  <c r="AE2648" i="2"/>
  <c r="AF2648" i="2" s="1"/>
  <c r="AG2648" i="2"/>
  <c r="AH2648" i="2"/>
  <c r="AI2648" i="2"/>
  <c r="AJ2648" i="2"/>
  <c r="AE2649" i="2"/>
  <c r="AF2649" i="2" s="1"/>
  <c r="AG2649" i="2"/>
  <c r="AH2649" i="2"/>
  <c r="AI2649" i="2"/>
  <c r="AJ2649" i="2"/>
  <c r="AE2650" i="2"/>
  <c r="AF2650" i="2" s="1"/>
  <c r="AG2650" i="2"/>
  <c r="AH2650" i="2"/>
  <c r="AI2650" i="2"/>
  <c r="AJ2650" i="2"/>
  <c r="AE2651" i="2"/>
  <c r="AF2651" i="2" s="1"/>
  <c r="AG2651" i="2"/>
  <c r="AH2651" i="2"/>
  <c r="AI2651" i="2"/>
  <c r="AJ2651" i="2"/>
  <c r="AE2652" i="2"/>
  <c r="AF2652" i="2" s="1"/>
  <c r="AG2652" i="2"/>
  <c r="AH2652" i="2"/>
  <c r="AI2652" i="2"/>
  <c r="AJ2652" i="2"/>
  <c r="AE2653" i="2"/>
  <c r="AF2653" i="2" s="1"/>
  <c r="AG2653" i="2"/>
  <c r="AH2653" i="2"/>
  <c r="AI2653" i="2"/>
  <c r="AJ2653" i="2"/>
  <c r="AE2654" i="2"/>
  <c r="AF2654" i="2" s="1"/>
  <c r="AG2654" i="2"/>
  <c r="AH2654" i="2"/>
  <c r="AI2654" i="2"/>
  <c r="AJ2654" i="2"/>
  <c r="AE2655" i="2"/>
  <c r="AF2655" i="2" s="1"/>
  <c r="AG2655" i="2"/>
  <c r="AH2655" i="2"/>
  <c r="AI2655" i="2"/>
  <c r="AJ2655" i="2"/>
  <c r="AE2656" i="2"/>
  <c r="AF2656" i="2" s="1"/>
  <c r="AG2656" i="2"/>
  <c r="AH2656" i="2"/>
  <c r="AI2656" i="2"/>
  <c r="AJ2656" i="2"/>
  <c r="AE2657" i="2"/>
  <c r="AF2657" i="2" s="1"/>
  <c r="AG2657" i="2"/>
  <c r="AH2657" i="2"/>
  <c r="AI2657" i="2"/>
  <c r="AJ2657" i="2"/>
  <c r="AE2658" i="2"/>
  <c r="AF2658" i="2" s="1"/>
  <c r="AG2658" i="2"/>
  <c r="AH2658" i="2"/>
  <c r="AI2658" i="2"/>
  <c r="AJ2658" i="2"/>
  <c r="AE2659" i="2"/>
  <c r="AF2659" i="2" s="1"/>
  <c r="AG2659" i="2"/>
  <c r="AH2659" i="2"/>
  <c r="AI2659" i="2"/>
  <c r="AJ2659" i="2"/>
  <c r="AE2660" i="2"/>
  <c r="AF2660" i="2" s="1"/>
  <c r="AG2660" i="2"/>
  <c r="AH2660" i="2"/>
  <c r="AI2660" i="2"/>
  <c r="AJ2660" i="2"/>
  <c r="AE2661" i="2"/>
  <c r="AF2661" i="2" s="1"/>
  <c r="AG2661" i="2"/>
  <c r="AH2661" i="2"/>
  <c r="AI2661" i="2"/>
  <c r="AJ2661" i="2"/>
  <c r="AE2662" i="2"/>
  <c r="AF2662" i="2" s="1"/>
  <c r="AG2662" i="2"/>
  <c r="AH2662" i="2"/>
  <c r="AI2662" i="2"/>
  <c r="AJ2662" i="2"/>
  <c r="AE2663" i="2"/>
  <c r="AF2663" i="2" s="1"/>
  <c r="AG2663" i="2"/>
  <c r="AH2663" i="2"/>
  <c r="AI2663" i="2"/>
  <c r="AJ2663" i="2"/>
  <c r="AE2664" i="2"/>
  <c r="AF2664" i="2" s="1"/>
  <c r="AG2664" i="2"/>
  <c r="AH2664" i="2"/>
  <c r="AI2664" i="2"/>
  <c r="AJ2664" i="2"/>
  <c r="AE2665" i="2"/>
  <c r="AF2665" i="2" s="1"/>
  <c r="AG2665" i="2"/>
  <c r="AH2665" i="2"/>
  <c r="AI2665" i="2"/>
  <c r="AJ2665" i="2"/>
  <c r="AE2666" i="2"/>
  <c r="AF2666" i="2" s="1"/>
  <c r="AG2666" i="2"/>
  <c r="AH2666" i="2"/>
  <c r="AI2666" i="2"/>
  <c r="AJ2666" i="2"/>
  <c r="AE2667" i="2"/>
  <c r="AF2667" i="2" s="1"/>
  <c r="AG2667" i="2"/>
  <c r="AH2667" i="2"/>
  <c r="AI2667" i="2"/>
  <c r="AJ2667" i="2"/>
  <c r="AE2668" i="2"/>
  <c r="AF2668" i="2" s="1"/>
  <c r="AG2668" i="2"/>
  <c r="AH2668" i="2"/>
  <c r="AI2668" i="2"/>
  <c r="AJ2668" i="2"/>
  <c r="AE2669" i="2"/>
  <c r="AF2669" i="2" s="1"/>
  <c r="AG2669" i="2"/>
  <c r="AH2669" i="2"/>
  <c r="AI2669" i="2"/>
  <c r="AJ2669" i="2"/>
  <c r="AE2670" i="2"/>
  <c r="AF2670" i="2" s="1"/>
  <c r="AG2670" i="2"/>
  <c r="AH2670" i="2"/>
  <c r="AI2670" i="2"/>
  <c r="AJ2670" i="2"/>
  <c r="AE2671" i="2"/>
  <c r="AF2671" i="2" s="1"/>
  <c r="AG2671" i="2"/>
  <c r="AH2671" i="2"/>
  <c r="AI2671" i="2"/>
  <c r="AJ2671" i="2"/>
  <c r="AE2672" i="2"/>
  <c r="AF2672" i="2" s="1"/>
  <c r="AG2672" i="2"/>
  <c r="AH2672" i="2"/>
  <c r="AI2672" i="2"/>
  <c r="AJ2672" i="2"/>
  <c r="AE2673" i="2"/>
  <c r="AF2673" i="2" s="1"/>
  <c r="AG2673" i="2"/>
  <c r="AH2673" i="2"/>
  <c r="AI2673" i="2"/>
  <c r="AJ2673" i="2"/>
  <c r="AE2674" i="2"/>
  <c r="AF2674" i="2" s="1"/>
  <c r="AG2674" i="2"/>
  <c r="AH2674" i="2"/>
  <c r="AI2674" i="2"/>
  <c r="AJ2674" i="2"/>
  <c r="AE2675" i="2"/>
  <c r="AF2675" i="2" s="1"/>
  <c r="AG2675" i="2"/>
  <c r="AH2675" i="2"/>
  <c r="AI2675" i="2"/>
  <c r="AJ2675" i="2"/>
  <c r="AE2676" i="2"/>
  <c r="AF2676" i="2" s="1"/>
  <c r="AG2676" i="2"/>
  <c r="AH2676" i="2"/>
  <c r="AI2676" i="2"/>
  <c r="AJ2676" i="2"/>
  <c r="AE2677" i="2"/>
  <c r="AF2677" i="2" s="1"/>
  <c r="AG2677" i="2"/>
  <c r="AH2677" i="2"/>
  <c r="AI2677" i="2"/>
  <c r="AJ2677" i="2"/>
  <c r="AE2678" i="2"/>
  <c r="AF2678" i="2" s="1"/>
  <c r="AG2678" i="2"/>
  <c r="AH2678" i="2"/>
  <c r="AI2678" i="2"/>
  <c r="AJ2678" i="2"/>
  <c r="AE2679" i="2"/>
  <c r="AF2679" i="2" s="1"/>
  <c r="AG2679" i="2"/>
  <c r="AH2679" i="2"/>
  <c r="AI2679" i="2"/>
  <c r="AJ2679" i="2"/>
  <c r="AE2680" i="2"/>
  <c r="AF2680" i="2" s="1"/>
  <c r="AG2680" i="2"/>
  <c r="AH2680" i="2"/>
  <c r="AI2680" i="2"/>
  <c r="AJ2680" i="2"/>
  <c r="AE2681" i="2"/>
  <c r="AF2681" i="2" s="1"/>
  <c r="AG2681" i="2"/>
  <c r="AH2681" i="2"/>
  <c r="AI2681" i="2"/>
  <c r="AJ2681" i="2"/>
  <c r="AE2682" i="2"/>
  <c r="AF2682" i="2" s="1"/>
  <c r="AG2682" i="2"/>
  <c r="AH2682" i="2"/>
  <c r="AI2682" i="2"/>
  <c r="AJ2682" i="2"/>
  <c r="AE2683" i="2"/>
  <c r="AF2683" i="2" s="1"/>
  <c r="AG2683" i="2"/>
  <c r="AH2683" i="2"/>
  <c r="AI2683" i="2"/>
  <c r="AJ2683" i="2"/>
  <c r="AE2684" i="2"/>
  <c r="AF2684" i="2" s="1"/>
  <c r="AG2684" i="2"/>
  <c r="AH2684" i="2"/>
  <c r="AI2684" i="2"/>
  <c r="AJ2684" i="2"/>
  <c r="AE2685" i="2"/>
  <c r="AF2685" i="2" s="1"/>
  <c r="AG2685" i="2"/>
  <c r="AH2685" i="2"/>
  <c r="AI2685" i="2"/>
  <c r="AJ2685" i="2"/>
  <c r="AE2686" i="2"/>
  <c r="AF2686" i="2" s="1"/>
  <c r="AG2686" i="2"/>
  <c r="AH2686" i="2"/>
  <c r="AI2686" i="2"/>
  <c r="AJ2686" i="2"/>
  <c r="AE2687" i="2"/>
  <c r="AF2687" i="2" s="1"/>
  <c r="AG2687" i="2"/>
  <c r="AH2687" i="2"/>
  <c r="AI2687" i="2"/>
  <c r="AJ2687" i="2"/>
  <c r="AE2688" i="2"/>
  <c r="AF2688" i="2" s="1"/>
  <c r="AG2688" i="2"/>
  <c r="AH2688" i="2"/>
  <c r="AI2688" i="2"/>
  <c r="AJ2688" i="2"/>
  <c r="AE2689" i="2"/>
  <c r="AF2689" i="2" s="1"/>
  <c r="AG2689" i="2"/>
  <c r="AH2689" i="2"/>
  <c r="AI2689" i="2"/>
  <c r="AJ2689" i="2"/>
  <c r="AE2690" i="2"/>
  <c r="AF2690" i="2" s="1"/>
  <c r="AG2690" i="2"/>
  <c r="AH2690" i="2"/>
  <c r="AI2690" i="2"/>
  <c r="AJ2690" i="2"/>
  <c r="AE2691" i="2"/>
  <c r="AF2691" i="2" s="1"/>
  <c r="AG2691" i="2"/>
  <c r="AH2691" i="2"/>
  <c r="AI2691" i="2"/>
  <c r="AJ2691" i="2"/>
  <c r="AE2692" i="2"/>
  <c r="AF2692" i="2" s="1"/>
  <c r="AG2692" i="2"/>
  <c r="AH2692" i="2"/>
  <c r="AI2692" i="2"/>
  <c r="AJ2692" i="2"/>
  <c r="AE2693" i="2"/>
  <c r="AF2693" i="2" s="1"/>
  <c r="AG2693" i="2"/>
  <c r="AH2693" i="2"/>
  <c r="AI2693" i="2"/>
  <c r="AJ2693" i="2"/>
  <c r="AE2694" i="2"/>
  <c r="AF2694" i="2" s="1"/>
  <c r="AG2694" i="2"/>
  <c r="AH2694" i="2"/>
  <c r="AI2694" i="2"/>
  <c r="AJ2694" i="2"/>
  <c r="AE2695" i="2"/>
  <c r="AF2695" i="2" s="1"/>
  <c r="AG2695" i="2"/>
  <c r="AH2695" i="2"/>
  <c r="AI2695" i="2"/>
  <c r="AJ2695" i="2"/>
  <c r="AE2696" i="2"/>
  <c r="AF2696" i="2" s="1"/>
  <c r="AG2696" i="2"/>
  <c r="AH2696" i="2"/>
  <c r="AI2696" i="2"/>
  <c r="AJ2696" i="2"/>
  <c r="AE2697" i="2"/>
  <c r="AF2697" i="2" s="1"/>
  <c r="AG2697" i="2"/>
  <c r="AH2697" i="2"/>
  <c r="AI2697" i="2"/>
  <c r="AJ2697" i="2"/>
  <c r="AE2698" i="2"/>
  <c r="AF2698" i="2" s="1"/>
  <c r="AG2698" i="2"/>
  <c r="AH2698" i="2"/>
  <c r="AI2698" i="2"/>
  <c r="AJ2698" i="2"/>
  <c r="AE2699" i="2"/>
  <c r="AF2699" i="2" s="1"/>
  <c r="AG2699" i="2"/>
  <c r="AH2699" i="2"/>
  <c r="AI2699" i="2"/>
  <c r="AJ2699" i="2"/>
  <c r="AE2700" i="2"/>
  <c r="AF2700" i="2" s="1"/>
  <c r="AG2700" i="2"/>
  <c r="AH2700" i="2"/>
  <c r="AI2700" i="2"/>
  <c r="AJ2700" i="2"/>
  <c r="AE2701" i="2"/>
  <c r="AF2701" i="2" s="1"/>
  <c r="AG2701" i="2"/>
  <c r="AH2701" i="2"/>
  <c r="AI2701" i="2"/>
  <c r="AJ2701" i="2"/>
  <c r="AE2702" i="2"/>
  <c r="AF2702" i="2" s="1"/>
  <c r="AG2702" i="2"/>
  <c r="AH2702" i="2"/>
  <c r="AI2702" i="2"/>
  <c r="AJ2702" i="2"/>
  <c r="AE2703" i="2"/>
  <c r="AF2703" i="2" s="1"/>
  <c r="AG2703" i="2"/>
  <c r="AH2703" i="2"/>
  <c r="AI2703" i="2"/>
  <c r="AJ2703" i="2"/>
  <c r="AE2704" i="2"/>
  <c r="AF2704" i="2" s="1"/>
  <c r="AG2704" i="2"/>
  <c r="AH2704" i="2"/>
  <c r="AI2704" i="2"/>
  <c r="AJ2704" i="2"/>
  <c r="AE2705" i="2"/>
  <c r="AF2705" i="2" s="1"/>
  <c r="AG2705" i="2"/>
  <c r="AH2705" i="2"/>
  <c r="AI2705" i="2"/>
  <c r="AJ2705" i="2"/>
  <c r="AE2706" i="2"/>
  <c r="AF2706" i="2" s="1"/>
  <c r="AG2706" i="2"/>
  <c r="AH2706" i="2"/>
  <c r="AI2706" i="2"/>
  <c r="AJ2706" i="2"/>
  <c r="AE2707" i="2"/>
  <c r="AF2707" i="2" s="1"/>
  <c r="AG2707" i="2"/>
  <c r="AH2707" i="2"/>
  <c r="AI2707" i="2"/>
  <c r="AJ2707" i="2"/>
  <c r="AE2708" i="2"/>
  <c r="AF2708" i="2" s="1"/>
  <c r="AG2708" i="2"/>
  <c r="AH2708" i="2"/>
  <c r="AI2708" i="2"/>
  <c r="AJ2708" i="2"/>
  <c r="AE2709" i="2"/>
  <c r="AF2709" i="2" s="1"/>
  <c r="AG2709" i="2"/>
  <c r="AH2709" i="2"/>
  <c r="AI2709" i="2"/>
  <c r="AJ2709" i="2"/>
  <c r="AE2710" i="2"/>
  <c r="AF2710" i="2" s="1"/>
  <c r="AG2710" i="2"/>
  <c r="AH2710" i="2"/>
  <c r="AI2710" i="2"/>
  <c r="AJ2710" i="2"/>
  <c r="AE2711" i="2"/>
  <c r="AF2711" i="2" s="1"/>
  <c r="AG2711" i="2"/>
  <c r="AH2711" i="2"/>
  <c r="AI2711" i="2"/>
  <c r="AJ2711" i="2"/>
  <c r="AE2712" i="2"/>
  <c r="AF2712" i="2" s="1"/>
  <c r="AG2712" i="2"/>
  <c r="AH2712" i="2"/>
  <c r="AI2712" i="2"/>
  <c r="AJ2712" i="2"/>
  <c r="AE2713" i="2"/>
  <c r="AF2713" i="2" s="1"/>
  <c r="AG2713" i="2"/>
  <c r="AH2713" i="2"/>
  <c r="AI2713" i="2"/>
  <c r="AJ2713" i="2"/>
  <c r="AE2714" i="2"/>
  <c r="AF2714" i="2" s="1"/>
  <c r="AG2714" i="2"/>
  <c r="AH2714" i="2"/>
  <c r="AI2714" i="2"/>
  <c r="AJ2714" i="2"/>
  <c r="AE2715" i="2"/>
  <c r="AF2715" i="2" s="1"/>
  <c r="AG2715" i="2"/>
  <c r="AH2715" i="2"/>
  <c r="AI2715" i="2"/>
  <c r="AJ2715" i="2"/>
  <c r="AE2716" i="2"/>
  <c r="AF2716" i="2" s="1"/>
  <c r="AG2716" i="2"/>
  <c r="AH2716" i="2"/>
  <c r="AI2716" i="2"/>
  <c r="AJ2716" i="2"/>
  <c r="AE2717" i="2"/>
  <c r="AF2717" i="2" s="1"/>
  <c r="AG2717" i="2"/>
  <c r="AH2717" i="2"/>
  <c r="AI2717" i="2"/>
  <c r="AJ2717" i="2"/>
  <c r="AE2718" i="2"/>
  <c r="AF2718" i="2" s="1"/>
  <c r="AG2718" i="2"/>
  <c r="AH2718" i="2"/>
  <c r="AI2718" i="2"/>
  <c r="AJ2718" i="2"/>
  <c r="AE2719" i="2"/>
  <c r="AF2719" i="2" s="1"/>
  <c r="AG2719" i="2"/>
  <c r="AH2719" i="2"/>
  <c r="AI2719" i="2"/>
  <c r="AJ2719" i="2"/>
  <c r="AE2720" i="2"/>
  <c r="AF2720" i="2" s="1"/>
  <c r="AG2720" i="2"/>
  <c r="AH2720" i="2"/>
  <c r="AI2720" i="2"/>
  <c r="AJ2720" i="2"/>
  <c r="AE2721" i="2"/>
  <c r="AF2721" i="2" s="1"/>
  <c r="AG2721" i="2"/>
  <c r="AH2721" i="2"/>
  <c r="AI2721" i="2"/>
  <c r="AJ2721" i="2"/>
  <c r="AE2722" i="2"/>
  <c r="AF2722" i="2" s="1"/>
  <c r="AG2722" i="2"/>
  <c r="AH2722" i="2"/>
  <c r="AI2722" i="2"/>
  <c r="AJ2722" i="2"/>
  <c r="AE2723" i="2"/>
  <c r="AF2723" i="2" s="1"/>
  <c r="AG2723" i="2"/>
  <c r="AH2723" i="2"/>
  <c r="AI2723" i="2"/>
  <c r="AJ2723" i="2"/>
  <c r="AE2724" i="2"/>
  <c r="AF2724" i="2" s="1"/>
  <c r="AG2724" i="2"/>
  <c r="AH2724" i="2"/>
  <c r="AI2724" i="2"/>
  <c r="AJ2724" i="2"/>
  <c r="AE2725" i="2"/>
  <c r="AF2725" i="2" s="1"/>
  <c r="AG2725" i="2"/>
  <c r="AH2725" i="2"/>
  <c r="AI2725" i="2"/>
  <c r="AJ2725" i="2"/>
  <c r="AE2726" i="2"/>
  <c r="AF2726" i="2" s="1"/>
  <c r="AG2726" i="2"/>
  <c r="AH2726" i="2"/>
  <c r="AI2726" i="2"/>
  <c r="AJ2726" i="2"/>
  <c r="AE2727" i="2"/>
  <c r="AF2727" i="2" s="1"/>
  <c r="AG2727" i="2"/>
  <c r="AH2727" i="2"/>
  <c r="AI2727" i="2"/>
  <c r="AJ2727" i="2"/>
  <c r="AE2728" i="2"/>
  <c r="AF2728" i="2" s="1"/>
  <c r="AG2728" i="2"/>
  <c r="AH2728" i="2"/>
  <c r="AI2728" i="2"/>
  <c r="AJ2728" i="2"/>
  <c r="AE2729" i="2"/>
  <c r="AF2729" i="2" s="1"/>
  <c r="AG2729" i="2"/>
  <c r="AH2729" i="2"/>
  <c r="AI2729" i="2"/>
  <c r="AJ2729" i="2"/>
  <c r="AE2730" i="2"/>
  <c r="AF2730" i="2" s="1"/>
  <c r="AG2730" i="2"/>
  <c r="AH2730" i="2"/>
  <c r="AI2730" i="2"/>
  <c r="AJ2730" i="2"/>
  <c r="AE2731" i="2"/>
  <c r="AF2731" i="2" s="1"/>
  <c r="AG2731" i="2"/>
  <c r="AH2731" i="2"/>
  <c r="AI2731" i="2"/>
  <c r="AJ2731" i="2"/>
  <c r="AE2732" i="2"/>
  <c r="AF2732" i="2" s="1"/>
  <c r="AG2732" i="2"/>
  <c r="AH2732" i="2"/>
  <c r="AI2732" i="2"/>
  <c r="AJ2732" i="2"/>
  <c r="AE2733" i="2"/>
  <c r="AF2733" i="2" s="1"/>
  <c r="AG2733" i="2"/>
  <c r="AH2733" i="2"/>
  <c r="AI2733" i="2"/>
  <c r="AJ2733" i="2"/>
  <c r="AE2734" i="2"/>
  <c r="AF2734" i="2" s="1"/>
  <c r="AG2734" i="2"/>
  <c r="AH2734" i="2"/>
  <c r="AI2734" i="2"/>
  <c r="AJ2734" i="2"/>
  <c r="AE2735" i="2"/>
  <c r="AF2735" i="2" s="1"/>
  <c r="AG2735" i="2"/>
  <c r="AH2735" i="2"/>
  <c r="AI2735" i="2"/>
  <c r="AJ2735" i="2"/>
  <c r="AE2736" i="2"/>
  <c r="AF2736" i="2" s="1"/>
  <c r="AG2736" i="2"/>
  <c r="AH2736" i="2"/>
  <c r="AI2736" i="2"/>
  <c r="AJ2736" i="2"/>
  <c r="AE2737" i="2"/>
  <c r="AF2737" i="2" s="1"/>
  <c r="AG2737" i="2"/>
  <c r="AH2737" i="2"/>
  <c r="AI2737" i="2"/>
  <c r="AJ2737" i="2"/>
  <c r="AE2738" i="2"/>
  <c r="AF2738" i="2" s="1"/>
  <c r="AG2738" i="2"/>
  <c r="AH2738" i="2"/>
  <c r="AI2738" i="2"/>
  <c r="AJ2738" i="2"/>
  <c r="AE2739" i="2"/>
  <c r="AF2739" i="2" s="1"/>
  <c r="AG2739" i="2"/>
  <c r="AH2739" i="2"/>
  <c r="AI2739" i="2"/>
  <c r="AJ2739" i="2"/>
  <c r="AE2740" i="2"/>
  <c r="AF2740" i="2" s="1"/>
  <c r="AG2740" i="2"/>
  <c r="AH2740" i="2"/>
  <c r="AI2740" i="2"/>
  <c r="AJ2740" i="2"/>
  <c r="AE2741" i="2"/>
  <c r="AF2741" i="2" s="1"/>
  <c r="AG2741" i="2"/>
  <c r="AH2741" i="2"/>
  <c r="AI2741" i="2"/>
  <c r="AJ2741" i="2"/>
  <c r="AE2742" i="2"/>
  <c r="AF2742" i="2" s="1"/>
  <c r="AG2742" i="2"/>
  <c r="AH2742" i="2"/>
  <c r="AI2742" i="2"/>
  <c r="AJ2742" i="2"/>
  <c r="AE2743" i="2"/>
  <c r="AF2743" i="2" s="1"/>
  <c r="AG2743" i="2"/>
  <c r="AH2743" i="2"/>
  <c r="AI2743" i="2"/>
  <c r="AJ2743" i="2"/>
  <c r="AE2744" i="2"/>
  <c r="AF2744" i="2" s="1"/>
  <c r="AG2744" i="2"/>
  <c r="AH2744" i="2"/>
  <c r="AI2744" i="2"/>
  <c r="AJ2744" i="2"/>
  <c r="AE2745" i="2"/>
  <c r="AF2745" i="2" s="1"/>
  <c r="AG2745" i="2"/>
  <c r="AH2745" i="2"/>
  <c r="AI2745" i="2"/>
  <c r="AJ2745" i="2"/>
  <c r="AE2746" i="2"/>
  <c r="AF2746" i="2" s="1"/>
  <c r="AG2746" i="2"/>
  <c r="AH2746" i="2"/>
  <c r="AI2746" i="2"/>
  <c r="AJ2746" i="2"/>
  <c r="AE2747" i="2"/>
  <c r="AF2747" i="2" s="1"/>
  <c r="AG2747" i="2"/>
  <c r="AH2747" i="2"/>
  <c r="AI2747" i="2"/>
  <c r="AJ2747" i="2"/>
  <c r="AE2748" i="2"/>
  <c r="AF2748" i="2" s="1"/>
  <c r="AG2748" i="2"/>
  <c r="AH2748" i="2"/>
  <c r="AI2748" i="2"/>
  <c r="AJ2748" i="2"/>
  <c r="AE2749" i="2"/>
  <c r="AF2749" i="2" s="1"/>
  <c r="AG2749" i="2"/>
  <c r="AH2749" i="2"/>
  <c r="AI2749" i="2"/>
  <c r="AJ2749" i="2"/>
  <c r="AE2750" i="2"/>
  <c r="AF2750" i="2" s="1"/>
  <c r="AG2750" i="2"/>
  <c r="AH2750" i="2"/>
  <c r="AI2750" i="2"/>
  <c r="AJ2750" i="2"/>
  <c r="AE2751" i="2"/>
  <c r="AF2751" i="2" s="1"/>
  <c r="AG2751" i="2"/>
  <c r="AH2751" i="2"/>
  <c r="AI2751" i="2"/>
  <c r="AJ2751" i="2"/>
  <c r="AE2752" i="2"/>
  <c r="AF2752" i="2" s="1"/>
  <c r="AG2752" i="2"/>
  <c r="AH2752" i="2"/>
  <c r="AI2752" i="2"/>
  <c r="AJ2752" i="2"/>
  <c r="AE2753" i="2"/>
  <c r="AF2753" i="2" s="1"/>
  <c r="AG2753" i="2"/>
  <c r="AH2753" i="2"/>
  <c r="AI2753" i="2"/>
  <c r="AJ2753" i="2"/>
  <c r="AE2754" i="2"/>
  <c r="AF2754" i="2" s="1"/>
  <c r="AG2754" i="2"/>
  <c r="AH2754" i="2"/>
  <c r="AI2754" i="2"/>
  <c r="AJ2754" i="2"/>
  <c r="AE2755" i="2"/>
  <c r="AF2755" i="2" s="1"/>
  <c r="AG2755" i="2"/>
  <c r="AH2755" i="2"/>
  <c r="AI2755" i="2"/>
  <c r="AJ2755" i="2"/>
  <c r="AE2756" i="2"/>
  <c r="AF2756" i="2" s="1"/>
  <c r="AG2756" i="2"/>
  <c r="AH2756" i="2"/>
  <c r="AI2756" i="2"/>
  <c r="AJ2756" i="2"/>
  <c r="AE2757" i="2"/>
  <c r="AF2757" i="2" s="1"/>
  <c r="AG2757" i="2"/>
  <c r="AH2757" i="2"/>
  <c r="AI2757" i="2"/>
  <c r="AJ2757" i="2"/>
  <c r="AE2758" i="2"/>
  <c r="AF2758" i="2" s="1"/>
  <c r="AG2758" i="2"/>
  <c r="AH2758" i="2"/>
  <c r="AI2758" i="2"/>
  <c r="AJ2758" i="2"/>
  <c r="AE2759" i="2"/>
  <c r="AF2759" i="2" s="1"/>
  <c r="AG2759" i="2"/>
  <c r="AH2759" i="2"/>
  <c r="AI2759" i="2"/>
  <c r="AJ2759" i="2"/>
  <c r="AE2760" i="2"/>
  <c r="AF2760" i="2" s="1"/>
  <c r="AG2760" i="2"/>
  <c r="AH2760" i="2"/>
  <c r="AI2760" i="2"/>
  <c r="AJ2760" i="2"/>
  <c r="AE2761" i="2"/>
  <c r="AF2761" i="2" s="1"/>
  <c r="AG2761" i="2"/>
  <c r="AH2761" i="2"/>
  <c r="AI2761" i="2"/>
  <c r="AJ2761" i="2"/>
  <c r="AE2762" i="2"/>
  <c r="AF2762" i="2" s="1"/>
  <c r="AG2762" i="2"/>
  <c r="AH2762" i="2"/>
  <c r="AI2762" i="2"/>
  <c r="AJ2762" i="2"/>
  <c r="AE2763" i="2"/>
  <c r="AF2763" i="2" s="1"/>
  <c r="AG2763" i="2"/>
  <c r="AH2763" i="2"/>
  <c r="AI2763" i="2"/>
  <c r="AJ2763" i="2"/>
  <c r="AE2764" i="2"/>
  <c r="AF2764" i="2" s="1"/>
  <c r="AG2764" i="2"/>
  <c r="AH2764" i="2"/>
  <c r="AI2764" i="2"/>
  <c r="AJ2764" i="2"/>
  <c r="AE2765" i="2"/>
  <c r="AF2765" i="2" s="1"/>
  <c r="AG2765" i="2"/>
  <c r="AH2765" i="2"/>
  <c r="AI2765" i="2"/>
  <c r="AJ2765" i="2"/>
  <c r="AE2766" i="2"/>
  <c r="AF2766" i="2" s="1"/>
  <c r="AG2766" i="2"/>
  <c r="AH2766" i="2"/>
  <c r="AI2766" i="2"/>
  <c r="AJ2766" i="2"/>
  <c r="AE2767" i="2"/>
  <c r="AF2767" i="2" s="1"/>
  <c r="AG2767" i="2"/>
  <c r="AH2767" i="2"/>
  <c r="AI2767" i="2"/>
  <c r="AJ2767" i="2"/>
  <c r="AE2768" i="2"/>
  <c r="AF2768" i="2" s="1"/>
  <c r="AG2768" i="2"/>
  <c r="AH2768" i="2"/>
  <c r="AI2768" i="2"/>
  <c r="AJ2768" i="2"/>
  <c r="AE2769" i="2"/>
  <c r="AF2769" i="2" s="1"/>
  <c r="AG2769" i="2"/>
  <c r="AH2769" i="2"/>
  <c r="AI2769" i="2"/>
  <c r="AJ2769" i="2"/>
  <c r="AE2770" i="2"/>
  <c r="AF2770" i="2" s="1"/>
  <c r="AG2770" i="2"/>
  <c r="AH2770" i="2"/>
  <c r="AI2770" i="2"/>
  <c r="AJ2770" i="2"/>
  <c r="AE2771" i="2"/>
  <c r="AF2771" i="2" s="1"/>
  <c r="AG2771" i="2"/>
  <c r="AH2771" i="2"/>
  <c r="AI2771" i="2"/>
  <c r="AJ2771" i="2"/>
  <c r="AE2772" i="2"/>
  <c r="AF2772" i="2" s="1"/>
  <c r="AG2772" i="2"/>
  <c r="AH2772" i="2"/>
  <c r="AI2772" i="2"/>
  <c r="AJ2772" i="2"/>
  <c r="AE2773" i="2"/>
  <c r="AF2773" i="2" s="1"/>
  <c r="AG2773" i="2"/>
  <c r="AH2773" i="2"/>
  <c r="AI2773" i="2"/>
  <c r="AJ2773" i="2"/>
  <c r="AE2774" i="2"/>
  <c r="AF2774" i="2" s="1"/>
  <c r="AG2774" i="2"/>
  <c r="AH2774" i="2"/>
  <c r="AI2774" i="2"/>
  <c r="AJ2774" i="2"/>
  <c r="AE2775" i="2"/>
  <c r="AF2775" i="2" s="1"/>
  <c r="AG2775" i="2"/>
  <c r="AH2775" i="2"/>
  <c r="AI2775" i="2"/>
  <c r="AJ2775" i="2"/>
  <c r="AE2776" i="2"/>
  <c r="AF2776" i="2" s="1"/>
  <c r="AG2776" i="2"/>
  <c r="AH2776" i="2"/>
  <c r="AI2776" i="2"/>
  <c r="AJ2776" i="2"/>
  <c r="AE2777" i="2"/>
  <c r="AF2777" i="2" s="1"/>
  <c r="AG2777" i="2"/>
  <c r="AH2777" i="2"/>
  <c r="AI2777" i="2"/>
  <c r="AJ2777" i="2"/>
  <c r="AE2778" i="2"/>
  <c r="AF2778" i="2" s="1"/>
  <c r="AG2778" i="2"/>
  <c r="AH2778" i="2"/>
  <c r="AI2778" i="2"/>
  <c r="AJ2778" i="2"/>
  <c r="AE2779" i="2"/>
  <c r="AF2779" i="2" s="1"/>
  <c r="AG2779" i="2"/>
  <c r="AH2779" i="2"/>
  <c r="AI2779" i="2"/>
  <c r="AJ2779" i="2"/>
  <c r="AE2780" i="2"/>
  <c r="AF2780" i="2" s="1"/>
  <c r="AG2780" i="2"/>
  <c r="AH2780" i="2"/>
  <c r="AI2780" i="2"/>
  <c r="AJ2780" i="2"/>
  <c r="AE2781" i="2"/>
  <c r="AF2781" i="2" s="1"/>
  <c r="AG2781" i="2"/>
  <c r="AH2781" i="2"/>
  <c r="AI2781" i="2"/>
  <c r="AJ2781" i="2"/>
  <c r="AE2782" i="2"/>
  <c r="AF2782" i="2" s="1"/>
  <c r="AG2782" i="2"/>
  <c r="AH2782" i="2"/>
  <c r="AI2782" i="2"/>
  <c r="AJ2782" i="2"/>
  <c r="AE2783" i="2"/>
  <c r="AF2783" i="2" s="1"/>
  <c r="AG2783" i="2"/>
  <c r="AH2783" i="2"/>
  <c r="AI2783" i="2"/>
  <c r="AJ2783" i="2"/>
  <c r="AE2784" i="2"/>
  <c r="AF2784" i="2" s="1"/>
  <c r="AG2784" i="2"/>
  <c r="AH2784" i="2"/>
  <c r="AI2784" i="2"/>
  <c r="AJ2784" i="2"/>
  <c r="AE2785" i="2"/>
  <c r="AF2785" i="2" s="1"/>
  <c r="AG2785" i="2"/>
  <c r="AH2785" i="2"/>
  <c r="AI2785" i="2"/>
  <c r="AJ2785" i="2"/>
  <c r="AE2786" i="2"/>
  <c r="AF2786" i="2" s="1"/>
  <c r="AG2786" i="2"/>
  <c r="AH2786" i="2"/>
  <c r="AI2786" i="2"/>
  <c r="AJ2786" i="2"/>
  <c r="AE2787" i="2"/>
  <c r="AF2787" i="2" s="1"/>
  <c r="AG2787" i="2"/>
  <c r="AH2787" i="2"/>
  <c r="AI2787" i="2"/>
  <c r="AJ2787" i="2"/>
  <c r="AE2788" i="2"/>
  <c r="AF2788" i="2" s="1"/>
  <c r="AG2788" i="2"/>
  <c r="AH2788" i="2"/>
  <c r="AI2788" i="2"/>
  <c r="AJ2788" i="2"/>
  <c r="AE2789" i="2"/>
  <c r="AF2789" i="2" s="1"/>
  <c r="AG2789" i="2"/>
  <c r="AH2789" i="2"/>
  <c r="AI2789" i="2"/>
  <c r="AJ2789" i="2"/>
  <c r="AE2790" i="2"/>
  <c r="AF2790" i="2" s="1"/>
  <c r="AG2790" i="2"/>
  <c r="AH2790" i="2"/>
  <c r="AI2790" i="2"/>
  <c r="AJ2790" i="2"/>
  <c r="AE2791" i="2"/>
  <c r="AF2791" i="2" s="1"/>
  <c r="AG2791" i="2"/>
  <c r="AH2791" i="2"/>
  <c r="AI2791" i="2"/>
  <c r="AJ2791" i="2"/>
  <c r="AE2792" i="2"/>
  <c r="AF2792" i="2" s="1"/>
  <c r="AG2792" i="2"/>
  <c r="AH2792" i="2"/>
  <c r="AI2792" i="2"/>
  <c r="AJ2792" i="2"/>
  <c r="AE2793" i="2"/>
  <c r="AF2793" i="2" s="1"/>
  <c r="AG2793" i="2"/>
  <c r="AH2793" i="2"/>
  <c r="AI2793" i="2"/>
  <c r="AJ2793" i="2"/>
  <c r="AE2794" i="2"/>
  <c r="AF2794" i="2" s="1"/>
  <c r="AG2794" i="2"/>
  <c r="AH2794" i="2"/>
  <c r="AI2794" i="2"/>
  <c r="AJ2794" i="2"/>
  <c r="AE2795" i="2"/>
  <c r="AF2795" i="2" s="1"/>
  <c r="AG2795" i="2"/>
  <c r="AH2795" i="2"/>
  <c r="AI2795" i="2"/>
  <c r="AJ2795" i="2"/>
  <c r="AE2796" i="2"/>
  <c r="AF2796" i="2" s="1"/>
  <c r="AG2796" i="2"/>
  <c r="AH2796" i="2"/>
  <c r="AI2796" i="2"/>
  <c r="AJ2796" i="2"/>
  <c r="AE2797" i="2"/>
  <c r="AF2797" i="2" s="1"/>
  <c r="AG2797" i="2"/>
  <c r="AH2797" i="2"/>
  <c r="AI2797" i="2"/>
  <c r="AJ2797" i="2"/>
  <c r="AE2798" i="2"/>
  <c r="AF2798" i="2" s="1"/>
  <c r="AG2798" i="2"/>
  <c r="AH2798" i="2"/>
  <c r="AI2798" i="2"/>
  <c r="AJ2798" i="2"/>
  <c r="AE2799" i="2"/>
  <c r="AF2799" i="2" s="1"/>
  <c r="AG2799" i="2"/>
  <c r="AH2799" i="2"/>
  <c r="AI2799" i="2"/>
  <c r="AJ2799" i="2"/>
  <c r="AE2800" i="2"/>
  <c r="AF2800" i="2" s="1"/>
  <c r="AG2800" i="2"/>
  <c r="AH2800" i="2"/>
  <c r="AI2800" i="2"/>
  <c r="AJ2800" i="2"/>
  <c r="AE2801" i="2"/>
  <c r="AF2801" i="2" s="1"/>
  <c r="AG2801" i="2"/>
  <c r="AH2801" i="2"/>
  <c r="AI2801" i="2"/>
  <c r="AJ2801" i="2"/>
  <c r="AE2802" i="2"/>
  <c r="AF2802" i="2" s="1"/>
  <c r="AG2802" i="2"/>
  <c r="AH2802" i="2"/>
  <c r="AI2802" i="2"/>
  <c r="AJ2802" i="2"/>
  <c r="AE2803" i="2"/>
  <c r="AF2803" i="2" s="1"/>
  <c r="AG2803" i="2"/>
  <c r="AH2803" i="2"/>
  <c r="AI2803" i="2"/>
  <c r="AJ2803" i="2"/>
  <c r="AE2804" i="2"/>
  <c r="AF2804" i="2" s="1"/>
  <c r="AG2804" i="2"/>
  <c r="AH2804" i="2"/>
  <c r="AI2804" i="2"/>
  <c r="AJ2804" i="2"/>
  <c r="AE2805" i="2"/>
  <c r="AF2805" i="2" s="1"/>
  <c r="AG2805" i="2"/>
  <c r="AH2805" i="2"/>
  <c r="AI2805" i="2"/>
  <c r="AJ2805" i="2"/>
  <c r="AE2806" i="2"/>
  <c r="AF2806" i="2" s="1"/>
  <c r="AG2806" i="2"/>
  <c r="AH2806" i="2"/>
  <c r="AI2806" i="2"/>
  <c r="AJ2806" i="2"/>
  <c r="AE2807" i="2"/>
  <c r="AF2807" i="2" s="1"/>
  <c r="AG2807" i="2"/>
  <c r="AH2807" i="2"/>
  <c r="AI2807" i="2"/>
  <c r="AJ2807" i="2"/>
  <c r="AE2808" i="2"/>
  <c r="AF2808" i="2" s="1"/>
  <c r="AG2808" i="2"/>
  <c r="AH2808" i="2"/>
  <c r="AI2808" i="2"/>
  <c r="AJ2808" i="2"/>
  <c r="AE2809" i="2"/>
  <c r="AF2809" i="2" s="1"/>
  <c r="AG2809" i="2"/>
  <c r="AH2809" i="2"/>
  <c r="AI2809" i="2"/>
  <c r="AJ2809" i="2"/>
  <c r="AE2810" i="2"/>
  <c r="AF2810" i="2" s="1"/>
  <c r="AG2810" i="2"/>
  <c r="AH2810" i="2"/>
  <c r="AI2810" i="2"/>
  <c r="AJ2810" i="2"/>
  <c r="AE2811" i="2"/>
  <c r="AF2811" i="2" s="1"/>
  <c r="AG2811" i="2"/>
  <c r="AH2811" i="2"/>
  <c r="AI2811" i="2"/>
  <c r="AJ2811" i="2"/>
  <c r="AE2812" i="2"/>
  <c r="AF2812" i="2" s="1"/>
  <c r="AG2812" i="2"/>
  <c r="AH2812" i="2"/>
  <c r="AI2812" i="2"/>
  <c r="AJ2812" i="2"/>
  <c r="AE2813" i="2"/>
  <c r="AF2813" i="2" s="1"/>
  <c r="AG2813" i="2"/>
  <c r="AH2813" i="2"/>
  <c r="AI2813" i="2"/>
  <c r="AJ2813" i="2"/>
  <c r="AE2814" i="2"/>
  <c r="AF2814" i="2" s="1"/>
  <c r="AG2814" i="2"/>
  <c r="AH2814" i="2"/>
  <c r="AI2814" i="2"/>
  <c r="AJ2814" i="2"/>
  <c r="AE2815" i="2"/>
  <c r="AF2815" i="2" s="1"/>
  <c r="AG2815" i="2"/>
  <c r="AH2815" i="2"/>
  <c r="AI2815" i="2"/>
  <c r="AJ2815" i="2"/>
  <c r="AE2816" i="2"/>
  <c r="AF2816" i="2" s="1"/>
  <c r="AG2816" i="2"/>
  <c r="AH2816" i="2"/>
  <c r="AI2816" i="2"/>
  <c r="AJ2816" i="2"/>
  <c r="AE2817" i="2"/>
  <c r="AF2817" i="2" s="1"/>
  <c r="AG2817" i="2"/>
  <c r="AH2817" i="2"/>
  <c r="AI2817" i="2"/>
  <c r="AJ2817" i="2"/>
  <c r="AE2818" i="2"/>
  <c r="AF2818" i="2" s="1"/>
  <c r="AG2818" i="2"/>
  <c r="AH2818" i="2"/>
  <c r="AI2818" i="2"/>
  <c r="AJ2818" i="2"/>
  <c r="AE2819" i="2"/>
  <c r="AF2819" i="2" s="1"/>
  <c r="AG2819" i="2"/>
  <c r="AH2819" i="2"/>
  <c r="AI2819" i="2"/>
  <c r="AJ2819" i="2"/>
  <c r="AE2820" i="2"/>
  <c r="AF2820" i="2" s="1"/>
  <c r="AG2820" i="2"/>
  <c r="AH2820" i="2"/>
  <c r="AI2820" i="2"/>
  <c r="AJ2820" i="2"/>
  <c r="AE2821" i="2"/>
  <c r="AF2821" i="2" s="1"/>
  <c r="AG2821" i="2"/>
  <c r="AH2821" i="2"/>
  <c r="AI2821" i="2"/>
  <c r="AJ2821" i="2"/>
  <c r="AE2822" i="2"/>
  <c r="AF2822" i="2" s="1"/>
  <c r="AG2822" i="2"/>
  <c r="AH2822" i="2"/>
  <c r="AI2822" i="2"/>
  <c r="AJ2822" i="2"/>
  <c r="AE2823" i="2"/>
  <c r="AF2823" i="2" s="1"/>
  <c r="AG2823" i="2"/>
  <c r="AH2823" i="2"/>
  <c r="AI2823" i="2"/>
  <c r="AJ2823" i="2"/>
  <c r="AE2824" i="2"/>
  <c r="AF2824" i="2" s="1"/>
  <c r="AG2824" i="2"/>
  <c r="AH2824" i="2"/>
  <c r="AI2824" i="2"/>
  <c r="AJ2824" i="2"/>
  <c r="AE2825" i="2"/>
  <c r="AF2825" i="2" s="1"/>
  <c r="AG2825" i="2"/>
  <c r="AH2825" i="2"/>
  <c r="AI2825" i="2"/>
  <c r="AJ2825" i="2"/>
  <c r="AE2826" i="2"/>
  <c r="AF2826" i="2" s="1"/>
  <c r="AG2826" i="2"/>
  <c r="AH2826" i="2"/>
  <c r="AI2826" i="2"/>
  <c r="AJ2826" i="2"/>
  <c r="AE2827" i="2"/>
  <c r="AF2827" i="2" s="1"/>
  <c r="AG2827" i="2"/>
  <c r="AH2827" i="2"/>
  <c r="AI2827" i="2"/>
  <c r="AJ2827" i="2"/>
  <c r="AE2828" i="2"/>
  <c r="AF2828" i="2" s="1"/>
  <c r="AG2828" i="2"/>
  <c r="AH2828" i="2"/>
  <c r="AI2828" i="2"/>
  <c r="AJ2828" i="2"/>
  <c r="AE2829" i="2"/>
  <c r="AF2829" i="2" s="1"/>
  <c r="AG2829" i="2"/>
  <c r="AH2829" i="2"/>
  <c r="AI2829" i="2"/>
  <c r="AJ2829" i="2"/>
  <c r="AE2830" i="2"/>
  <c r="AF2830" i="2" s="1"/>
  <c r="AG2830" i="2"/>
  <c r="AH2830" i="2"/>
  <c r="AI2830" i="2"/>
  <c r="AJ2830" i="2"/>
  <c r="AE2831" i="2"/>
  <c r="AF2831" i="2" s="1"/>
  <c r="AG2831" i="2"/>
  <c r="AH2831" i="2"/>
  <c r="AI2831" i="2"/>
  <c r="AJ2831" i="2"/>
  <c r="AE2832" i="2"/>
  <c r="AF2832" i="2" s="1"/>
  <c r="AG2832" i="2"/>
  <c r="AH2832" i="2"/>
  <c r="AI2832" i="2"/>
  <c r="AJ2832" i="2"/>
  <c r="AE2833" i="2"/>
  <c r="AF2833" i="2" s="1"/>
  <c r="AG2833" i="2"/>
  <c r="AH2833" i="2"/>
  <c r="AI2833" i="2"/>
  <c r="AJ2833" i="2"/>
  <c r="AE2834" i="2"/>
  <c r="AF2834" i="2" s="1"/>
  <c r="AG2834" i="2"/>
  <c r="AH2834" i="2"/>
  <c r="AI2834" i="2"/>
  <c r="AJ2834" i="2"/>
  <c r="AE2835" i="2"/>
  <c r="AF2835" i="2" s="1"/>
  <c r="AG2835" i="2"/>
  <c r="AH2835" i="2"/>
  <c r="AI2835" i="2"/>
  <c r="AJ2835" i="2"/>
  <c r="AE2836" i="2"/>
  <c r="AF2836" i="2" s="1"/>
  <c r="AG2836" i="2"/>
  <c r="AH2836" i="2"/>
  <c r="AI2836" i="2"/>
  <c r="AJ2836" i="2"/>
  <c r="AE2837" i="2"/>
  <c r="AF2837" i="2" s="1"/>
  <c r="AG2837" i="2"/>
  <c r="AH2837" i="2"/>
  <c r="AI2837" i="2"/>
  <c r="AJ2837" i="2"/>
  <c r="AE2838" i="2"/>
  <c r="AF2838" i="2" s="1"/>
  <c r="AG2838" i="2"/>
  <c r="AH2838" i="2"/>
  <c r="AI2838" i="2"/>
  <c r="AJ2838" i="2"/>
  <c r="AE2839" i="2"/>
  <c r="AF2839" i="2" s="1"/>
  <c r="AG2839" i="2"/>
  <c r="AH2839" i="2"/>
  <c r="AI2839" i="2"/>
  <c r="AJ2839" i="2"/>
  <c r="AE2840" i="2"/>
  <c r="AF2840" i="2" s="1"/>
  <c r="AG2840" i="2"/>
  <c r="AH2840" i="2"/>
  <c r="AI2840" i="2"/>
  <c r="AJ2840" i="2"/>
  <c r="AE2841" i="2"/>
  <c r="AF2841" i="2" s="1"/>
  <c r="AG2841" i="2"/>
  <c r="AH2841" i="2"/>
  <c r="AI2841" i="2"/>
  <c r="AJ2841" i="2"/>
  <c r="AE2842" i="2"/>
  <c r="AF2842" i="2" s="1"/>
  <c r="AG2842" i="2"/>
  <c r="AH2842" i="2"/>
  <c r="AI2842" i="2"/>
  <c r="AJ2842" i="2"/>
  <c r="AE2843" i="2"/>
  <c r="AF2843" i="2" s="1"/>
  <c r="AG2843" i="2"/>
  <c r="AH2843" i="2"/>
  <c r="AI2843" i="2"/>
  <c r="AJ2843" i="2"/>
  <c r="AE2844" i="2"/>
  <c r="AF2844" i="2" s="1"/>
  <c r="AG2844" i="2"/>
  <c r="AH2844" i="2"/>
  <c r="AI2844" i="2"/>
  <c r="AJ2844" i="2"/>
  <c r="AE2845" i="2"/>
  <c r="AF2845" i="2" s="1"/>
  <c r="AG2845" i="2"/>
  <c r="AH2845" i="2"/>
  <c r="AI2845" i="2"/>
  <c r="AJ2845" i="2"/>
  <c r="AE2846" i="2"/>
  <c r="AF2846" i="2" s="1"/>
  <c r="AG2846" i="2"/>
  <c r="AH2846" i="2"/>
  <c r="AI2846" i="2"/>
  <c r="AJ2846" i="2"/>
  <c r="AE2847" i="2"/>
  <c r="AF2847" i="2" s="1"/>
  <c r="AG2847" i="2"/>
  <c r="AH2847" i="2"/>
  <c r="AI2847" i="2"/>
  <c r="AJ2847" i="2"/>
  <c r="AE2848" i="2"/>
  <c r="AF2848" i="2" s="1"/>
  <c r="AG2848" i="2"/>
  <c r="AH2848" i="2"/>
  <c r="AI2848" i="2"/>
  <c r="AJ2848" i="2"/>
  <c r="AE2849" i="2"/>
  <c r="AF2849" i="2" s="1"/>
  <c r="AG2849" i="2"/>
  <c r="AH2849" i="2"/>
  <c r="AI2849" i="2"/>
  <c r="AJ2849" i="2"/>
  <c r="AE2850" i="2"/>
  <c r="AF2850" i="2" s="1"/>
  <c r="AG2850" i="2"/>
  <c r="AH2850" i="2"/>
  <c r="AI2850" i="2"/>
  <c r="AJ2850" i="2"/>
  <c r="AE2851" i="2"/>
  <c r="AF2851" i="2" s="1"/>
  <c r="AG2851" i="2"/>
  <c r="AH2851" i="2"/>
  <c r="AI2851" i="2"/>
  <c r="AJ2851" i="2"/>
  <c r="AE2852" i="2"/>
  <c r="AF2852" i="2" s="1"/>
  <c r="AG2852" i="2"/>
  <c r="AH2852" i="2"/>
  <c r="AI2852" i="2"/>
  <c r="AJ2852" i="2"/>
  <c r="AE2853" i="2"/>
  <c r="AF2853" i="2" s="1"/>
  <c r="AG2853" i="2"/>
  <c r="AH2853" i="2"/>
  <c r="AI2853" i="2"/>
  <c r="AJ2853" i="2"/>
  <c r="AE2854" i="2"/>
  <c r="AF2854" i="2" s="1"/>
  <c r="AG2854" i="2"/>
  <c r="AH2854" i="2"/>
  <c r="AI2854" i="2"/>
  <c r="AJ2854" i="2"/>
  <c r="AE2855" i="2"/>
  <c r="AF2855" i="2" s="1"/>
  <c r="AG2855" i="2"/>
  <c r="AH2855" i="2"/>
  <c r="AI2855" i="2"/>
  <c r="AJ2855" i="2"/>
  <c r="AE2856" i="2"/>
  <c r="AF2856" i="2" s="1"/>
  <c r="AG2856" i="2"/>
  <c r="AH2856" i="2"/>
  <c r="AI2856" i="2"/>
  <c r="AJ2856" i="2"/>
  <c r="AE2857" i="2"/>
  <c r="AF2857" i="2" s="1"/>
  <c r="AG2857" i="2"/>
  <c r="AH2857" i="2"/>
  <c r="AI2857" i="2"/>
  <c r="AJ2857" i="2"/>
  <c r="AE2858" i="2"/>
  <c r="AF2858" i="2" s="1"/>
  <c r="AG2858" i="2"/>
  <c r="AH2858" i="2"/>
  <c r="AI2858" i="2"/>
  <c r="AJ2858" i="2"/>
  <c r="AE2859" i="2"/>
  <c r="AF2859" i="2" s="1"/>
  <c r="AG2859" i="2"/>
  <c r="AH2859" i="2"/>
  <c r="AI2859" i="2"/>
  <c r="AJ2859" i="2"/>
  <c r="AE2860" i="2"/>
  <c r="AF2860" i="2" s="1"/>
  <c r="AG2860" i="2"/>
  <c r="AH2860" i="2"/>
  <c r="AI2860" i="2"/>
  <c r="AJ2860" i="2"/>
  <c r="AE2861" i="2"/>
  <c r="AF2861" i="2" s="1"/>
  <c r="AG2861" i="2"/>
  <c r="AH2861" i="2"/>
  <c r="AI2861" i="2"/>
  <c r="AJ2861" i="2"/>
  <c r="AE2862" i="2"/>
  <c r="AF2862" i="2" s="1"/>
  <c r="AG2862" i="2"/>
  <c r="AH2862" i="2"/>
  <c r="AI2862" i="2"/>
  <c r="AJ2862" i="2"/>
  <c r="AE2863" i="2"/>
  <c r="AF2863" i="2" s="1"/>
  <c r="AG2863" i="2"/>
  <c r="AH2863" i="2"/>
  <c r="AI2863" i="2"/>
  <c r="AJ2863" i="2"/>
  <c r="AE2864" i="2"/>
  <c r="AF2864" i="2" s="1"/>
  <c r="AG2864" i="2"/>
  <c r="AH2864" i="2"/>
  <c r="AI2864" i="2"/>
  <c r="AJ2864" i="2"/>
  <c r="AE2865" i="2"/>
  <c r="AF2865" i="2" s="1"/>
  <c r="AG2865" i="2"/>
  <c r="AH2865" i="2"/>
  <c r="AI2865" i="2"/>
  <c r="AJ2865" i="2"/>
  <c r="AE2866" i="2"/>
  <c r="AF2866" i="2" s="1"/>
  <c r="AG2866" i="2"/>
  <c r="AH2866" i="2"/>
  <c r="AI2866" i="2"/>
  <c r="AJ2866" i="2"/>
  <c r="AE2867" i="2"/>
  <c r="AF2867" i="2" s="1"/>
  <c r="AG2867" i="2"/>
  <c r="AH2867" i="2"/>
  <c r="AI2867" i="2"/>
  <c r="AJ2867" i="2"/>
  <c r="AE2868" i="2"/>
  <c r="AF2868" i="2" s="1"/>
  <c r="AG2868" i="2"/>
  <c r="AH2868" i="2"/>
  <c r="AI2868" i="2"/>
  <c r="AJ2868" i="2"/>
  <c r="AE2869" i="2"/>
  <c r="AF2869" i="2" s="1"/>
  <c r="AG2869" i="2"/>
  <c r="AH2869" i="2"/>
  <c r="AI2869" i="2"/>
  <c r="AJ2869" i="2"/>
  <c r="AE2870" i="2"/>
  <c r="AF2870" i="2" s="1"/>
  <c r="AG2870" i="2"/>
  <c r="AH2870" i="2"/>
  <c r="AI2870" i="2"/>
  <c r="AJ2870" i="2"/>
  <c r="AE2871" i="2"/>
  <c r="AF2871" i="2" s="1"/>
  <c r="AG2871" i="2"/>
  <c r="AH2871" i="2"/>
  <c r="AI2871" i="2"/>
  <c r="AJ2871" i="2"/>
  <c r="AE2872" i="2"/>
  <c r="AF2872" i="2" s="1"/>
  <c r="AG2872" i="2"/>
  <c r="AH2872" i="2"/>
  <c r="AI2872" i="2"/>
  <c r="AJ2872" i="2"/>
  <c r="AE2873" i="2"/>
  <c r="AF2873" i="2" s="1"/>
  <c r="AG2873" i="2"/>
  <c r="AH2873" i="2"/>
  <c r="AI2873" i="2"/>
  <c r="AJ2873" i="2"/>
  <c r="AE2874" i="2"/>
  <c r="AF2874" i="2" s="1"/>
  <c r="AG2874" i="2"/>
  <c r="AH2874" i="2"/>
  <c r="AI2874" i="2"/>
  <c r="AJ2874" i="2"/>
  <c r="AE2875" i="2"/>
  <c r="AF2875" i="2" s="1"/>
  <c r="AG2875" i="2"/>
  <c r="AH2875" i="2"/>
  <c r="AI2875" i="2"/>
  <c r="AJ2875" i="2"/>
  <c r="AE2876" i="2"/>
  <c r="AF2876" i="2" s="1"/>
  <c r="AG2876" i="2"/>
  <c r="AH2876" i="2"/>
  <c r="AI2876" i="2"/>
  <c r="AJ2876" i="2"/>
  <c r="AE2877" i="2"/>
  <c r="AF2877" i="2" s="1"/>
  <c r="AG2877" i="2"/>
  <c r="AH2877" i="2"/>
  <c r="AI2877" i="2"/>
  <c r="AJ2877" i="2"/>
  <c r="AE2878" i="2"/>
  <c r="AF2878" i="2" s="1"/>
  <c r="AG2878" i="2"/>
  <c r="AH2878" i="2"/>
  <c r="AI2878" i="2"/>
  <c r="AJ2878" i="2"/>
  <c r="AE2879" i="2"/>
  <c r="AF2879" i="2" s="1"/>
  <c r="AG2879" i="2"/>
  <c r="AH2879" i="2"/>
  <c r="AI2879" i="2"/>
  <c r="AJ2879" i="2"/>
  <c r="AE2880" i="2"/>
  <c r="AF2880" i="2" s="1"/>
  <c r="AG2880" i="2"/>
  <c r="AH2880" i="2"/>
  <c r="AI2880" i="2"/>
  <c r="AJ2880" i="2"/>
  <c r="AE2881" i="2"/>
  <c r="AF2881" i="2" s="1"/>
  <c r="AG2881" i="2"/>
  <c r="AH2881" i="2"/>
  <c r="AI2881" i="2"/>
  <c r="AJ2881" i="2"/>
  <c r="AE2882" i="2"/>
  <c r="AF2882" i="2" s="1"/>
  <c r="AG2882" i="2"/>
  <c r="AH2882" i="2"/>
  <c r="AI2882" i="2"/>
  <c r="AJ2882" i="2"/>
  <c r="AE2883" i="2"/>
  <c r="AF2883" i="2" s="1"/>
  <c r="AG2883" i="2"/>
  <c r="AH2883" i="2"/>
  <c r="AI2883" i="2"/>
  <c r="AJ2883" i="2"/>
  <c r="AE2884" i="2"/>
  <c r="AF2884" i="2" s="1"/>
  <c r="AG2884" i="2"/>
  <c r="AH2884" i="2"/>
  <c r="AI2884" i="2"/>
  <c r="AJ2884" i="2"/>
  <c r="AE2885" i="2"/>
  <c r="AF2885" i="2" s="1"/>
  <c r="AG2885" i="2"/>
  <c r="AH2885" i="2"/>
  <c r="AI2885" i="2"/>
  <c r="AJ2885" i="2"/>
  <c r="AE2886" i="2"/>
  <c r="AF2886" i="2" s="1"/>
  <c r="AG2886" i="2"/>
  <c r="AH2886" i="2"/>
  <c r="AI2886" i="2"/>
  <c r="AJ2886" i="2"/>
  <c r="AE2887" i="2"/>
  <c r="AF2887" i="2" s="1"/>
  <c r="AG2887" i="2"/>
  <c r="AH2887" i="2"/>
  <c r="AI2887" i="2"/>
  <c r="AJ2887" i="2"/>
  <c r="AE2888" i="2"/>
  <c r="AF2888" i="2" s="1"/>
  <c r="AG2888" i="2"/>
  <c r="AH2888" i="2"/>
  <c r="AI2888" i="2"/>
  <c r="AJ2888" i="2"/>
  <c r="AE2889" i="2"/>
  <c r="AF2889" i="2" s="1"/>
  <c r="AG2889" i="2"/>
  <c r="AH2889" i="2"/>
  <c r="AI2889" i="2"/>
  <c r="AJ2889" i="2"/>
  <c r="AE2890" i="2"/>
  <c r="AF2890" i="2" s="1"/>
  <c r="AG2890" i="2"/>
  <c r="AH2890" i="2"/>
  <c r="AI2890" i="2"/>
  <c r="AJ2890" i="2"/>
  <c r="AE2891" i="2"/>
  <c r="AF2891" i="2" s="1"/>
  <c r="AG2891" i="2"/>
  <c r="AH2891" i="2"/>
  <c r="AI2891" i="2"/>
  <c r="AJ2891" i="2"/>
  <c r="AE2892" i="2"/>
  <c r="AF2892" i="2" s="1"/>
  <c r="AG2892" i="2"/>
  <c r="AH2892" i="2"/>
  <c r="AI2892" i="2"/>
  <c r="AJ2892" i="2"/>
  <c r="AE2893" i="2"/>
  <c r="AF2893" i="2" s="1"/>
  <c r="AG2893" i="2"/>
  <c r="AH2893" i="2"/>
  <c r="AI2893" i="2"/>
  <c r="AJ2893" i="2"/>
  <c r="AE2894" i="2"/>
  <c r="AF2894" i="2" s="1"/>
  <c r="AG2894" i="2"/>
  <c r="AH2894" i="2"/>
  <c r="AI2894" i="2"/>
  <c r="AJ2894" i="2"/>
  <c r="AE2895" i="2"/>
  <c r="AF2895" i="2" s="1"/>
  <c r="AG2895" i="2"/>
  <c r="AH2895" i="2"/>
  <c r="AI2895" i="2"/>
  <c r="AJ2895" i="2"/>
  <c r="AE2896" i="2"/>
  <c r="AF2896" i="2" s="1"/>
  <c r="AG2896" i="2"/>
  <c r="AH2896" i="2"/>
  <c r="AI2896" i="2"/>
  <c r="AJ2896" i="2"/>
  <c r="AE2897" i="2"/>
  <c r="AF2897" i="2" s="1"/>
  <c r="AG2897" i="2"/>
  <c r="AH2897" i="2"/>
  <c r="AI2897" i="2"/>
  <c r="AJ2897" i="2"/>
  <c r="AE2898" i="2"/>
  <c r="AF2898" i="2" s="1"/>
  <c r="AG2898" i="2"/>
  <c r="AH2898" i="2"/>
  <c r="AI2898" i="2"/>
  <c r="AJ2898" i="2"/>
  <c r="AE2899" i="2"/>
  <c r="AF2899" i="2" s="1"/>
  <c r="AG2899" i="2"/>
  <c r="AH2899" i="2"/>
  <c r="AI2899" i="2"/>
  <c r="AJ2899" i="2"/>
  <c r="AE2900" i="2"/>
  <c r="AF2900" i="2" s="1"/>
  <c r="AG2900" i="2"/>
  <c r="AH2900" i="2"/>
  <c r="AI2900" i="2"/>
  <c r="AJ2900" i="2"/>
  <c r="AE2901" i="2"/>
  <c r="AF2901" i="2" s="1"/>
  <c r="AG2901" i="2"/>
  <c r="AH2901" i="2"/>
  <c r="AI2901" i="2"/>
  <c r="AJ2901" i="2"/>
  <c r="AE2902" i="2"/>
  <c r="AF2902" i="2" s="1"/>
  <c r="AG2902" i="2"/>
  <c r="AH2902" i="2"/>
  <c r="AI2902" i="2"/>
  <c r="AJ2902" i="2"/>
  <c r="AE2903" i="2"/>
  <c r="AF2903" i="2" s="1"/>
  <c r="AG2903" i="2"/>
  <c r="AH2903" i="2"/>
  <c r="AI2903" i="2"/>
  <c r="AJ2903" i="2"/>
  <c r="AE2904" i="2"/>
  <c r="AF2904" i="2" s="1"/>
  <c r="AG2904" i="2"/>
  <c r="AH2904" i="2"/>
  <c r="AI2904" i="2"/>
  <c r="AJ2904" i="2"/>
  <c r="AE2905" i="2"/>
  <c r="AF2905" i="2" s="1"/>
  <c r="AG2905" i="2"/>
  <c r="AH2905" i="2"/>
  <c r="AI2905" i="2"/>
  <c r="AJ2905" i="2"/>
  <c r="AE2906" i="2"/>
  <c r="AF2906" i="2" s="1"/>
  <c r="AG2906" i="2"/>
  <c r="AH2906" i="2"/>
  <c r="AI2906" i="2"/>
  <c r="AJ2906" i="2"/>
  <c r="AE2907" i="2"/>
  <c r="AF2907" i="2" s="1"/>
  <c r="AG2907" i="2"/>
  <c r="AH2907" i="2"/>
  <c r="AI2907" i="2"/>
  <c r="AJ2907" i="2"/>
  <c r="AE2908" i="2"/>
  <c r="AF2908" i="2" s="1"/>
  <c r="AG2908" i="2"/>
  <c r="AH2908" i="2"/>
  <c r="AI2908" i="2"/>
  <c r="AJ2908" i="2"/>
  <c r="AE2909" i="2"/>
  <c r="AF2909" i="2" s="1"/>
  <c r="AG2909" i="2"/>
  <c r="AH2909" i="2"/>
  <c r="AI2909" i="2"/>
  <c r="AJ2909" i="2"/>
  <c r="AE2910" i="2"/>
  <c r="AF2910" i="2" s="1"/>
  <c r="AG2910" i="2"/>
  <c r="AH2910" i="2"/>
  <c r="AI2910" i="2"/>
  <c r="AJ2910" i="2"/>
  <c r="AE2911" i="2"/>
  <c r="AF2911" i="2" s="1"/>
  <c r="AG2911" i="2"/>
  <c r="AH2911" i="2"/>
  <c r="AI2911" i="2"/>
  <c r="AJ2911" i="2"/>
  <c r="AE2912" i="2"/>
  <c r="AF2912" i="2" s="1"/>
  <c r="AG2912" i="2"/>
  <c r="AH2912" i="2"/>
  <c r="AI2912" i="2"/>
  <c r="AJ2912" i="2"/>
  <c r="AE2913" i="2"/>
  <c r="AF2913" i="2" s="1"/>
  <c r="AG2913" i="2"/>
  <c r="AH2913" i="2"/>
  <c r="AI2913" i="2"/>
  <c r="AJ2913" i="2"/>
  <c r="AE2914" i="2"/>
  <c r="AF2914" i="2" s="1"/>
  <c r="AG2914" i="2"/>
  <c r="AH2914" i="2"/>
  <c r="AI2914" i="2"/>
  <c r="AJ2914" i="2"/>
  <c r="AE2915" i="2"/>
  <c r="AF2915" i="2" s="1"/>
  <c r="AG2915" i="2"/>
  <c r="AH2915" i="2"/>
  <c r="AI2915" i="2"/>
  <c r="AJ2915" i="2"/>
  <c r="AE2916" i="2"/>
  <c r="AF2916" i="2" s="1"/>
  <c r="AG2916" i="2"/>
  <c r="AH2916" i="2"/>
  <c r="AI2916" i="2"/>
  <c r="AJ2916" i="2"/>
  <c r="AE2917" i="2"/>
  <c r="AF2917" i="2" s="1"/>
  <c r="AG2917" i="2"/>
  <c r="AH2917" i="2"/>
  <c r="AI2917" i="2"/>
  <c r="AJ2917" i="2"/>
  <c r="AE2918" i="2"/>
  <c r="AF2918" i="2" s="1"/>
  <c r="AG2918" i="2"/>
  <c r="AH2918" i="2"/>
  <c r="AI2918" i="2"/>
  <c r="AJ2918" i="2"/>
  <c r="AE2919" i="2"/>
  <c r="AF2919" i="2" s="1"/>
  <c r="AG2919" i="2"/>
  <c r="AH2919" i="2"/>
  <c r="AI2919" i="2"/>
  <c r="AJ2919" i="2"/>
  <c r="AE2920" i="2"/>
  <c r="AF2920" i="2" s="1"/>
  <c r="AG2920" i="2"/>
  <c r="AH2920" i="2"/>
  <c r="AI2920" i="2"/>
  <c r="AJ2920" i="2"/>
  <c r="AE2921" i="2"/>
  <c r="AF2921" i="2" s="1"/>
  <c r="AG2921" i="2"/>
  <c r="AH2921" i="2"/>
  <c r="AI2921" i="2"/>
  <c r="AJ2921" i="2"/>
  <c r="AE2922" i="2"/>
  <c r="AF2922" i="2" s="1"/>
  <c r="AG2922" i="2"/>
  <c r="AH2922" i="2"/>
  <c r="AI2922" i="2"/>
  <c r="AJ2922" i="2"/>
  <c r="AE2923" i="2"/>
  <c r="AF2923" i="2" s="1"/>
  <c r="AG2923" i="2"/>
  <c r="AH2923" i="2"/>
  <c r="AI2923" i="2"/>
  <c r="AJ2923" i="2"/>
  <c r="AE2924" i="2"/>
  <c r="AF2924" i="2" s="1"/>
  <c r="AG2924" i="2"/>
  <c r="AH2924" i="2"/>
  <c r="AI2924" i="2"/>
  <c r="AJ2924" i="2"/>
  <c r="AE2925" i="2"/>
  <c r="AF2925" i="2" s="1"/>
  <c r="AG2925" i="2"/>
  <c r="AH2925" i="2"/>
  <c r="AI2925" i="2"/>
  <c r="AJ2925" i="2"/>
  <c r="AE2926" i="2"/>
  <c r="AF2926" i="2" s="1"/>
  <c r="AG2926" i="2"/>
  <c r="AH2926" i="2"/>
  <c r="AI2926" i="2"/>
  <c r="AJ2926" i="2"/>
  <c r="AE2927" i="2"/>
  <c r="AF2927" i="2" s="1"/>
  <c r="AG2927" i="2"/>
  <c r="AH2927" i="2"/>
  <c r="AI2927" i="2"/>
  <c r="AJ2927" i="2"/>
  <c r="AE2928" i="2"/>
  <c r="AF2928" i="2" s="1"/>
  <c r="AG2928" i="2"/>
  <c r="AH2928" i="2"/>
  <c r="AI2928" i="2"/>
  <c r="AJ2928" i="2"/>
  <c r="AE2929" i="2"/>
  <c r="AF2929" i="2" s="1"/>
  <c r="AG2929" i="2"/>
  <c r="AH2929" i="2"/>
  <c r="AI2929" i="2"/>
  <c r="AJ2929" i="2"/>
  <c r="AE2930" i="2"/>
  <c r="AF2930" i="2" s="1"/>
  <c r="AG2930" i="2"/>
  <c r="AH2930" i="2"/>
  <c r="AI2930" i="2"/>
  <c r="AJ2930" i="2"/>
  <c r="AE2931" i="2"/>
  <c r="AF2931" i="2" s="1"/>
  <c r="AG2931" i="2"/>
  <c r="AH2931" i="2"/>
  <c r="AI2931" i="2"/>
  <c r="AJ2931" i="2"/>
  <c r="AE2932" i="2"/>
  <c r="AF2932" i="2" s="1"/>
  <c r="AG2932" i="2"/>
  <c r="AH2932" i="2"/>
  <c r="AI2932" i="2"/>
  <c r="AJ2932" i="2"/>
  <c r="AE2933" i="2"/>
  <c r="AF2933" i="2" s="1"/>
  <c r="AG2933" i="2"/>
  <c r="AH2933" i="2"/>
  <c r="AI2933" i="2"/>
  <c r="AJ2933" i="2"/>
  <c r="AE2934" i="2"/>
  <c r="AF2934" i="2" s="1"/>
  <c r="AG2934" i="2"/>
  <c r="AH2934" i="2"/>
  <c r="AI2934" i="2"/>
  <c r="AJ2934" i="2"/>
  <c r="AE2935" i="2"/>
  <c r="AF2935" i="2" s="1"/>
  <c r="AG2935" i="2"/>
  <c r="AH2935" i="2"/>
  <c r="AI2935" i="2"/>
  <c r="AJ2935" i="2"/>
  <c r="AE2936" i="2"/>
  <c r="AF2936" i="2" s="1"/>
  <c r="AG2936" i="2"/>
  <c r="AH2936" i="2"/>
  <c r="AI2936" i="2"/>
  <c r="AJ2936" i="2"/>
  <c r="AE2937" i="2"/>
  <c r="AF2937" i="2" s="1"/>
  <c r="AG2937" i="2"/>
  <c r="AH2937" i="2"/>
  <c r="AI2937" i="2"/>
  <c r="AJ2937" i="2"/>
  <c r="AE2938" i="2"/>
  <c r="AF2938" i="2" s="1"/>
  <c r="AG2938" i="2"/>
  <c r="AH2938" i="2"/>
  <c r="AI2938" i="2"/>
  <c r="AJ2938" i="2"/>
  <c r="AE2939" i="2"/>
  <c r="AF2939" i="2" s="1"/>
  <c r="AG2939" i="2"/>
  <c r="AH2939" i="2"/>
  <c r="AI2939" i="2"/>
  <c r="AJ2939" i="2"/>
  <c r="AE2940" i="2"/>
  <c r="AF2940" i="2" s="1"/>
  <c r="AG2940" i="2"/>
  <c r="AH2940" i="2"/>
  <c r="AI2940" i="2"/>
  <c r="AJ2940" i="2"/>
  <c r="AE2941" i="2"/>
  <c r="AF2941" i="2" s="1"/>
  <c r="AG2941" i="2"/>
  <c r="AH2941" i="2"/>
  <c r="AI2941" i="2"/>
  <c r="AJ2941" i="2"/>
  <c r="AE2942" i="2"/>
  <c r="AF2942" i="2" s="1"/>
  <c r="AG2942" i="2"/>
  <c r="AH2942" i="2"/>
  <c r="AI2942" i="2"/>
  <c r="AJ2942" i="2"/>
  <c r="AE2943" i="2"/>
  <c r="AF2943" i="2" s="1"/>
  <c r="AG2943" i="2"/>
  <c r="AH2943" i="2"/>
  <c r="AI2943" i="2"/>
  <c r="AJ2943" i="2"/>
  <c r="AE2944" i="2"/>
  <c r="AF2944" i="2" s="1"/>
  <c r="AG2944" i="2"/>
  <c r="AH2944" i="2"/>
  <c r="AI2944" i="2"/>
  <c r="AJ2944" i="2"/>
  <c r="AE2945" i="2"/>
  <c r="AF2945" i="2" s="1"/>
  <c r="AG2945" i="2"/>
  <c r="AH2945" i="2"/>
  <c r="AI2945" i="2"/>
  <c r="AJ2945" i="2"/>
  <c r="AE2946" i="2"/>
  <c r="AF2946" i="2" s="1"/>
  <c r="AG2946" i="2"/>
  <c r="AH2946" i="2"/>
  <c r="AI2946" i="2"/>
  <c r="AJ2946" i="2"/>
  <c r="AE2947" i="2"/>
  <c r="AF2947" i="2" s="1"/>
  <c r="AG2947" i="2"/>
  <c r="AH2947" i="2"/>
  <c r="AI2947" i="2"/>
  <c r="AJ2947" i="2"/>
  <c r="AE2948" i="2"/>
  <c r="AF2948" i="2" s="1"/>
  <c r="AG2948" i="2"/>
  <c r="AH2948" i="2"/>
  <c r="AI2948" i="2"/>
  <c r="AJ2948" i="2"/>
  <c r="AE2949" i="2"/>
  <c r="AF2949" i="2" s="1"/>
  <c r="AG2949" i="2"/>
  <c r="AH2949" i="2"/>
  <c r="AI2949" i="2"/>
  <c r="AJ2949" i="2"/>
  <c r="AE2950" i="2"/>
  <c r="AF2950" i="2" s="1"/>
  <c r="AG2950" i="2"/>
  <c r="AH2950" i="2"/>
  <c r="AI2950" i="2"/>
  <c r="AJ2950" i="2"/>
  <c r="AE2951" i="2"/>
  <c r="AF2951" i="2" s="1"/>
  <c r="AG2951" i="2"/>
  <c r="AH2951" i="2"/>
  <c r="AI2951" i="2"/>
  <c r="AJ2951" i="2"/>
  <c r="AE2952" i="2"/>
  <c r="AF2952" i="2" s="1"/>
  <c r="AG2952" i="2"/>
  <c r="AH2952" i="2"/>
  <c r="AI2952" i="2"/>
  <c r="AJ2952" i="2"/>
  <c r="AE2953" i="2"/>
  <c r="AF2953" i="2" s="1"/>
  <c r="AG2953" i="2"/>
  <c r="AH2953" i="2"/>
  <c r="AI2953" i="2"/>
  <c r="AJ2953" i="2"/>
  <c r="AE2954" i="2"/>
  <c r="AF2954" i="2" s="1"/>
  <c r="AG2954" i="2"/>
  <c r="AH2954" i="2"/>
  <c r="AI2954" i="2"/>
  <c r="AJ2954" i="2"/>
  <c r="AE2955" i="2"/>
  <c r="AF2955" i="2" s="1"/>
  <c r="AG2955" i="2"/>
  <c r="AH2955" i="2"/>
  <c r="AI2955" i="2"/>
  <c r="AJ2955" i="2"/>
  <c r="AE2956" i="2"/>
  <c r="AF2956" i="2" s="1"/>
  <c r="AG2956" i="2"/>
  <c r="AH2956" i="2"/>
  <c r="AI2956" i="2"/>
  <c r="AJ2956" i="2"/>
  <c r="AE2957" i="2"/>
  <c r="AF2957" i="2" s="1"/>
  <c r="AG2957" i="2"/>
  <c r="AH2957" i="2"/>
  <c r="AI2957" i="2"/>
  <c r="AJ2957" i="2"/>
  <c r="AE2958" i="2"/>
  <c r="AF2958" i="2" s="1"/>
  <c r="AG2958" i="2"/>
  <c r="AH2958" i="2"/>
  <c r="AI2958" i="2"/>
  <c r="AJ2958" i="2"/>
  <c r="AE2959" i="2"/>
  <c r="AF2959" i="2" s="1"/>
  <c r="AG2959" i="2"/>
  <c r="AH2959" i="2"/>
  <c r="AI2959" i="2"/>
  <c r="AJ2959" i="2"/>
  <c r="AE2960" i="2"/>
  <c r="AF2960" i="2" s="1"/>
  <c r="AG2960" i="2"/>
  <c r="AH2960" i="2"/>
  <c r="AI2960" i="2"/>
  <c r="AJ2960" i="2"/>
  <c r="AE2961" i="2"/>
  <c r="AF2961" i="2" s="1"/>
  <c r="AG2961" i="2"/>
  <c r="AH2961" i="2"/>
  <c r="AI2961" i="2"/>
  <c r="AJ2961" i="2"/>
  <c r="AE2962" i="2"/>
  <c r="AF2962" i="2" s="1"/>
  <c r="AG2962" i="2"/>
  <c r="AH2962" i="2"/>
  <c r="AI2962" i="2"/>
  <c r="AJ2962" i="2"/>
  <c r="AE2963" i="2"/>
  <c r="AF2963" i="2" s="1"/>
  <c r="AG2963" i="2"/>
  <c r="AH2963" i="2"/>
  <c r="AI2963" i="2"/>
  <c r="AJ2963" i="2"/>
  <c r="AE2964" i="2"/>
  <c r="AF2964" i="2" s="1"/>
  <c r="AG2964" i="2"/>
  <c r="AH2964" i="2"/>
  <c r="AI2964" i="2"/>
  <c r="AJ2964" i="2"/>
  <c r="AE2965" i="2"/>
  <c r="AF2965" i="2" s="1"/>
  <c r="AG2965" i="2"/>
  <c r="AH2965" i="2"/>
  <c r="AI2965" i="2"/>
  <c r="AJ2965" i="2"/>
  <c r="AE2966" i="2"/>
  <c r="AF2966" i="2" s="1"/>
  <c r="AG2966" i="2"/>
  <c r="AH2966" i="2"/>
  <c r="AI2966" i="2"/>
  <c r="AJ2966" i="2"/>
  <c r="AE2967" i="2"/>
  <c r="AF2967" i="2" s="1"/>
  <c r="AG2967" i="2"/>
  <c r="AH2967" i="2"/>
  <c r="AI2967" i="2"/>
  <c r="AJ2967" i="2"/>
  <c r="AE2968" i="2"/>
  <c r="AF2968" i="2" s="1"/>
  <c r="AG2968" i="2"/>
  <c r="AH2968" i="2"/>
  <c r="AI2968" i="2"/>
  <c r="AJ2968" i="2"/>
  <c r="AE2969" i="2"/>
  <c r="AF2969" i="2" s="1"/>
  <c r="AG2969" i="2"/>
  <c r="AH2969" i="2"/>
  <c r="AI2969" i="2"/>
  <c r="AJ2969" i="2"/>
  <c r="AE2970" i="2"/>
  <c r="AF2970" i="2" s="1"/>
  <c r="AG2970" i="2"/>
  <c r="AH2970" i="2"/>
  <c r="AI2970" i="2"/>
  <c r="AJ2970" i="2"/>
  <c r="AE2971" i="2"/>
  <c r="AF2971" i="2" s="1"/>
  <c r="AG2971" i="2"/>
  <c r="AH2971" i="2"/>
  <c r="AI2971" i="2"/>
  <c r="AJ2971" i="2"/>
  <c r="AE2972" i="2"/>
  <c r="AF2972" i="2" s="1"/>
  <c r="AG2972" i="2"/>
  <c r="AH2972" i="2"/>
  <c r="AI2972" i="2"/>
  <c r="AJ2972" i="2"/>
  <c r="AE2973" i="2"/>
  <c r="AF2973" i="2" s="1"/>
  <c r="AG2973" i="2"/>
  <c r="AH2973" i="2"/>
  <c r="AI2973" i="2"/>
  <c r="AJ2973" i="2"/>
  <c r="AE2974" i="2"/>
  <c r="AF2974" i="2" s="1"/>
  <c r="AG2974" i="2"/>
  <c r="AH2974" i="2"/>
  <c r="AI2974" i="2"/>
  <c r="AJ2974" i="2"/>
  <c r="AE2975" i="2"/>
  <c r="AF2975" i="2" s="1"/>
  <c r="AG2975" i="2"/>
  <c r="AH2975" i="2"/>
  <c r="AI2975" i="2"/>
  <c r="AJ2975" i="2"/>
  <c r="AE2976" i="2"/>
  <c r="AF2976" i="2" s="1"/>
  <c r="AG2976" i="2"/>
  <c r="AH2976" i="2"/>
  <c r="AI2976" i="2"/>
  <c r="AJ2976" i="2"/>
  <c r="AE2977" i="2"/>
  <c r="AF2977" i="2" s="1"/>
  <c r="AG2977" i="2"/>
  <c r="AH2977" i="2"/>
  <c r="AI2977" i="2"/>
  <c r="AJ2977" i="2"/>
  <c r="AE2978" i="2"/>
  <c r="AF2978" i="2" s="1"/>
  <c r="AG2978" i="2"/>
  <c r="AH2978" i="2"/>
  <c r="AI2978" i="2"/>
  <c r="AJ2978" i="2"/>
  <c r="AE2979" i="2"/>
  <c r="AF2979" i="2" s="1"/>
  <c r="AG2979" i="2"/>
  <c r="AH2979" i="2"/>
  <c r="AI2979" i="2"/>
  <c r="AJ2979" i="2"/>
  <c r="AE2980" i="2"/>
  <c r="AF2980" i="2" s="1"/>
  <c r="AG2980" i="2"/>
  <c r="AH2980" i="2"/>
  <c r="AI2980" i="2"/>
  <c r="AJ2980" i="2"/>
  <c r="AE2981" i="2"/>
  <c r="AF2981" i="2" s="1"/>
  <c r="AG2981" i="2"/>
  <c r="AH2981" i="2"/>
  <c r="AI2981" i="2"/>
  <c r="AJ2981" i="2"/>
  <c r="AE2982" i="2"/>
  <c r="AF2982" i="2" s="1"/>
  <c r="AG2982" i="2"/>
  <c r="AH2982" i="2"/>
  <c r="AI2982" i="2"/>
  <c r="AJ2982" i="2"/>
  <c r="AE2983" i="2"/>
  <c r="AF2983" i="2" s="1"/>
  <c r="AG2983" i="2"/>
  <c r="AH2983" i="2"/>
  <c r="AI2983" i="2"/>
  <c r="AJ2983" i="2"/>
  <c r="AE2984" i="2"/>
  <c r="AF2984" i="2" s="1"/>
  <c r="AG2984" i="2"/>
  <c r="AH2984" i="2"/>
  <c r="AI2984" i="2"/>
  <c r="AJ2984" i="2"/>
  <c r="AE2985" i="2"/>
  <c r="AF2985" i="2" s="1"/>
  <c r="AG2985" i="2"/>
  <c r="AH2985" i="2"/>
  <c r="AI2985" i="2"/>
  <c r="AJ2985" i="2"/>
  <c r="AE2986" i="2"/>
  <c r="AF2986" i="2" s="1"/>
  <c r="AG2986" i="2"/>
  <c r="AH2986" i="2"/>
  <c r="AI2986" i="2"/>
  <c r="AJ2986" i="2"/>
  <c r="AE2987" i="2"/>
  <c r="AF2987" i="2" s="1"/>
  <c r="AG2987" i="2"/>
  <c r="AH2987" i="2"/>
  <c r="AI2987" i="2"/>
  <c r="AJ2987" i="2"/>
  <c r="AE2988" i="2"/>
  <c r="AF2988" i="2" s="1"/>
  <c r="AG2988" i="2"/>
  <c r="AH2988" i="2"/>
  <c r="AI2988" i="2"/>
  <c r="AJ2988" i="2"/>
  <c r="AE2989" i="2"/>
  <c r="AF2989" i="2" s="1"/>
  <c r="AG2989" i="2"/>
  <c r="AH2989" i="2"/>
  <c r="AI2989" i="2"/>
  <c r="AJ2989" i="2"/>
  <c r="AE2990" i="2"/>
  <c r="AF2990" i="2" s="1"/>
  <c r="AG2990" i="2"/>
  <c r="AH2990" i="2"/>
  <c r="AI2990" i="2"/>
  <c r="AJ2990" i="2"/>
  <c r="AE2991" i="2"/>
  <c r="AF2991" i="2" s="1"/>
  <c r="AG2991" i="2"/>
  <c r="AH2991" i="2"/>
  <c r="AI2991" i="2"/>
  <c r="AJ2991" i="2"/>
  <c r="AE2992" i="2"/>
  <c r="AF2992" i="2" s="1"/>
  <c r="AG2992" i="2"/>
  <c r="AH2992" i="2"/>
  <c r="AI2992" i="2"/>
  <c r="AJ2992" i="2"/>
  <c r="AE2993" i="2"/>
  <c r="AF2993" i="2" s="1"/>
  <c r="AG2993" i="2"/>
  <c r="AH2993" i="2"/>
  <c r="AI2993" i="2"/>
  <c r="AJ2993" i="2"/>
  <c r="AE2994" i="2"/>
  <c r="AF2994" i="2" s="1"/>
  <c r="AG2994" i="2"/>
  <c r="AH2994" i="2"/>
  <c r="AI2994" i="2"/>
  <c r="AJ2994" i="2"/>
  <c r="AE2995" i="2"/>
  <c r="AF2995" i="2" s="1"/>
  <c r="AG2995" i="2"/>
  <c r="AH2995" i="2"/>
  <c r="AI2995" i="2"/>
  <c r="AJ2995" i="2"/>
  <c r="AE2996" i="2"/>
  <c r="AF2996" i="2" s="1"/>
  <c r="AG2996" i="2"/>
  <c r="AH2996" i="2"/>
  <c r="AI2996" i="2"/>
  <c r="AJ2996" i="2"/>
  <c r="AE2997" i="2"/>
  <c r="AF2997" i="2" s="1"/>
  <c r="AG2997" i="2"/>
  <c r="AH2997" i="2"/>
  <c r="AI2997" i="2"/>
  <c r="AJ2997" i="2"/>
  <c r="AE2998" i="2"/>
  <c r="AF2998" i="2" s="1"/>
  <c r="AG2998" i="2"/>
  <c r="AH2998" i="2"/>
  <c r="AI2998" i="2"/>
  <c r="AJ2998" i="2"/>
  <c r="AE2999" i="2"/>
  <c r="AF2999" i="2" s="1"/>
  <c r="AG2999" i="2"/>
  <c r="AH2999" i="2"/>
  <c r="AI2999" i="2"/>
  <c r="AJ2999" i="2"/>
  <c r="AE3000" i="2"/>
  <c r="AF3000" i="2" s="1"/>
  <c r="AG3000" i="2"/>
  <c r="AH3000" i="2"/>
  <c r="AI3000" i="2"/>
  <c r="AJ3000" i="2"/>
  <c r="AE3001" i="2"/>
  <c r="AF3001" i="2" s="1"/>
  <c r="AG3001" i="2"/>
  <c r="AH3001" i="2"/>
  <c r="AI3001" i="2"/>
  <c r="AJ3001" i="2"/>
  <c r="AE3002" i="2"/>
  <c r="AF3002" i="2" s="1"/>
  <c r="AG3002" i="2"/>
  <c r="AH3002" i="2"/>
  <c r="AI3002" i="2"/>
  <c r="AJ3002" i="2"/>
  <c r="AE3003" i="2"/>
  <c r="AF3003" i="2" s="1"/>
  <c r="AG3003" i="2"/>
  <c r="AH3003" i="2"/>
  <c r="AI3003" i="2"/>
  <c r="AJ3003" i="2"/>
  <c r="AE3004" i="2"/>
  <c r="AF3004" i="2" s="1"/>
  <c r="AG3004" i="2"/>
  <c r="AH3004" i="2"/>
  <c r="AI3004" i="2"/>
  <c r="AJ3004" i="2"/>
  <c r="AE3005" i="2"/>
  <c r="AF3005" i="2" s="1"/>
  <c r="AG3005" i="2"/>
  <c r="AH3005" i="2"/>
  <c r="AI3005" i="2"/>
  <c r="AJ3005" i="2"/>
  <c r="AE3006" i="2"/>
  <c r="AF3006" i="2" s="1"/>
  <c r="AG3006" i="2"/>
  <c r="AH3006" i="2"/>
  <c r="AI3006" i="2"/>
  <c r="AJ3006" i="2"/>
  <c r="AE3007" i="2"/>
  <c r="AF3007" i="2" s="1"/>
  <c r="AG3007" i="2"/>
  <c r="AH3007" i="2"/>
  <c r="AI3007" i="2"/>
  <c r="AJ3007" i="2"/>
  <c r="AE3008" i="2"/>
  <c r="AF3008" i="2" s="1"/>
  <c r="AG3008" i="2"/>
  <c r="AH3008" i="2"/>
  <c r="AI3008" i="2"/>
  <c r="AJ3008" i="2"/>
  <c r="AE3009" i="2"/>
  <c r="AF3009" i="2" s="1"/>
  <c r="AG3009" i="2"/>
  <c r="AH3009" i="2"/>
  <c r="AI3009" i="2"/>
  <c r="AJ3009" i="2"/>
  <c r="AE3010" i="2"/>
  <c r="AF3010" i="2" s="1"/>
  <c r="AG3010" i="2"/>
  <c r="AH3010" i="2"/>
  <c r="AI3010" i="2"/>
  <c r="AJ3010" i="2"/>
  <c r="AE3011" i="2"/>
  <c r="AF3011" i="2" s="1"/>
  <c r="AG3011" i="2"/>
  <c r="AH3011" i="2"/>
  <c r="AI3011" i="2"/>
  <c r="AJ3011" i="2"/>
  <c r="AE3012" i="2"/>
  <c r="AF3012" i="2" s="1"/>
  <c r="AG3012" i="2"/>
  <c r="AH3012" i="2"/>
  <c r="AI3012" i="2"/>
  <c r="AJ3012" i="2"/>
  <c r="AE3013" i="2"/>
  <c r="AF3013" i="2" s="1"/>
  <c r="AG3013" i="2"/>
  <c r="AH3013" i="2"/>
  <c r="AI3013" i="2"/>
  <c r="AJ3013" i="2"/>
  <c r="AE3014" i="2"/>
  <c r="AF3014" i="2" s="1"/>
  <c r="AG3014" i="2"/>
  <c r="AH3014" i="2"/>
  <c r="AI3014" i="2"/>
  <c r="AJ3014" i="2"/>
  <c r="AE3015" i="2"/>
  <c r="AF3015" i="2" s="1"/>
  <c r="AG3015" i="2"/>
  <c r="AH3015" i="2"/>
  <c r="AI3015" i="2"/>
  <c r="AJ3015" i="2"/>
  <c r="AE3016" i="2"/>
  <c r="AF3016" i="2" s="1"/>
  <c r="AG3016" i="2"/>
  <c r="AH3016" i="2"/>
  <c r="AI3016" i="2"/>
  <c r="AJ3016" i="2"/>
  <c r="AE3017" i="2"/>
  <c r="AF3017" i="2" s="1"/>
  <c r="AG3017" i="2"/>
  <c r="AH3017" i="2"/>
  <c r="AI3017" i="2"/>
  <c r="AJ3017" i="2"/>
  <c r="AE3018" i="2"/>
  <c r="AF3018" i="2" s="1"/>
  <c r="AG3018" i="2"/>
  <c r="AH3018" i="2"/>
  <c r="AI3018" i="2"/>
  <c r="AJ3018" i="2"/>
  <c r="AE3019" i="2"/>
  <c r="AF3019" i="2" s="1"/>
  <c r="AG3019" i="2"/>
  <c r="AH3019" i="2"/>
  <c r="AI3019" i="2"/>
  <c r="AJ3019" i="2"/>
  <c r="AE3020" i="2"/>
  <c r="AF3020" i="2" s="1"/>
  <c r="AG3020" i="2"/>
  <c r="AH3020" i="2"/>
  <c r="AI3020" i="2"/>
  <c r="AJ3020" i="2"/>
  <c r="AE3021" i="2"/>
  <c r="AF3021" i="2" s="1"/>
  <c r="AG3021" i="2"/>
  <c r="AH3021" i="2"/>
  <c r="AI3021" i="2"/>
  <c r="AJ3021" i="2"/>
  <c r="AE3022" i="2"/>
  <c r="AF3022" i="2" s="1"/>
  <c r="AG3022" i="2"/>
  <c r="AH3022" i="2"/>
  <c r="AI3022" i="2"/>
  <c r="AJ3022" i="2"/>
  <c r="AE3023" i="2"/>
  <c r="AF3023" i="2" s="1"/>
  <c r="AG3023" i="2"/>
  <c r="AH3023" i="2"/>
  <c r="AI3023" i="2"/>
  <c r="AJ3023" i="2"/>
  <c r="AE3024" i="2"/>
  <c r="AF3024" i="2" s="1"/>
  <c r="AG3024" i="2"/>
  <c r="AH3024" i="2"/>
  <c r="AI3024" i="2"/>
  <c r="AJ3024" i="2"/>
  <c r="AE3025" i="2"/>
  <c r="AF3025" i="2" s="1"/>
  <c r="AG3025" i="2"/>
  <c r="AH3025" i="2"/>
  <c r="AI3025" i="2"/>
  <c r="AJ3025" i="2"/>
  <c r="AE3026" i="2"/>
  <c r="AF3026" i="2" s="1"/>
  <c r="AG3026" i="2"/>
  <c r="AH3026" i="2"/>
  <c r="AI3026" i="2"/>
  <c r="AJ3026" i="2"/>
  <c r="AE3027" i="2"/>
  <c r="AF3027" i="2" s="1"/>
  <c r="AG3027" i="2"/>
  <c r="AH3027" i="2"/>
  <c r="AI3027" i="2"/>
  <c r="AJ3027" i="2"/>
  <c r="AE3028" i="2"/>
  <c r="AF3028" i="2" s="1"/>
  <c r="AG3028" i="2"/>
  <c r="AH3028" i="2"/>
  <c r="AI3028" i="2"/>
  <c r="AJ3028" i="2"/>
  <c r="AE3029" i="2"/>
  <c r="AF3029" i="2" s="1"/>
  <c r="AG3029" i="2"/>
  <c r="AH3029" i="2"/>
  <c r="AI3029" i="2"/>
  <c r="AJ3029" i="2"/>
  <c r="AE3030" i="2"/>
  <c r="AF3030" i="2" s="1"/>
  <c r="AG3030" i="2"/>
  <c r="AH3030" i="2"/>
  <c r="AI3030" i="2"/>
  <c r="AJ3030" i="2"/>
  <c r="AE3031" i="2"/>
  <c r="AF3031" i="2" s="1"/>
  <c r="AG3031" i="2"/>
  <c r="AH3031" i="2"/>
  <c r="AI3031" i="2"/>
  <c r="AJ3031" i="2"/>
  <c r="AE3032" i="2"/>
  <c r="AF3032" i="2" s="1"/>
  <c r="AG3032" i="2"/>
  <c r="AH3032" i="2"/>
  <c r="AI3032" i="2"/>
  <c r="AJ3032" i="2"/>
  <c r="AE3033" i="2"/>
  <c r="AF3033" i="2" s="1"/>
  <c r="AG3033" i="2"/>
  <c r="AH3033" i="2"/>
  <c r="AI3033" i="2"/>
  <c r="AJ3033" i="2"/>
  <c r="AE3034" i="2"/>
  <c r="AF3034" i="2" s="1"/>
  <c r="AG3034" i="2"/>
  <c r="AH3034" i="2"/>
  <c r="AI3034" i="2"/>
  <c r="AJ3034" i="2"/>
  <c r="AE3035" i="2"/>
  <c r="AF3035" i="2" s="1"/>
  <c r="AG3035" i="2"/>
  <c r="AH3035" i="2"/>
  <c r="AI3035" i="2"/>
  <c r="AJ3035" i="2"/>
  <c r="AE3036" i="2"/>
  <c r="AF3036" i="2" s="1"/>
  <c r="AG3036" i="2"/>
  <c r="AH3036" i="2"/>
  <c r="AI3036" i="2"/>
  <c r="AJ3036" i="2"/>
  <c r="AE3037" i="2"/>
  <c r="AF3037" i="2" s="1"/>
  <c r="AG3037" i="2"/>
  <c r="AH3037" i="2"/>
  <c r="AI3037" i="2"/>
  <c r="AJ3037" i="2"/>
  <c r="AE3038" i="2"/>
  <c r="AF3038" i="2" s="1"/>
  <c r="AG3038" i="2"/>
  <c r="AH3038" i="2"/>
  <c r="AI3038" i="2"/>
  <c r="AJ3038" i="2"/>
  <c r="AE3039" i="2"/>
  <c r="AF3039" i="2" s="1"/>
  <c r="AG3039" i="2"/>
  <c r="AH3039" i="2"/>
  <c r="AI3039" i="2"/>
  <c r="AJ3039" i="2"/>
  <c r="AE3040" i="2"/>
  <c r="AF3040" i="2" s="1"/>
  <c r="AG3040" i="2"/>
  <c r="AH3040" i="2"/>
  <c r="AI3040" i="2"/>
  <c r="AJ3040" i="2"/>
  <c r="AE3041" i="2"/>
  <c r="AF3041" i="2" s="1"/>
  <c r="AG3041" i="2"/>
  <c r="AH3041" i="2"/>
  <c r="AI3041" i="2"/>
  <c r="AJ3041" i="2"/>
  <c r="AE3042" i="2"/>
  <c r="AF3042" i="2" s="1"/>
  <c r="AG3042" i="2"/>
  <c r="AH3042" i="2"/>
  <c r="AI3042" i="2"/>
  <c r="AJ3042" i="2"/>
  <c r="AE3043" i="2"/>
  <c r="AF3043" i="2" s="1"/>
  <c r="AG3043" i="2"/>
  <c r="AH3043" i="2"/>
  <c r="AI3043" i="2"/>
  <c r="AJ3043" i="2"/>
  <c r="AE3044" i="2"/>
  <c r="AF3044" i="2" s="1"/>
  <c r="AG3044" i="2"/>
  <c r="AH3044" i="2"/>
  <c r="AI3044" i="2"/>
  <c r="AJ3044" i="2"/>
  <c r="AE3045" i="2"/>
  <c r="AF3045" i="2" s="1"/>
  <c r="AG3045" i="2"/>
  <c r="AH3045" i="2"/>
  <c r="AI3045" i="2"/>
  <c r="AJ3045" i="2"/>
  <c r="AE3046" i="2"/>
  <c r="AF3046" i="2" s="1"/>
  <c r="AG3046" i="2"/>
  <c r="AH3046" i="2"/>
  <c r="AI3046" i="2"/>
  <c r="AJ3046" i="2"/>
  <c r="AE3047" i="2"/>
  <c r="AF3047" i="2" s="1"/>
  <c r="AG3047" i="2"/>
  <c r="AH3047" i="2"/>
  <c r="AI3047" i="2"/>
  <c r="AJ3047" i="2"/>
  <c r="AE3048" i="2"/>
  <c r="AF3048" i="2" s="1"/>
  <c r="AG3048" i="2"/>
  <c r="AH3048" i="2"/>
  <c r="AI3048" i="2"/>
  <c r="AJ3048" i="2"/>
  <c r="AE3049" i="2"/>
  <c r="AF3049" i="2" s="1"/>
  <c r="AG3049" i="2"/>
  <c r="AH3049" i="2"/>
  <c r="AI3049" i="2"/>
  <c r="AJ3049" i="2"/>
  <c r="AE3050" i="2"/>
  <c r="AF3050" i="2" s="1"/>
  <c r="AG3050" i="2"/>
  <c r="AH3050" i="2"/>
  <c r="AI3050" i="2"/>
  <c r="AJ3050" i="2"/>
  <c r="AE3051" i="2"/>
  <c r="AF3051" i="2" s="1"/>
  <c r="AG3051" i="2"/>
  <c r="AH3051" i="2"/>
  <c r="AI3051" i="2"/>
  <c r="AJ3051" i="2"/>
  <c r="AE3052" i="2"/>
  <c r="AF3052" i="2" s="1"/>
  <c r="AG3052" i="2"/>
  <c r="AH3052" i="2"/>
  <c r="AI3052" i="2"/>
  <c r="AJ3052" i="2"/>
  <c r="AE3053" i="2"/>
  <c r="AF3053" i="2" s="1"/>
  <c r="AG3053" i="2"/>
  <c r="AH3053" i="2"/>
  <c r="AI3053" i="2"/>
  <c r="AJ3053" i="2"/>
  <c r="AE3054" i="2"/>
  <c r="AF3054" i="2" s="1"/>
  <c r="AG3054" i="2"/>
  <c r="AH3054" i="2"/>
  <c r="AI3054" i="2"/>
  <c r="AJ3054" i="2"/>
  <c r="AE3055" i="2"/>
  <c r="AF3055" i="2" s="1"/>
  <c r="AG3055" i="2"/>
  <c r="AH3055" i="2"/>
  <c r="AI3055" i="2"/>
  <c r="AJ3055" i="2"/>
  <c r="AE3056" i="2"/>
  <c r="AF3056" i="2" s="1"/>
  <c r="AG3056" i="2"/>
  <c r="AH3056" i="2"/>
  <c r="AI3056" i="2"/>
  <c r="AJ3056" i="2"/>
  <c r="AE3057" i="2"/>
  <c r="AF3057" i="2" s="1"/>
  <c r="AG3057" i="2"/>
  <c r="AH3057" i="2"/>
  <c r="AI3057" i="2"/>
  <c r="AJ3057" i="2"/>
  <c r="AE3058" i="2"/>
  <c r="AF3058" i="2" s="1"/>
  <c r="AG3058" i="2"/>
  <c r="AH3058" i="2"/>
  <c r="AI3058" i="2"/>
  <c r="AJ3058" i="2"/>
  <c r="AE3059" i="2"/>
  <c r="AF3059" i="2" s="1"/>
  <c r="AG3059" i="2"/>
  <c r="AH3059" i="2"/>
  <c r="AI3059" i="2"/>
  <c r="AJ3059" i="2"/>
  <c r="AE3060" i="2"/>
  <c r="AF3060" i="2" s="1"/>
  <c r="AG3060" i="2"/>
  <c r="AH3060" i="2"/>
  <c r="AI3060" i="2"/>
  <c r="AJ3060" i="2"/>
  <c r="AE3061" i="2"/>
  <c r="AF3061" i="2" s="1"/>
  <c r="AG3061" i="2"/>
  <c r="AH3061" i="2"/>
  <c r="AI3061" i="2"/>
  <c r="AJ3061" i="2"/>
  <c r="AE3062" i="2"/>
  <c r="AF3062" i="2" s="1"/>
  <c r="AG3062" i="2"/>
  <c r="AH3062" i="2"/>
  <c r="AI3062" i="2"/>
  <c r="AJ3062" i="2"/>
  <c r="AE3063" i="2"/>
  <c r="AF3063" i="2" s="1"/>
  <c r="AG3063" i="2"/>
  <c r="AH3063" i="2"/>
  <c r="AI3063" i="2"/>
  <c r="AJ3063" i="2"/>
  <c r="AE3064" i="2"/>
  <c r="AF3064" i="2" s="1"/>
  <c r="AG3064" i="2"/>
  <c r="AH3064" i="2"/>
  <c r="AI3064" i="2"/>
  <c r="AJ3064" i="2"/>
  <c r="AE3065" i="2"/>
  <c r="AF3065" i="2" s="1"/>
  <c r="AG3065" i="2"/>
  <c r="AH3065" i="2"/>
  <c r="AI3065" i="2"/>
  <c r="AJ3065" i="2"/>
  <c r="AE3066" i="2"/>
  <c r="AF3066" i="2" s="1"/>
  <c r="AG3066" i="2"/>
  <c r="AH3066" i="2"/>
  <c r="AI3066" i="2"/>
  <c r="AJ3066" i="2"/>
  <c r="AE3067" i="2"/>
  <c r="AF3067" i="2" s="1"/>
  <c r="AG3067" i="2"/>
  <c r="AH3067" i="2"/>
  <c r="AI3067" i="2"/>
  <c r="AJ3067" i="2"/>
  <c r="AE3068" i="2"/>
  <c r="AF3068" i="2" s="1"/>
  <c r="AG3068" i="2"/>
  <c r="AH3068" i="2"/>
  <c r="AI3068" i="2"/>
  <c r="AJ3068" i="2"/>
  <c r="AE3069" i="2"/>
  <c r="AF3069" i="2" s="1"/>
  <c r="AG3069" i="2"/>
  <c r="AH3069" i="2"/>
  <c r="AI3069" i="2"/>
  <c r="AJ3069" i="2"/>
  <c r="AE3070" i="2"/>
  <c r="AF3070" i="2" s="1"/>
  <c r="AG3070" i="2"/>
  <c r="AH3070" i="2"/>
  <c r="AI3070" i="2"/>
  <c r="AJ3070" i="2"/>
  <c r="AE3071" i="2"/>
  <c r="AF3071" i="2" s="1"/>
  <c r="AG3071" i="2"/>
  <c r="AH3071" i="2"/>
  <c r="AI3071" i="2"/>
  <c r="AJ3071" i="2"/>
  <c r="AE3072" i="2"/>
  <c r="AF3072" i="2" s="1"/>
  <c r="AG3072" i="2"/>
  <c r="AH3072" i="2"/>
  <c r="AI3072" i="2"/>
  <c r="AJ3072" i="2"/>
  <c r="AE3073" i="2"/>
  <c r="AF3073" i="2" s="1"/>
  <c r="AG3073" i="2"/>
  <c r="AH3073" i="2"/>
  <c r="AI3073" i="2"/>
  <c r="AJ3073" i="2"/>
  <c r="AE3074" i="2"/>
  <c r="AF3074" i="2" s="1"/>
  <c r="AG3074" i="2"/>
  <c r="AH3074" i="2"/>
  <c r="AI3074" i="2"/>
  <c r="AJ3074" i="2"/>
  <c r="AE3075" i="2"/>
  <c r="AF3075" i="2" s="1"/>
  <c r="AG3075" i="2"/>
  <c r="AH3075" i="2"/>
  <c r="AI3075" i="2"/>
  <c r="AJ3075" i="2"/>
  <c r="AE3076" i="2"/>
  <c r="AF3076" i="2" s="1"/>
  <c r="AG3076" i="2"/>
  <c r="AH3076" i="2"/>
  <c r="AI3076" i="2"/>
  <c r="AJ3076" i="2"/>
  <c r="AE3077" i="2"/>
  <c r="AF3077" i="2" s="1"/>
  <c r="AG3077" i="2"/>
  <c r="AH3077" i="2"/>
  <c r="AI3077" i="2"/>
  <c r="AJ3077" i="2"/>
  <c r="AE3078" i="2"/>
  <c r="AF3078" i="2" s="1"/>
  <c r="AG3078" i="2"/>
  <c r="AH3078" i="2"/>
  <c r="AI3078" i="2"/>
  <c r="AJ3078" i="2"/>
  <c r="AE3079" i="2"/>
  <c r="AF3079" i="2" s="1"/>
  <c r="AG3079" i="2"/>
  <c r="AH3079" i="2"/>
  <c r="AI3079" i="2"/>
  <c r="AJ3079" i="2"/>
  <c r="AE3080" i="2"/>
  <c r="AF3080" i="2" s="1"/>
  <c r="AG3080" i="2"/>
  <c r="AH3080" i="2"/>
  <c r="AI3080" i="2"/>
  <c r="AJ3080" i="2"/>
  <c r="AE3081" i="2"/>
  <c r="AF3081" i="2" s="1"/>
  <c r="AG3081" i="2"/>
  <c r="AH3081" i="2"/>
  <c r="AI3081" i="2"/>
  <c r="AJ3081" i="2"/>
  <c r="AE3082" i="2"/>
  <c r="AF3082" i="2" s="1"/>
  <c r="AG3082" i="2"/>
  <c r="AH3082" i="2"/>
  <c r="AI3082" i="2"/>
  <c r="AJ3082" i="2"/>
  <c r="AE3083" i="2"/>
  <c r="AF3083" i="2" s="1"/>
  <c r="AG3083" i="2"/>
  <c r="AH3083" i="2"/>
  <c r="AI3083" i="2"/>
  <c r="AJ3083" i="2"/>
  <c r="AE3084" i="2"/>
  <c r="AF3084" i="2" s="1"/>
  <c r="AG3084" i="2"/>
  <c r="AH3084" i="2"/>
  <c r="AI3084" i="2"/>
  <c r="AJ3084" i="2"/>
  <c r="AE3085" i="2"/>
  <c r="AF3085" i="2" s="1"/>
  <c r="AG3085" i="2"/>
  <c r="AH3085" i="2"/>
  <c r="AI3085" i="2"/>
  <c r="AJ3085" i="2"/>
  <c r="AE3086" i="2"/>
  <c r="AF3086" i="2" s="1"/>
  <c r="AG3086" i="2"/>
  <c r="AH3086" i="2"/>
  <c r="AI3086" i="2"/>
  <c r="AJ3086" i="2"/>
  <c r="AE3087" i="2"/>
  <c r="AF3087" i="2" s="1"/>
  <c r="AG3087" i="2"/>
  <c r="AH3087" i="2"/>
  <c r="AI3087" i="2"/>
  <c r="AJ3087" i="2"/>
  <c r="AE3088" i="2"/>
  <c r="AF3088" i="2" s="1"/>
  <c r="AG3088" i="2"/>
  <c r="AH3088" i="2"/>
  <c r="AI3088" i="2"/>
  <c r="AJ3088" i="2"/>
  <c r="AE3089" i="2"/>
  <c r="AF3089" i="2" s="1"/>
  <c r="AG3089" i="2"/>
  <c r="AH3089" i="2"/>
  <c r="AI3089" i="2"/>
  <c r="AJ3089" i="2"/>
  <c r="AE3090" i="2"/>
  <c r="AF3090" i="2" s="1"/>
  <c r="AG3090" i="2"/>
  <c r="AH3090" i="2"/>
  <c r="AI3090" i="2"/>
  <c r="AJ3090" i="2"/>
  <c r="AE3091" i="2"/>
  <c r="AF3091" i="2" s="1"/>
  <c r="AG3091" i="2"/>
  <c r="AH3091" i="2"/>
  <c r="AI3091" i="2"/>
  <c r="AJ3091" i="2"/>
  <c r="AE3092" i="2"/>
  <c r="AF3092" i="2" s="1"/>
  <c r="AG3092" i="2"/>
  <c r="AH3092" i="2"/>
  <c r="AI3092" i="2"/>
  <c r="AJ3092" i="2"/>
  <c r="AE3093" i="2"/>
  <c r="AF3093" i="2" s="1"/>
  <c r="AG3093" i="2"/>
  <c r="AH3093" i="2"/>
  <c r="AI3093" i="2"/>
  <c r="AJ3093" i="2"/>
  <c r="AE3094" i="2"/>
  <c r="AF3094" i="2" s="1"/>
  <c r="AG3094" i="2"/>
  <c r="AH3094" i="2"/>
  <c r="AI3094" i="2"/>
  <c r="AJ3094" i="2"/>
  <c r="AE3095" i="2"/>
  <c r="AF3095" i="2" s="1"/>
  <c r="AG3095" i="2"/>
  <c r="AH3095" i="2"/>
  <c r="AI3095" i="2"/>
  <c r="AJ3095" i="2"/>
  <c r="AE3096" i="2"/>
  <c r="AF3096" i="2" s="1"/>
  <c r="AG3096" i="2"/>
  <c r="AH3096" i="2"/>
  <c r="AI3096" i="2"/>
  <c r="AJ3096" i="2"/>
  <c r="AE3097" i="2"/>
  <c r="AF3097" i="2" s="1"/>
  <c r="AG3097" i="2"/>
  <c r="AH3097" i="2"/>
  <c r="AI3097" i="2"/>
  <c r="AJ3097" i="2"/>
  <c r="AE3098" i="2"/>
  <c r="AF3098" i="2" s="1"/>
  <c r="AG3098" i="2"/>
  <c r="AH3098" i="2"/>
  <c r="AI3098" i="2"/>
  <c r="AJ3098" i="2"/>
  <c r="AE3099" i="2"/>
  <c r="AF3099" i="2" s="1"/>
  <c r="AG3099" i="2"/>
  <c r="AH3099" i="2"/>
  <c r="AI3099" i="2"/>
  <c r="AJ3099" i="2"/>
  <c r="AE3100" i="2"/>
  <c r="AF3100" i="2" s="1"/>
  <c r="AG3100" i="2"/>
  <c r="AH3100" i="2"/>
  <c r="AI3100" i="2"/>
  <c r="AJ3100" i="2"/>
  <c r="AE3101" i="2"/>
  <c r="AF3101" i="2" s="1"/>
  <c r="AG3101" i="2"/>
  <c r="AH3101" i="2"/>
  <c r="AI3101" i="2"/>
  <c r="AJ3101" i="2"/>
  <c r="AE3102" i="2"/>
  <c r="AF3102" i="2" s="1"/>
  <c r="AG3102" i="2"/>
  <c r="AH3102" i="2"/>
  <c r="AI3102" i="2"/>
  <c r="AJ3102" i="2"/>
  <c r="AE3103" i="2"/>
  <c r="AF3103" i="2" s="1"/>
  <c r="AG3103" i="2"/>
  <c r="AH3103" i="2"/>
  <c r="AI3103" i="2"/>
  <c r="AJ3103" i="2"/>
  <c r="AE3104" i="2"/>
  <c r="AF3104" i="2" s="1"/>
  <c r="AG3104" i="2"/>
  <c r="AH3104" i="2"/>
  <c r="AI3104" i="2"/>
  <c r="AJ3104" i="2"/>
  <c r="AE3105" i="2"/>
  <c r="AF3105" i="2" s="1"/>
  <c r="AG3105" i="2"/>
  <c r="AH3105" i="2"/>
  <c r="AI3105" i="2"/>
  <c r="AJ3105" i="2"/>
  <c r="AE3106" i="2"/>
  <c r="AF3106" i="2" s="1"/>
  <c r="AG3106" i="2"/>
  <c r="AH3106" i="2"/>
  <c r="AI3106" i="2"/>
  <c r="AJ3106" i="2"/>
  <c r="AE3107" i="2"/>
  <c r="AF3107" i="2" s="1"/>
  <c r="AG3107" i="2"/>
  <c r="AH3107" i="2"/>
  <c r="AI3107" i="2"/>
  <c r="AJ3107" i="2"/>
  <c r="AE3108" i="2"/>
  <c r="AF3108" i="2" s="1"/>
  <c r="AG3108" i="2"/>
  <c r="AH3108" i="2"/>
  <c r="AI3108" i="2"/>
  <c r="AJ3108" i="2"/>
  <c r="AE3109" i="2"/>
  <c r="AF3109" i="2" s="1"/>
  <c r="AG3109" i="2"/>
  <c r="AH3109" i="2"/>
  <c r="AI3109" i="2"/>
  <c r="AJ3109" i="2"/>
  <c r="AE3110" i="2"/>
  <c r="AF3110" i="2" s="1"/>
  <c r="AG3110" i="2"/>
  <c r="AH3110" i="2"/>
  <c r="AI3110" i="2"/>
  <c r="AJ3110" i="2"/>
  <c r="AE3111" i="2"/>
  <c r="AF3111" i="2" s="1"/>
  <c r="AG3111" i="2"/>
  <c r="AH3111" i="2"/>
  <c r="AI3111" i="2"/>
  <c r="AJ3111" i="2"/>
  <c r="AE3112" i="2"/>
  <c r="AF3112" i="2" s="1"/>
  <c r="AG3112" i="2"/>
  <c r="AH3112" i="2"/>
  <c r="AI3112" i="2"/>
  <c r="AJ3112" i="2"/>
  <c r="AE3113" i="2"/>
  <c r="AF3113" i="2" s="1"/>
  <c r="AG3113" i="2"/>
  <c r="AH3113" i="2"/>
  <c r="AI3113" i="2"/>
  <c r="AJ3113" i="2"/>
  <c r="AE3114" i="2"/>
  <c r="AF3114" i="2" s="1"/>
  <c r="AG3114" i="2"/>
  <c r="AH3114" i="2"/>
  <c r="AI3114" i="2"/>
  <c r="AJ3114" i="2"/>
  <c r="AE3115" i="2"/>
  <c r="AF3115" i="2" s="1"/>
  <c r="AG3115" i="2"/>
  <c r="AH3115" i="2"/>
  <c r="AI3115" i="2"/>
  <c r="AJ3115" i="2"/>
  <c r="AE3116" i="2"/>
  <c r="AF3116" i="2" s="1"/>
  <c r="AG3116" i="2"/>
  <c r="AH3116" i="2"/>
  <c r="AI3116" i="2"/>
  <c r="AJ3116" i="2"/>
  <c r="AE3117" i="2"/>
  <c r="AF3117" i="2" s="1"/>
  <c r="AG3117" i="2"/>
  <c r="AH3117" i="2"/>
  <c r="AI3117" i="2"/>
  <c r="AJ3117" i="2"/>
  <c r="AE3118" i="2"/>
  <c r="AF3118" i="2" s="1"/>
  <c r="AG3118" i="2"/>
  <c r="AH3118" i="2"/>
  <c r="AI3118" i="2"/>
  <c r="AJ3118" i="2"/>
  <c r="AE3119" i="2"/>
  <c r="AF3119" i="2" s="1"/>
  <c r="AG3119" i="2"/>
  <c r="AH3119" i="2"/>
  <c r="AI3119" i="2"/>
  <c r="AJ3119" i="2"/>
  <c r="AE3120" i="2"/>
  <c r="AF3120" i="2" s="1"/>
  <c r="AG3120" i="2"/>
  <c r="AH3120" i="2"/>
  <c r="AI3120" i="2"/>
  <c r="AJ3120" i="2"/>
  <c r="AE3121" i="2"/>
  <c r="AF3121" i="2" s="1"/>
  <c r="AG3121" i="2"/>
  <c r="AH3121" i="2"/>
  <c r="AI3121" i="2"/>
  <c r="AJ3121" i="2"/>
  <c r="AE3122" i="2"/>
  <c r="AF3122" i="2" s="1"/>
  <c r="AG3122" i="2"/>
  <c r="AH3122" i="2"/>
  <c r="AI3122" i="2"/>
  <c r="AJ3122" i="2"/>
  <c r="AE3123" i="2"/>
  <c r="AF3123" i="2" s="1"/>
  <c r="AG3123" i="2"/>
  <c r="AH3123" i="2"/>
  <c r="AI3123" i="2"/>
  <c r="AJ3123" i="2"/>
  <c r="AE3124" i="2"/>
  <c r="AF3124" i="2" s="1"/>
  <c r="AG3124" i="2"/>
  <c r="AH3124" i="2"/>
  <c r="AI3124" i="2"/>
  <c r="AJ3124" i="2"/>
  <c r="AE3125" i="2"/>
  <c r="AF3125" i="2" s="1"/>
  <c r="AG3125" i="2"/>
  <c r="AH3125" i="2"/>
  <c r="AI3125" i="2"/>
  <c r="AJ3125" i="2"/>
  <c r="AE3126" i="2"/>
  <c r="AF3126" i="2" s="1"/>
  <c r="AG3126" i="2"/>
  <c r="AH3126" i="2"/>
  <c r="AI3126" i="2"/>
  <c r="AJ3126" i="2"/>
  <c r="AE3127" i="2"/>
  <c r="AF3127" i="2" s="1"/>
  <c r="AG3127" i="2"/>
  <c r="AH3127" i="2"/>
  <c r="AI3127" i="2"/>
  <c r="AJ3127" i="2"/>
  <c r="AE3128" i="2"/>
  <c r="AF3128" i="2" s="1"/>
  <c r="AG3128" i="2"/>
  <c r="AH3128" i="2"/>
  <c r="AI3128" i="2"/>
  <c r="AJ3128" i="2"/>
  <c r="AE3129" i="2"/>
  <c r="AF3129" i="2" s="1"/>
  <c r="AG3129" i="2"/>
  <c r="AH3129" i="2"/>
  <c r="AI3129" i="2"/>
  <c r="AJ3129" i="2"/>
  <c r="AE3130" i="2"/>
  <c r="AF3130" i="2" s="1"/>
  <c r="AG3130" i="2"/>
  <c r="AH3130" i="2"/>
  <c r="AI3130" i="2"/>
  <c r="AJ3130" i="2"/>
  <c r="AE3131" i="2"/>
  <c r="AF3131" i="2" s="1"/>
  <c r="AG3131" i="2"/>
  <c r="AH3131" i="2"/>
  <c r="AI3131" i="2"/>
  <c r="AJ3131" i="2"/>
  <c r="AE3132" i="2"/>
  <c r="AF3132" i="2" s="1"/>
  <c r="AG3132" i="2"/>
  <c r="AH3132" i="2"/>
  <c r="AI3132" i="2"/>
  <c r="AJ3132" i="2"/>
  <c r="AE3133" i="2"/>
  <c r="AF3133" i="2" s="1"/>
  <c r="AG3133" i="2"/>
  <c r="AH3133" i="2"/>
  <c r="AI3133" i="2"/>
  <c r="AJ3133" i="2"/>
  <c r="AE3134" i="2"/>
  <c r="AF3134" i="2" s="1"/>
  <c r="AG3134" i="2"/>
  <c r="AH3134" i="2"/>
  <c r="AI3134" i="2"/>
  <c r="AJ3134" i="2"/>
  <c r="AE3135" i="2"/>
  <c r="AF3135" i="2" s="1"/>
  <c r="AG3135" i="2"/>
  <c r="AH3135" i="2"/>
  <c r="AI3135" i="2"/>
  <c r="AJ3135" i="2"/>
  <c r="AE3136" i="2"/>
  <c r="AF3136" i="2" s="1"/>
  <c r="AG3136" i="2"/>
  <c r="AH3136" i="2"/>
  <c r="AI3136" i="2"/>
  <c r="AJ3136" i="2"/>
  <c r="AE3137" i="2"/>
  <c r="AF3137" i="2" s="1"/>
  <c r="AG3137" i="2"/>
  <c r="AH3137" i="2"/>
  <c r="AI3137" i="2"/>
  <c r="AJ3137" i="2"/>
  <c r="AE3138" i="2"/>
  <c r="AF3138" i="2" s="1"/>
  <c r="AG3138" i="2"/>
  <c r="AH3138" i="2"/>
  <c r="AI3138" i="2"/>
  <c r="AJ3138" i="2"/>
  <c r="AE3139" i="2"/>
  <c r="AF3139" i="2" s="1"/>
  <c r="AG3139" i="2"/>
  <c r="AH3139" i="2"/>
  <c r="AI3139" i="2"/>
  <c r="AJ3139" i="2"/>
  <c r="AE3140" i="2"/>
  <c r="AF3140" i="2" s="1"/>
  <c r="AG3140" i="2"/>
  <c r="AH3140" i="2"/>
  <c r="AI3140" i="2"/>
  <c r="AJ3140" i="2"/>
  <c r="AE3141" i="2"/>
  <c r="AF3141" i="2" s="1"/>
  <c r="AG3141" i="2"/>
  <c r="AH3141" i="2"/>
  <c r="AI3141" i="2"/>
  <c r="AJ3141" i="2"/>
  <c r="AE3142" i="2"/>
  <c r="AF3142" i="2" s="1"/>
  <c r="AG3142" i="2"/>
  <c r="AH3142" i="2"/>
  <c r="AI3142" i="2"/>
  <c r="AJ3142" i="2"/>
  <c r="AE3143" i="2"/>
  <c r="AF3143" i="2" s="1"/>
  <c r="AG3143" i="2"/>
  <c r="AH3143" i="2"/>
  <c r="AI3143" i="2"/>
  <c r="AJ3143" i="2"/>
  <c r="AE3144" i="2"/>
  <c r="AF3144" i="2" s="1"/>
  <c r="AG3144" i="2"/>
  <c r="AH3144" i="2"/>
  <c r="AI3144" i="2"/>
  <c r="AJ3144" i="2"/>
  <c r="AE3145" i="2"/>
  <c r="AF3145" i="2" s="1"/>
  <c r="AG3145" i="2"/>
  <c r="AH3145" i="2"/>
  <c r="AI3145" i="2"/>
  <c r="AJ3145" i="2"/>
  <c r="AE3146" i="2"/>
  <c r="AF3146" i="2" s="1"/>
  <c r="AG3146" i="2"/>
  <c r="AH3146" i="2"/>
  <c r="AI3146" i="2"/>
  <c r="AJ3146" i="2"/>
  <c r="AE3147" i="2"/>
  <c r="AF3147" i="2" s="1"/>
  <c r="AG3147" i="2"/>
  <c r="AH3147" i="2"/>
  <c r="AI3147" i="2"/>
  <c r="AJ3147" i="2"/>
  <c r="AE3148" i="2"/>
  <c r="AF3148" i="2" s="1"/>
  <c r="AG3148" i="2"/>
  <c r="AH3148" i="2"/>
  <c r="AI3148" i="2"/>
  <c r="AJ3148" i="2"/>
  <c r="AE3149" i="2"/>
  <c r="AF3149" i="2" s="1"/>
  <c r="AG3149" i="2"/>
  <c r="AH3149" i="2"/>
  <c r="AI3149" i="2"/>
  <c r="AJ3149" i="2"/>
  <c r="AE3150" i="2"/>
  <c r="AF3150" i="2" s="1"/>
  <c r="AG3150" i="2"/>
  <c r="AH3150" i="2"/>
  <c r="AI3150" i="2"/>
  <c r="AJ3150" i="2"/>
  <c r="AE3151" i="2"/>
  <c r="AF3151" i="2" s="1"/>
  <c r="AG3151" i="2"/>
  <c r="AH3151" i="2"/>
  <c r="AI3151" i="2"/>
  <c r="AJ3151" i="2"/>
  <c r="AE3152" i="2"/>
  <c r="AF3152" i="2" s="1"/>
  <c r="AG3152" i="2"/>
  <c r="AH3152" i="2"/>
  <c r="AI3152" i="2"/>
  <c r="AJ3152" i="2"/>
  <c r="AE3153" i="2"/>
  <c r="AF3153" i="2" s="1"/>
  <c r="AG3153" i="2"/>
  <c r="AH3153" i="2"/>
  <c r="AI3153" i="2"/>
  <c r="AJ3153" i="2"/>
  <c r="AE3154" i="2"/>
  <c r="AF3154" i="2" s="1"/>
  <c r="AG3154" i="2"/>
  <c r="AH3154" i="2"/>
  <c r="AI3154" i="2"/>
  <c r="AJ3154" i="2"/>
  <c r="AE3155" i="2"/>
  <c r="AF3155" i="2" s="1"/>
  <c r="AG3155" i="2"/>
  <c r="AH3155" i="2"/>
  <c r="AI3155" i="2"/>
  <c r="AJ3155" i="2"/>
  <c r="AE3156" i="2"/>
  <c r="AF3156" i="2" s="1"/>
  <c r="AG3156" i="2"/>
  <c r="AH3156" i="2"/>
  <c r="AI3156" i="2"/>
  <c r="AJ3156" i="2"/>
  <c r="AE3157" i="2"/>
  <c r="AF3157" i="2" s="1"/>
  <c r="AG3157" i="2"/>
  <c r="AH3157" i="2"/>
  <c r="AI3157" i="2"/>
  <c r="AJ3157" i="2"/>
  <c r="AE3158" i="2"/>
  <c r="AF3158" i="2" s="1"/>
  <c r="AG3158" i="2"/>
  <c r="AH3158" i="2"/>
  <c r="AI3158" i="2"/>
  <c r="AJ3158" i="2"/>
  <c r="AE3159" i="2"/>
  <c r="AF3159" i="2" s="1"/>
  <c r="AG3159" i="2"/>
  <c r="AH3159" i="2"/>
  <c r="AI3159" i="2"/>
  <c r="AJ3159" i="2"/>
  <c r="AE3160" i="2"/>
  <c r="AF3160" i="2" s="1"/>
  <c r="AG3160" i="2"/>
  <c r="AH3160" i="2"/>
  <c r="AI3160" i="2"/>
  <c r="AJ3160" i="2"/>
  <c r="AE3161" i="2"/>
  <c r="AF3161" i="2" s="1"/>
  <c r="AG3161" i="2"/>
  <c r="AH3161" i="2"/>
  <c r="AI3161" i="2"/>
  <c r="AJ3161" i="2"/>
  <c r="AE3162" i="2"/>
  <c r="AF3162" i="2" s="1"/>
  <c r="AG3162" i="2"/>
  <c r="AH3162" i="2"/>
  <c r="AI3162" i="2"/>
  <c r="AJ3162" i="2"/>
  <c r="AE3163" i="2"/>
  <c r="AF3163" i="2" s="1"/>
  <c r="AG3163" i="2"/>
  <c r="AH3163" i="2"/>
  <c r="AI3163" i="2"/>
  <c r="AJ3163" i="2"/>
  <c r="AE3164" i="2"/>
  <c r="AF3164" i="2" s="1"/>
  <c r="AG3164" i="2"/>
  <c r="AH3164" i="2"/>
  <c r="AI3164" i="2"/>
  <c r="AJ3164" i="2"/>
  <c r="AE3165" i="2"/>
  <c r="AF3165" i="2" s="1"/>
  <c r="AG3165" i="2"/>
  <c r="AH3165" i="2"/>
  <c r="AI3165" i="2"/>
  <c r="AJ3165" i="2"/>
  <c r="AE3166" i="2"/>
  <c r="AF3166" i="2" s="1"/>
  <c r="AG3166" i="2"/>
  <c r="AH3166" i="2"/>
  <c r="AI3166" i="2"/>
  <c r="AJ3166" i="2"/>
  <c r="AE3167" i="2"/>
  <c r="AF3167" i="2" s="1"/>
  <c r="AG3167" i="2"/>
  <c r="AH3167" i="2"/>
  <c r="AI3167" i="2"/>
  <c r="AJ3167" i="2"/>
  <c r="AE3168" i="2"/>
  <c r="AF3168" i="2" s="1"/>
  <c r="AG3168" i="2"/>
  <c r="AH3168" i="2"/>
  <c r="AI3168" i="2"/>
  <c r="AJ3168" i="2"/>
  <c r="AE3169" i="2"/>
  <c r="AF3169" i="2" s="1"/>
  <c r="AG3169" i="2"/>
  <c r="AH3169" i="2"/>
  <c r="AI3169" i="2"/>
  <c r="AJ3169" i="2"/>
  <c r="AE3170" i="2"/>
  <c r="AF3170" i="2" s="1"/>
  <c r="AG3170" i="2"/>
  <c r="AH3170" i="2"/>
  <c r="AI3170" i="2"/>
  <c r="AJ3170" i="2"/>
  <c r="AE3171" i="2"/>
  <c r="AF3171" i="2" s="1"/>
  <c r="AG3171" i="2"/>
  <c r="AH3171" i="2"/>
  <c r="AI3171" i="2"/>
  <c r="AJ3171" i="2"/>
  <c r="AE3172" i="2"/>
  <c r="AF3172" i="2" s="1"/>
  <c r="AG3172" i="2"/>
  <c r="AH3172" i="2"/>
  <c r="AI3172" i="2"/>
  <c r="AJ3172" i="2"/>
  <c r="AE3173" i="2"/>
  <c r="AF3173" i="2" s="1"/>
  <c r="AG3173" i="2"/>
  <c r="AH3173" i="2"/>
  <c r="AI3173" i="2"/>
  <c r="AJ3173" i="2"/>
  <c r="AE3174" i="2"/>
  <c r="AF3174" i="2" s="1"/>
  <c r="AG3174" i="2"/>
  <c r="AH3174" i="2"/>
  <c r="AI3174" i="2"/>
  <c r="AJ3174" i="2"/>
  <c r="AE3175" i="2"/>
  <c r="AF3175" i="2" s="1"/>
  <c r="AG3175" i="2"/>
  <c r="AH3175" i="2"/>
  <c r="AI3175" i="2"/>
  <c r="AJ3175" i="2"/>
  <c r="AE3176" i="2"/>
  <c r="AF3176" i="2" s="1"/>
  <c r="AG3176" i="2"/>
  <c r="AH3176" i="2"/>
  <c r="AI3176" i="2"/>
  <c r="AJ3176" i="2"/>
  <c r="AE3177" i="2"/>
  <c r="AF3177" i="2" s="1"/>
  <c r="AG3177" i="2"/>
  <c r="AH3177" i="2"/>
  <c r="AI3177" i="2"/>
  <c r="AJ3177" i="2"/>
  <c r="AE3178" i="2"/>
  <c r="AF3178" i="2" s="1"/>
  <c r="AG3178" i="2"/>
  <c r="AH3178" i="2"/>
  <c r="AI3178" i="2"/>
  <c r="AJ3178" i="2"/>
  <c r="AE3179" i="2"/>
  <c r="AF3179" i="2" s="1"/>
  <c r="AG3179" i="2"/>
  <c r="AH3179" i="2"/>
  <c r="AI3179" i="2"/>
  <c r="AJ3179" i="2"/>
  <c r="AE3180" i="2"/>
  <c r="AF3180" i="2" s="1"/>
  <c r="AG3180" i="2"/>
  <c r="AH3180" i="2"/>
  <c r="AI3180" i="2"/>
  <c r="AJ3180" i="2"/>
  <c r="AE3181" i="2"/>
  <c r="AF3181" i="2" s="1"/>
  <c r="AG3181" i="2"/>
  <c r="AH3181" i="2"/>
  <c r="AI3181" i="2"/>
  <c r="AJ3181" i="2"/>
  <c r="AE3182" i="2"/>
  <c r="AF3182" i="2" s="1"/>
  <c r="AG3182" i="2"/>
  <c r="AH3182" i="2"/>
  <c r="AI3182" i="2"/>
  <c r="AJ3182" i="2"/>
  <c r="AE3183" i="2"/>
  <c r="AF3183" i="2" s="1"/>
  <c r="AG3183" i="2"/>
  <c r="AH3183" i="2"/>
  <c r="AI3183" i="2"/>
  <c r="AJ3183" i="2"/>
  <c r="AE3184" i="2"/>
  <c r="AF3184" i="2" s="1"/>
  <c r="AG3184" i="2"/>
  <c r="AH3184" i="2"/>
  <c r="AI3184" i="2"/>
  <c r="AJ3184" i="2"/>
  <c r="AE3185" i="2"/>
  <c r="AF3185" i="2" s="1"/>
  <c r="AG3185" i="2"/>
  <c r="AH3185" i="2"/>
  <c r="AI3185" i="2"/>
  <c r="AJ3185" i="2"/>
  <c r="AE3186" i="2"/>
  <c r="AF3186" i="2" s="1"/>
  <c r="AG3186" i="2"/>
  <c r="AH3186" i="2"/>
  <c r="AI3186" i="2"/>
  <c r="AJ3186" i="2"/>
  <c r="AE3187" i="2"/>
  <c r="AF3187" i="2" s="1"/>
  <c r="AG3187" i="2"/>
  <c r="AH3187" i="2"/>
  <c r="AI3187" i="2"/>
  <c r="AJ3187" i="2"/>
  <c r="AE3188" i="2"/>
  <c r="AF3188" i="2" s="1"/>
  <c r="AG3188" i="2"/>
  <c r="AH3188" i="2"/>
  <c r="AI3188" i="2"/>
  <c r="AJ3188" i="2"/>
  <c r="AE3189" i="2"/>
  <c r="AF3189" i="2" s="1"/>
  <c r="AG3189" i="2"/>
  <c r="AH3189" i="2"/>
  <c r="AI3189" i="2"/>
  <c r="AJ3189" i="2"/>
  <c r="AE3190" i="2"/>
  <c r="AF3190" i="2" s="1"/>
  <c r="AG3190" i="2"/>
  <c r="AH3190" i="2"/>
  <c r="AI3190" i="2"/>
  <c r="AJ3190" i="2"/>
  <c r="AE3191" i="2"/>
  <c r="AF3191" i="2" s="1"/>
  <c r="AG3191" i="2"/>
  <c r="AH3191" i="2"/>
  <c r="AI3191" i="2"/>
  <c r="AJ3191" i="2"/>
  <c r="AE3192" i="2"/>
  <c r="AF3192" i="2" s="1"/>
  <c r="AG3192" i="2"/>
  <c r="AH3192" i="2"/>
  <c r="AI3192" i="2"/>
  <c r="AJ3192" i="2"/>
  <c r="AE3193" i="2"/>
  <c r="AF3193" i="2" s="1"/>
  <c r="AG3193" i="2"/>
  <c r="AH3193" i="2"/>
  <c r="AI3193" i="2"/>
  <c r="AJ3193" i="2"/>
  <c r="AE3194" i="2"/>
  <c r="AF3194" i="2" s="1"/>
  <c r="AG3194" i="2"/>
  <c r="AH3194" i="2"/>
  <c r="AI3194" i="2"/>
  <c r="AJ3194" i="2"/>
  <c r="AE3195" i="2"/>
  <c r="AF3195" i="2" s="1"/>
  <c r="AG3195" i="2"/>
  <c r="AH3195" i="2"/>
  <c r="AI3195" i="2"/>
  <c r="AJ3195" i="2"/>
  <c r="AE3196" i="2"/>
  <c r="AF3196" i="2" s="1"/>
  <c r="AG3196" i="2"/>
  <c r="AH3196" i="2"/>
  <c r="AI3196" i="2"/>
  <c r="AJ3196" i="2"/>
  <c r="AE3197" i="2"/>
  <c r="AF3197" i="2" s="1"/>
  <c r="AG3197" i="2"/>
  <c r="AH3197" i="2"/>
  <c r="AI3197" i="2"/>
  <c r="AJ3197" i="2"/>
  <c r="AE3198" i="2"/>
  <c r="AF3198" i="2" s="1"/>
  <c r="AG3198" i="2"/>
  <c r="AH3198" i="2"/>
  <c r="AI3198" i="2"/>
  <c r="AJ3198" i="2"/>
  <c r="AE3199" i="2"/>
  <c r="AF3199" i="2" s="1"/>
  <c r="AG3199" i="2"/>
  <c r="AH3199" i="2"/>
  <c r="AI3199" i="2"/>
  <c r="AJ3199" i="2"/>
  <c r="AE3200" i="2"/>
  <c r="AF3200" i="2" s="1"/>
  <c r="AG3200" i="2"/>
  <c r="AH3200" i="2"/>
  <c r="AI3200" i="2"/>
  <c r="AJ3200" i="2"/>
  <c r="AE3201" i="2"/>
  <c r="AF3201" i="2" s="1"/>
  <c r="AG3201" i="2"/>
  <c r="AH3201" i="2"/>
  <c r="AI3201" i="2"/>
  <c r="AJ3201" i="2"/>
  <c r="AE3202" i="2"/>
  <c r="AF3202" i="2" s="1"/>
  <c r="AG3202" i="2"/>
  <c r="AH3202" i="2"/>
  <c r="AI3202" i="2"/>
  <c r="AJ3202" i="2"/>
  <c r="AE3203" i="2"/>
  <c r="AF3203" i="2" s="1"/>
  <c r="AG3203" i="2"/>
  <c r="AH3203" i="2"/>
  <c r="AI3203" i="2"/>
  <c r="AJ3203" i="2"/>
  <c r="AE3204" i="2"/>
  <c r="AF3204" i="2" s="1"/>
  <c r="AG3204" i="2"/>
  <c r="AH3204" i="2"/>
  <c r="AI3204" i="2"/>
  <c r="AJ3204" i="2"/>
  <c r="AE3205" i="2"/>
  <c r="AF3205" i="2" s="1"/>
  <c r="AG3205" i="2"/>
  <c r="AH3205" i="2"/>
  <c r="AI3205" i="2"/>
  <c r="AJ3205" i="2"/>
  <c r="AE3206" i="2"/>
  <c r="AF3206" i="2" s="1"/>
  <c r="AG3206" i="2"/>
  <c r="AH3206" i="2"/>
  <c r="AI3206" i="2"/>
  <c r="AJ3206" i="2"/>
  <c r="AE3207" i="2"/>
  <c r="AF3207" i="2" s="1"/>
  <c r="AG3207" i="2"/>
  <c r="AH3207" i="2"/>
  <c r="AI3207" i="2"/>
  <c r="AJ3207" i="2"/>
  <c r="AE3208" i="2"/>
  <c r="AF3208" i="2" s="1"/>
  <c r="AG3208" i="2"/>
  <c r="AH3208" i="2"/>
  <c r="AI3208" i="2"/>
  <c r="AJ3208" i="2"/>
  <c r="AE3209" i="2"/>
  <c r="AF3209" i="2" s="1"/>
  <c r="AG3209" i="2"/>
  <c r="AH3209" i="2"/>
  <c r="AI3209" i="2"/>
  <c r="AJ3209" i="2"/>
  <c r="AE3210" i="2"/>
  <c r="AF3210" i="2" s="1"/>
  <c r="AG3210" i="2"/>
  <c r="AH3210" i="2"/>
  <c r="AI3210" i="2"/>
  <c r="AJ3210" i="2"/>
  <c r="AE3211" i="2"/>
  <c r="AF3211" i="2" s="1"/>
  <c r="AG3211" i="2"/>
  <c r="AH3211" i="2"/>
  <c r="AI3211" i="2"/>
  <c r="AJ3211" i="2"/>
  <c r="AE3212" i="2"/>
  <c r="AF3212" i="2" s="1"/>
  <c r="AG3212" i="2"/>
  <c r="AH3212" i="2"/>
  <c r="AI3212" i="2"/>
  <c r="AJ3212" i="2"/>
  <c r="AE3213" i="2"/>
  <c r="AF3213" i="2" s="1"/>
  <c r="AG3213" i="2"/>
  <c r="AH3213" i="2"/>
  <c r="AI3213" i="2"/>
  <c r="AJ3213" i="2"/>
  <c r="AE3214" i="2"/>
  <c r="AF3214" i="2" s="1"/>
  <c r="AG3214" i="2"/>
  <c r="AH3214" i="2"/>
  <c r="AI3214" i="2"/>
  <c r="AJ3214" i="2"/>
  <c r="AE3215" i="2"/>
  <c r="AF3215" i="2" s="1"/>
  <c r="AG3215" i="2"/>
  <c r="AH3215" i="2"/>
  <c r="AI3215" i="2"/>
  <c r="AJ3215" i="2"/>
  <c r="AE3216" i="2"/>
  <c r="AF3216" i="2" s="1"/>
  <c r="AG3216" i="2"/>
  <c r="AH3216" i="2"/>
  <c r="AI3216" i="2"/>
  <c r="AJ3216" i="2"/>
  <c r="AE3217" i="2"/>
  <c r="AF3217" i="2" s="1"/>
  <c r="AG3217" i="2"/>
  <c r="AH3217" i="2"/>
  <c r="AI3217" i="2"/>
  <c r="AJ3217" i="2"/>
  <c r="AE3218" i="2"/>
  <c r="AF3218" i="2" s="1"/>
  <c r="AG3218" i="2"/>
  <c r="AH3218" i="2"/>
  <c r="AI3218" i="2"/>
  <c r="AJ3218" i="2"/>
  <c r="AE3219" i="2"/>
  <c r="AF3219" i="2" s="1"/>
  <c r="AG3219" i="2"/>
  <c r="AH3219" i="2"/>
  <c r="AI3219" i="2"/>
  <c r="AJ3219" i="2"/>
  <c r="AE3220" i="2"/>
  <c r="AF3220" i="2" s="1"/>
  <c r="AG3220" i="2"/>
  <c r="AH3220" i="2"/>
  <c r="AI3220" i="2"/>
  <c r="AJ3220" i="2"/>
  <c r="AE3221" i="2"/>
  <c r="AF3221" i="2" s="1"/>
  <c r="AG3221" i="2"/>
  <c r="AH3221" i="2"/>
  <c r="AI3221" i="2"/>
  <c r="AJ3221" i="2"/>
  <c r="AE3222" i="2"/>
  <c r="AF3222" i="2" s="1"/>
  <c r="AG3222" i="2"/>
  <c r="AH3222" i="2"/>
  <c r="AI3222" i="2"/>
  <c r="AJ3222" i="2"/>
  <c r="AE3223" i="2"/>
  <c r="AF3223" i="2" s="1"/>
  <c r="AG3223" i="2"/>
  <c r="AH3223" i="2"/>
  <c r="AI3223" i="2"/>
  <c r="AJ3223" i="2"/>
  <c r="AE3224" i="2"/>
  <c r="AF3224" i="2" s="1"/>
  <c r="AG3224" i="2"/>
  <c r="AH3224" i="2"/>
  <c r="AI3224" i="2"/>
  <c r="AJ3224" i="2"/>
  <c r="AE3225" i="2"/>
  <c r="AF3225" i="2" s="1"/>
  <c r="AG3225" i="2"/>
  <c r="AH3225" i="2"/>
  <c r="AI3225" i="2"/>
  <c r="AJ3225" i="2"/>
  <c r="AE3226" i="2"/>
  <c r="AF3226" i="2" s="1"/>
  <c r="AG3226" i="2"/>
  <c r="AH3226" i="2"/>
  <c r="AI3226" i="2"/>
  <c r="AJ3226" i="2"/>
  <c r="AE3227" i="2"/>
  <c r="AF3227" i="2" s="1"/>
  <c r="AG3227" i="2"/>
  <c r="AH3227" i="2"/>
  <c r="AI3227" i="2"/>
  <c r="AJ3227" i="2"/>
  <c r="AE3228" i="2"/>
  <c r="AF3228" i="2" s="1"/>
  <c r="AG3228" i="2"/>
  <c r="AH3228" i="2"/>
  <c r="AI3228" i="2"/>
  <c r="AJ3228" i="2"/>
  <c r="AE3229" i="2"/>
  <c r="AF3229" i="2" s="1"/>
  <c r="AG3229" i="2"/>
  <c r="AH3229" i="2"/>
  <c r="AI3229" i="2"/>
  <c r="AJ3229" i="2"/>
  <c r="AE3230" i="2"/>
  <c r="AF3230" i="2" s="1"/>
  <c r="AG3230" i="2"/>
  <c r="AH3230" i="2"/>
  <c r="AI3230" i="2"/>
  <c r="AJ3230" i="2"/>
  <c r="AE3231" i="2"/>
  <c r="AF3231" i="2" s="1"/>
  <c r="AG3231" i="2"/>
  <c r="AH3231" i="2"/>
  <c r="AI3231" i="2"/>
  <c r="AJ3231" i="2"/>
  <c r="AE3232" i="2"/>
  <c r="AF3232" i="2" s="1"/>
  <c r="AG3232" i="2"/>
  <c r="AH3232" i="2"/>
  <c r="AI3232" i="2"/>
  <c r="AJ3232" i="2"/>
  <c r="AE3233" i="2"/>
  <c r="AF3233" i="2" s="1"/>
  <c r="AG3233" i="2"/>
  <c r="AH3233" i="2"/>
  <c r="AI3233" i="2"/>
  <c r="AJ3233" i="2"/>
  <c r="AE3234" i="2"/>
  <c r="AF3234" i="2" s="1"/>
  <c r="AG3234" i="2"/>
  <c r="AH3234" i="2"/>
  <c r="AI3234" i="2"/>
  <c r="AJ3234" i="2"/>
  <c r="AE3235" i="2"/>
  <c r="AF3235" i="2" s="1"/>
  <c r="AG3235" i="2"/>
  <c r="AH3235" i="2"/>
  <c r="AI3235" i="2"/>
  <c r="AJ3235" i="2"/>
  <c r="AE3236" i="2"/>
  <c r="AF3236" i="2" s="1"/>
  <c r="AG3236" i="2"/>
  <c r="AH3236" i="2"/>
  <c r="AI3236" i="2"/>
  <c r="AJ3236" i="2"/>
  <c r="AE3237" i="2"/>
  <c r="AF3237" i="2" s="1"/>
  <c r="AG3237" i="2"/>
  <c r="AH3237" i="2"/>
  <c r="AI3237" i="2"/>
  <c r="AJ3237" i="2"/>
  <c r="AE3238" i="2"/>
  <c r="AF3238" i="2" s="1"/>
  <c r="AG3238" i="2"/>
  <c r="AH3238" i="2"/>
  <c r="AI3238" i="2"/>
  <c r="AJ3238" i="2"/>
  <c r="AE3239" i="2"/>
  <c r="AF3239" i="2" s="1"/>
  <c r="AG3239" i="2"/>
  <c r="AH3239" i="2"/>
  <c r="AI3239" i="2"/>
  <c r="AJ3239" i="2"/>
  <c r="AE3240" i="2"/>
  <c r="AF3240" i="2" s="1"/>
  <c r="AG3240" i="2"/>
  <c r="AH3240" i="2"/>
  <c r="AI3240" i="2"/>
  <c r="AJ3240" i="2"/>
  <c r="AE3241" i="2"/>
  <c r="AF3241" i="2" s="1"/>
  <c r="AG3241" i="2"/>
  <c r="AH3241" i="2"/>
  <c r="AI3241" i="2"/>
  <c r="AJ3241" i="2"/>
  <c r="AE3242" i="2"/>
  <c r="AF3242" i="2" s="1"/>
  <c r="AG3242" i="2"/>
  <c r="AH3242" i="2"/>
  <c r="AI3242" i="2"/>
  <c r="AJ3242" i="2"/>
  <c r="AE3243" i="2"/>
  <c r="AF3243" i="2" s="1"/>
  <c r="AG3243" i="2"/>
  <c r="AH3243" i="2"/>
  <c r="AI3243" i="2"/>
  <c r="AJ3243" i="2"/>
  <c r="AE3244" i="2"/>
  <c r="AF3244" i="2" s="1"/>
  <c r="AG3244" i="2"/>
  <c r="AH3244" i="2"/>
  <c r="AI3244" i="2"/>
  <c r="AJ3244" i="2"/>
  <c r="AE3245" i="2"/>
  <c r="AF3245" i="2" s="1"/>
  <c r="AG3245" i="2"/>
  <c r="AH3245" i="2"/>
  <c r="AI3245" i="2"/>
  <c r="AJ3245" i="2"/>
  <c r="AE3246" i="2"/>
  <c r="AF3246" i="2" s="1"/>
  <c r="AG3246" i="2"/>
  <c r="AH3246" i="2"/>
  <c r="AI3246" i="2"/>
  <c r="AJ3246" i="2"/>
  <c r="AE3247" i="2"/>
  <c r="AF3247" i="2" s="1"/>
  <c r="AG3247" i="2"/>
  <c r="AH3247" i="2"/>
  <c r="AI3247" i="2"/>
  <c r="AJ3247" i="2"/>
  <c r="AE3248" i="2"/>
  <c r="AF3248" i="2" s="1"/>
  <c r="AG3248" i="2"/>
  <c r="AH3248" i="2"/>
  <c r="AI3248" i="2"/>
  <c r="AJ3248" i="2"/>
  <c r="AE3249" i="2"/>
  <c r="AF3249" i="2" s="1"/>
  <c r="AG3249" i="2"/>
  <c r="AH3249" i="2"/>
  <c r="AI3249" i="2"/>
  <c r="AJ3249" i="2"/>
  <c r="AE3250" i="2"/>
  <c r="AF3250" i="2" s="1"/>
  <c r="AG3250" i="2"/>
  <c r="AH3250" i="2"/>
  <c r="AI3250" i="2"/>
  <c r="AJ3250" i="2"/>
  <c r="AE3251" i="2"/>
  <c r="AF3251" i="2" s="1"/>
  <c r="AG3251" i="2"/>
  <c r="AH3251" i="2"/>
  <c r="AI3251" i="2"/>
  <c r="AJ3251" i="2"/>
  <c r="AE3252" i="2"/>
  <c r="AF3252" i="2" s="1"/>
  <c r="AG3252" i="2"/>
  <c r="AH3252" i="2"/>
  <c r="AI3252" i="2"/>
  <c r="AJ3252" i="2"/>
  <c r="AE3253" i="2"/>
  <c r="AF3253" i="2" s="1"/>
  <c r="AG3253" i="2"/>
  <c r="AH3253" i="2"/>
  <c r="AI3253" i="2"/>
  <c r="AJ3253" i="2"/>
  <c r="AE3254" i="2"/>
  <c r="AF3254" i="2" s="1"/>
  <c r="AG3254" i="2"/>
  <c r="AH3254" i="2"/>
  <c r="AI3254" i="2"/>
  <c r="AJ3254" i="2"/>
  <c r="AE3255" i="2"/>
  <c r="AF3255" i="2" s="1"/>
  <c r="AG3255" i="2"/>
  <c r="AH3255" i="2"/>
  <c r="AI3255" i="2"/>
  <c r="AJ3255" i="2"/>
  <c r="AE3256" i="2"/>
  <c r="AF3256" i="2" s="1"/>
  <c r="AG3256" i="2"/>
  <c r="AH3256" i="2"/>
  <c r="AI3256" i="2"/>
  <c r="AJ3256" i="2"/>
  <c r="AE3257" i="2"/>
  <c r="AF3257" i="2" s="1"/>
  <c r="AG3257" i="2"/>
  <c r="AH3257" i="2"/>
  <c r="AI3257" i="2"/>
  <c r="AJ3257" i="2"/>
  <c r="AE3258" i="2"/>
  <c r="AF3258" i="2" s="1"/>
  <c r="AG3258" i="2"/>
  <c r="AH3258" i="2"/>
  <c r="AI3258" i="2"/>
  <c r="AJ3258" i="2"/>
  <c r="AE3259" i="2"/>
  <c r="AF3259" i="2" s="1"/>
  <c r="AG3259" i="2"/>
  <c r="AH3259" i="2"/>
  <c r="AI3259" i="2"/>
  <c r="AJ3259" i="2"/>
  <c r="AE3260" i="2"/>
  <c r="AF3260" i="2" s="1"/>
  <c r="AG3260" i="2"/>
  <c r="AH3260" i="2"/>
  <c r="AI3260" i="2"/>
  <c r="AJ3260" i="2"/>
  <c r="AE3261" i="2"/>
  <c r="AF3261" i="2" s="1"/>
  <c r="AG3261" i="2"/>
  <c r="AH3261" i="2"/>
  <c r="AI3261" i="2"/>
  <c r="AJ3261" i="2"/>
  <c r="AE3262" i="2"/>
  <c r="AF3262" i="2" s="1"/>
  <c r="AG3262" i="2"/>
  <c r="AH3262" i="2"/>
  <c r="AI3262" i="2"/>
  <c r="AJ3262" i="2"/>
  <c r="AE3263" i="2"/>
  <c r="AF3263" i="2" s="1"/>
  <c r="AG3263" i="2"/>
  <c r="AH3263" i="2"/>
  <c r="AI3263" i="2"/>
  <c r="AJ3263" i="2"/>
  <c r="AE3264" i="2"/>
  <c r="AF3264" i="2" s="1"/>
  <c r="AG3264" i="2"/>
  <c r="AH3264" i="2"/>
  <c r="AI3264" i="2"/>
  <c r="AJ3264" i="2"/>
  <c r="AE3265" i="2"/>
  <c r="AF3265" i="2" s="1"/>
  <c r="AG3265" i="2"/>
  <c r="AH3265" i="2"/>
  <c r="AI3265" i="2"/>
  <c r="AJ3265" i="2"/>
  <c r="AE3266" i="2"/>
  <c r="AF3266" i="2" s="1"/>
  <c r="AG3266" i="2"/>
  <c r="AH3266" i="2"/>
  <c r="AI3266" i="2"/>
  <c r="AJ3266" i="2"/>
  <c r="AE3267" i="2"/>
  <c r="AF3267" i="2" s="1"/>
  <c r="AG3267" i="2"/>
  <c r="AH3267" i="2"/>
  <c r="AI3267" i="2"/>
  <c r="AJ3267" i="2"/>
  <c r="AE3268" i="2"/>
  <c r="AF3268" i="2" s="1"/>
  <c r="AG3268" i="2"/>
  <c r="AH3268" i="2"/>
  <c r="AI3268" i="2"/>
  <c r="AJ3268" i="2"/>
  <c r="AE3269" i="2"/>
  <c r="AF3269" i="2" s="1"/>
  <c r="AG3269" i="2"/>
  <c r="AH3269" i="2"/>
  <c r="AI3269" i="2"/>
  <c r="AJ3269" i="2"/>
  <c r="AE3270" i="2"/>
  <c r="AF3270" i="2" s="1"/>
  <c r="AG3270" i="2"/>
  <c r="AH3270" i="2"/>
  <c r="AI3270" i="2"/>
  <c r="AJ3270" i="2"/>
  <c r="AE3271" i="2"/>
  <c r="AF3271" i="2" s="1"/>
  <c r="AG3271" i="2"/>
  <c r="AH3271" i="2"/>
  <c r="AI3271" i="2"/>
  <c r="AJ3271" i="2"/>
  <c r="AE3272" i="2"/>
  <c r="AF3272" i="2" s="1"/>
  <c r="AG3272" i="2"/>
  <c r="AH3272" i="2"/>
  <c r="AI3272" i="2"/>
  <c r="AJ3272" i="2"/>
  <c r="AE3273" i="2"/>
  <c r="AF3273" i="2" s="1"/>
  <c r="AG3273" i="2"/>
  <c r="AH3273" i="2"/>
  <c r="AI3273" i="2"/>
  <c r="AJ3273" i="2"/>
  <c r="AE3274" i="2"/>
  <c r="AF3274" i="2" s="1"/>
  <c r="AG3274" i="2"/>
  <c r="AH3274" i="2"/>
  <c r="AI3274" i="2"/>
  <c r="AJ3274" i="2"/>
  <c r="AE3275" i="2"/>
  <c r="AF3275" i="2" s="1"/>
  <c r="AG3275" i="2"/>
  <c r="AH3275" i="2"/>
  <c r="AI3275" i="2"/>
  <c r="AJ3275" i="2"/>
  <c r="AE3276" i="2"/>
  <c r="AF3276" i="2" s="1"/>
  <c r="AG3276" i="2"/>
  <c r="AH3276" i="2"/>
  <c r="AI3276" i="2"/>
  <c r="AJ3276" i="2"/>
  <c r="AE3277" i="2"/>
  <c r="AF3277" i="2" s="1"/>
  <c r="AG3277" i="2"/>
  <c r="AH3277" i="2"/>
  <c r="AI3277" i="2"/>
  <c r="AJ3277" i="2"/>
  <c r="AE3278" i="2"/>
  <c r="AF3278" i="2" s="1"/>
  <c r="AG3278" i="2"/>
  <c r="AH3278" i="2"/>
  <c r="AI3278" i="2"/>
  <c r="AJ3278" i="2"/>
  <c r="AE3279" i="2"/>
  <c r="AF3279" i="2" s="1"/>
  <c r="AG3279" i="2"/>
  <c r="AH3279" i="2"/>
  <c r="AI3279" i="2"/>
  <c r="AJ3279" i="2"/>
  <c r="AE3280" i="2"/>
  <c r="AF3280" i="2" s="1"/>
  <c r="AG3280" i="2"/>
  <c r="AH3280" i="2"/>
  <c r="AI3280" i="2"/>
  <c r="AJ3280" i="2"/>
  <c r="AE3281" i="2"/>
  <c r="AF3281" i="2" s="1"/>
  <c r="AG3281" i="2"/>
  <c r="AH3281" i="2"/>
  <c r="AI3281" i="2"/>
  <c r="AJ3281" i="2"/>
  <c r="AE3282" i="2"/>
  <c r="AF3282" i="2" s="1"/>
  <c r="AG3282" i="2"/>
  <c r="AH3282" i="2"/>
  <c r="AI3282" i="2"/>
  <c r="AJ3282" i="2"/>
  <c r="AE3283" i="2"/>
  <c r="AF3283" i="2" s="1"/>
  <c r="AG3283" i="2"/>
  <c r="AH3283" i="2"/>
  <c r="AI3283" i="2"/>
  <c r="AJ3283" i="2"/>
  <c r="AE3284" i="2"/>
  <c r="AF3284" i="2" s="1"/>
  <c r="AG3284" i="2"/>
  <c r="AH3284" i="2"/>
  <c r="AI3284" i="2"/>
  <c r="AJ3284" i="2"/>
  <c r="AE3285" i="2"/>
  <c r="AF3285" i="2" s="1"/>
  <c r="AG3285" i="2"/>
  <c r="AH3285" i="2"/>
  <c r="AI3285" i="2"/>
  <c r="AJ3285" i="2"/>
  <c r="AE3286" i="2"/>
  <c r="AF3286" i="2" s="1"/>
  <c r="AG3286" i="2"/>
  <c r="AH3286" i="2"/>
  <c r="AI3286" i="2"/>
  <c r="AJ3286" i="2"/>
  <c r="AE3287" i="2"/>
  <c r="AF3287" i="2" s="1"/>
  <c r="AG3287" i="2"/>
  <c r="AH3287" i="2"/>
  <c r="AI3287" i="2"/>
  <c r="AJ3287" i="2"/>
  <c r="AE3288" i="2"/>
  <c r="AF3288" i="2" s="1"/>
  <c r="AG3288" i="2"/>
  <c r="AH3288" i="2"/>
  <c r="AI3288" i="2"/>
  <c r="AJ3288" i="2"/>
  <c r="AE3289" i="2"/>
  <c r="AF3289" i="2" s="1"/>
  <c r="AG3289" i="2"/>
  <c r="AH3289" i="2"/>
  <c r="AI3289" i="2"/>
  <c r="AJ3289" i="2"/>
  <c r="AE3290" i="2"/>
  <c r="AF3290" i="2" s="1"/>
  <c r="AG3290" i="2"/>
  <c r="AH3290" i="2"/>
  <c r="AI3290" i="2"/>
  <c r="AJ3290" i="2"/>
  <c r="AE3291" i="2"/>
  <c r="AF3291" i="2" s="1"/>
  <c r="AG3291" i="2"/>
  <c r="AH3291" i="2"/>
  <c r="AI3291" i="2"/>
  <c r="AJ3291" i="2"/>
  <c r="AE3292" i="2"/>
  <c r="AF3292" i="2" s="1"/>
  <c r="AG3292" i="2"/>
  <c r="AH3292" i="2"/>
  <c r="AI3292" i="2"/>
  <c r="AJ3292" i="2"/>
  <c r="AE3293" i="2"/>
  <c r="AF3293" i="2" s="1"/>
  <c r="AG3293" i="2"/>
  <c r="AH3293" i="2"/>
  <c r="AI3293" i="2"/>
  <c r="AJ3293" i="2"/>
  <c r="AE3294" i="2"/>
  <c r="AF3294" i="2" s="1"/>
  <c r="AG3294" i="2"/>
  <c r="AH3294" i="2"/>
  <c r="AI3294" i="2"/>
  <c r="AJ3294" i="2"/>
  <c r="AE3295" i="2"/>
  <c r="AF3295" i="2" s="1"/>
  <c r="AG3295" i="2"/>
  <c r="AH3295" i="2"/>
  <c r="AI3295" i="2"/>
  <c r="AJ3295" i="2"/>
  <c r="AE3296" i="2"/>
  <c r="AF3296" i="2" s="1"/>
  <c r="AG3296" i="2"/>
  <c r="AH3296" i="2"/>
  <c r="AI3296" i="2"/>
  <c r="AJ3296" i="2"/>
  <c r="AE3297" i="2"/>
  <c r="AF3297" i="2" s="1"/>
  <c r="AG3297" i="2"/>
  <c r="AH3297" i="2"/>
  <c r="AI3297" i="2"/>
  <c r="AJ3297" i="2"/>
  <c r="AE3298" i="2"/>
  <c r="AF3298" i="2" s="1"/>
  <c r="AG3298" i="2"/>
  <c r="AH3298" i="2"/>
  <c r="AI3298" i="2"/>
  <c r="AJ3298" i="2"/>
  <c r="AE3299" i="2"/>
  <c r="AF3299" i="2" s="1"/>
  <c r="AG3299" i="2"/>
  <c r="AH3299" i="2"/>
  <c r="AI3299" i="2"/>
  <c r="AJ3299" i="2"/>
  <c r="AE3300" i="2"/>
  <c r="AF3300" i="2" s="1"/>
  <c r="AG3300" i="2"/>
  <c r="AH3300" i="2"/>
  <c r="AI3300" i="2"/>
  <c r="AJ3300" i="2"/>
  <c r="AE3301" i="2"/>
  <c r="AF3301" i="2" s="1"/>
  <c r="AG3301" i="2"/>
  <c r="AH3301" i="2"/>
  <c r="AI3301" i="2"/>
  <c r="AJ3301" i="2"/>
  <c r="AE3302" i="2"/>
  <c r="AF3302" i="2" s="1"/>
  <c r="AG3302" i="2"/>
  <c r="AH3302" i="2"/>
  <c r="AI3302" i="2"/>
  <c r="AJ3302" i="2"/>
  <c r="AE3303" i="2"/>
  <c r="AF3303" i="2" s="1"/>
  <c r="AG3303" i="2"/>
  <c r="AH3303" i="2"/>
  <c r="AI3303" i="2"/>
  <c r="AJ3303" i="2"/>
  <c r="AE3304" i="2"/>
  <c r="AF3304" i="2" s="1"/>
  <c r="AG3304" i="2"/>
  <c r="AH3304" i="2"/>
  <c r="AI3304" i="2"/>
  <c r="AJ3304" i="2"/>
  <c r="AE3305" i="2"/>
  <c r="AF3305" i="2" s="1"/>
  <c r="AG3305" i="2"/>
  <c r="AH3305" i="2"/>
  <c r="AI3305" i="2"/>
  <c r="AJ3305" i="2"/>
  <c r="AE3306" i="2"/>
  <c r="AF3306" i="2" s="1"/>
  <c r="AG3306" i="2"/>
  <c r="AH3306" i="2"/>
  <c r="AI3306" i="2"/>
  <c r="AJ3306" i="2"/>
  <c r="AE3307" i="2"/>
  <c r="AF3307" i="2" s="1"/>
  <c r="AG3307" i="2"/>
  <c r="AH3307" i="2"/>
  <c r="AI3307" i="2"/>
  <c r="AJ3307" i="2"/>
  <c r="AE3308" i="2"/>
  <c r="AF3308" i="2" s="1"/>
  <c r="AG3308" i="2"/>
  <c r="AH3308" i="2"/>
  <c r="AI3308" i="2"/>
  <c r="AJ3308" i="2"/>
  <c r="AE3309" i="2"/>
  <c r="AF3309" i="2" s="1"/>
  <c r="AG3309" i="2"/>
  <c r="AH3309" i="2"/>
  <c r="AI3309" i="2"/>
  <c r="AJ3309" i="2"/>
  <c r="AE3310" i="2"/>
  <c r="AF3310" i="2" s="1"/>
  <c r="AG3310" i="2"/>
  <c r="AH3310" i="2"/>
  <c r="AI3310" i="2"/>
  <c r="AJ3310" i="2"/>
  <c r="AE3311" i="2"/>
  <c r="AF3311" i="2" s="1"/>
  <c r="AG3311" i="2"/>
  <c r="AH3311" i="2"/>
  <c r="AI3311" i="2"/>
  <c r="AJ3311" i="2"/>
  <c r="AE3312" i="2"/>
  <c r="AF3312" i="2" s="1"/>
  <c r="AG3312" i="2"/>
  <c r="AH3312" i="2"/>
  <c r="AI3312" i="2"/>
  <c r="AJ3312" i="2"/>
  <c r="AE3313" i="2"/>
  <c r="AF3313" i="2" s="1"/>
  <c r="AG3313" i="2"/>
  <c r="AH3313" i="2"/>
  <c r="AI3313" i="2"/>
  <c r="AJ3313" i="2"/>
  <c r="AE3314" i="2"/>
  <c r="AF3314" i="2" s="1"/>
  <c r="AG3314" i="2"/>
  <c r="AH3314" i="2"/>
  <c r="AI3314" i="2"/>
  <c r="AJ3314" i="2"/>
  <c r="AE3315" i="2"/>
  <c r="AF3315" i="2" s="1"/>
  <c r="AG3315" i="2"/>
  <c r="AH3315" i="2"/>
  <c r="AI3315" i="2"/>
  <c r="AJ3315" i="2"/>
  <c r="AE3316" i="2"/>
  <c r="AF3316" i="2" s="1"/>
  <c r="AG3316" i="2"/>
  <c r="AH3316" i="2"/>
  <c r="AI3316" i="2"/>
  <c r="AJ3316" i="2"/>
  <c r="AE3317" i="2"/>
  <c r="AF3317" i="2" s="1"/>
  <c r="AG3317" i="2"/>
  <c r="AH3317" i="2"/>
  <c r="AI3317" i="2"/>
  <c r="AJ3317" i="2"/>
  <c r="AE3318" i="2"/>
  <c r="AF3318" i="2" s="1"/>
  <c r="AG3318" i="2"/>
  <c r="AH3318" i="2"/>
  <c r="AI3318" i="2"/>
  <c r="AJ3318" i="2"/>
  <c r="AE3319" i="2"/>
  <c r="AF3319" i="2" s="1"/>
  <c r="AG3319" i="2"/>
  <c r="AH3319" i="2"/>
  <c r="AI3319" i="2"/>
  <c r="AJ3319" i="2"/>
  <c r="AE3320" i="2"/>
  <c r="AF3320" i="2" s="1"/>
  <c r="AG3320" i="2"/>
  <c r="AH3320" i="2"/>
  <c r="AI3320" i="2"/>
  <c r="AJ3320" i="2"/>
  <c r="AE3321" i="2"/>
  <c r="AF3321" i="2" s="1"/>
  <c r="AG3321" i="2"/>
  <c r="AH3321" i="2"/>
  <c r="AI3321" i="2"/>
  <c r="AJ3321" i="2"/>
  <c r="AE3322" i="2"/>
  <c r="AF3322" i="2" s="1"/>
  <c r="AG3322" i="2"/>
  <c r="AH3322" i="2"/>
  <c r="AI3322" i="2"/>
  <c r="AJ3322" i="2"/>
  <c r="AE3323" i="2"/>
  <c r="AF3323" i="2" s="1"/>
  <c r="AG3323" i="2"/>
  <c r="AH3323" i="2"/>
  <c r="AI3323" i="2"/>
  <c r="AJ3323" i="2"/>
  <c r="AE3324" i="2"/>
  <c r="AF3324" i="2" s="1"/>
  <c r="AG3324" i="2"/>
  <c r="AH3324" i="2"/>
  <c r="AI3324" i="2"/>
  <c r="AJ3324" i="2"/>
  <c r="AE3325" i="2"/>
  <c r="AF3325" i="2" s="1"/>
  <c r="AG3325" i="2"/>
  <c r="AH3325" i="2"/>
  <c r="AI3325" i="2"/>
  <c r="AJ3325" i="2"/>
  <c r="AE3326" i="2"/>
  <c r="AF3326" i="2" s="1"/>
  <c r="AG3326" i="2"/>
  <c r="AH3326" i="2"/>
  <c r="AI3326" i="2"/>
  <c r="AJ3326" i="2"/>
  <c r="AE3327" i="2"/>
  <c r="AF3327" i="2" s="1"/>
  <c r="AG3327" i="2"/>
  <c r="AH3327" i="2"/>
  <c r="AI3327" i="2"/>
  <c r="AJ3327" i="2"/>
  <c r="AE3328" i="2"/>
  <c r="AF3328" i="2" s="1"/>
  <c r="AG3328" i="2"/>
  <c r="AH3328" i="2"/>
  <c r="AI3328" i="2"/>
  <c r="AJ3328" i="2"/>
  <c r="AE3329" i="2"/>
  <c r="AF3329" i="2" s="1"/>
  <c r="AG3329" i="2"/>
  <c r="AH3329" i="2"/>
  <c r="AI3329" i="2"/>
  <c r="AJ3329" i="2"/>
  <c r="AE3330" i="2"/>
  <c r="AF3330" i="2" s="1"/>
  <c r="AG3330" i="2"/>
  <c r="AH3330" i="2"/>
  <c r="AI3330" i="2"/>
  <c r="AJ3330" i="2"/>
  <c r="AE3331" i="2"/>
  <c r="AF3331" i="2" s="1"/>
  <c r="AG3331" i="2"/>
  <c r="AH3331" i="2"/>
  <c r="AI3331" i="2"/>
  <c r="AJ3331" i="2"/>
  <c r="AE3332" i="2"/>
  <c r="AF3332" i="2" s="1"/>
  <c r="AG3332" i="2"/>
  <c r="AH3332" i="2"/>
  <c r="AI3332" i="2"/>
  <c r="AJ3332" i="2"/>
  <c r="AE3333" i="2"/>
  <c r="AF3333" i="2" s="1"/>
  <c r="AG3333" i="2"/>
  <c r="AH3333" i="2"/>
  <c r="AI3333" i="2"/>
  <c r="AJ3333" i="2"/>
  <c r="AE3334" i="2"/>
  <c r="AF3334" i="2" s="1"/>
  <c r="AG3334" i="2"/>
  <c r="AH3334" i="2"/>
  <c r="AI3334" i="2"/>
  <c r="AJ3334" i="2"/>
  <c r="AE3335" i="2"/>
  <c r="AF3335" i="2" s="1"/>
  <c r="AG3335" i="2"/>
  <c r="AH3335" i="2"/>
  <c r="AI3335" i="2"/>
  <c r="AJ3335" i="2"/>
  <c r="AE3336" i="2"/>
  <c r="AF3336" i="2" s="1"/>
  <c r="AG3336" i="2"/>
  <c r="AH3336" i="2"/>
  <c r="AI3336" i="2"/>
  <c r="AJ3336" i="2"/>
  <c r="AE3337" i="2"/>
  <c r="AF3337" i="2" s="1"/>
  <c r="AG3337" i="2"/>
  <c r="AH3337" i="2"/>
  <c r="AI3337" i="2"/>
  <c r="AJ3337" i="2"/>
  <c r="AE3338" i="2"/>
  <c r="AF3338" i="2" s="1"/>
  <c r="AG3338" i="2"/>
  <c r="AH3338" i="2"/>
  <c r="AI3338" i="2"/>
  <c r="AJ3338" i="2"/>
  <c r="AE3339" i="2"/>
  <c r="AF3339" i="2" s="1"/>
  <c r="AG3339" i="2"/>
  <c r="AH3339" i="2"/>
  <c r="AI3339" i="2"/>
  <c r="AJ3339" i="2"/>
  <c r="AE3340" i="2"/>
  <c r="AF3340" i="2" s="1"/>
  <c r="AG3340" i="2"/>
  <c r="AH3340" i="2"/>
  <c r="AI3340" i="2"/>
  <c r="AJ3340" i="2"/>
  <c r="AE3341" i="2"/>
  <c r="AF3341" i="2" s="1"/>
  <c r="AG3341" i="2"/>
  <c r="AH3341" i="2"/>
  <c r="AI3341" i="2"/>
  <c r="AJ3341" i="2"/>
  <c r="AE3342" i="2"/>
  <c r="AF3342" i="2" s="1"/>
  <c r="AG3342" i="2"/>
  <c r="AH3342" i="2"/>
  <c r="AI3342" i="2"/>
  <c r="AJ3342" i="2"/>
  <c r="AE3343" i="2"/>
  <c r="AF3343" i="2" s="1"/>
  <c r="AG3343" i="2"/>
  <c r="AH3343" i="2"/>
  <c r="AI3343" i="2"/>
  <c r="AJ3343" i="2"/>
  <c r="AE3344" i="2"/>
  <c r="AF3344" i="2" s="1"/>
  <c r="AG3344" i="2"/>
  <c r="AH3344" i="2"/>
  <c r="AI3344" i="2"/>
  <c r="AJ3344" i="2"/>
  <c r="AE3345" i="2"/>
  <c r="AF3345" i="2" s="1"/>
  <c r="AG3345" i="2"/>
  <c r="AH3345" i="2"/>
  <c r="AI3345" i="2"/>
  <c r="AJ3345" i="2"/>
  <c r="AE3346" i="2"/>
  <c r="AF3346" i="2" s="1"/>
  <c r="AG3346" i="2"/>
  <c r="AH3346" i="2"/>
  <c r="AI3346" i="2"/>
  <c r="AJ3346" i="2"/>
  <c r="AE3347" i="2"/>
  <c r="AF3347" i="2" s="1"/>
  <c r="AG3347" i="2"/>
  <c r="AH3347" i="2"/>
  <c r="AI3347" i="2"/>
  <c r="AJ3347" i="2"/>
  <c r="AE3348" i="2"/>
  <c r="AF3348" i="2" s="1"/>
  <c r="AG3348" i="2"/>
  <c r="AH3348" i="2"/>
  <c r="AI3348" i="2"/>
  <c r="AJ3348" i="2"/>
  <c r="AE3349" i="2"/>
  <c r="AF3349" i="2" s="1"/>
  <c r="AG3349" i="2"/>
  <c r="AH3349" i="2"/>
  <c r="AI3349" i="2"/>
  <c r="AJ3349" i="2"/>
  <c r="AE3350" i="2"/>
  <c r="AF3350" i="2" s="1"/>
  <c r="AG3350" i="2"/>
  <c r="AH3350" i="2"/>
  <c r="AI3350" i="2"/>
  <c r="AJ3350" i="2"/>
  <c r="AE3351" i="2"/>
  <c r="AF3351" i="2" s="1"/>
  <c r="AG3351" i="2"/>
  <c r="AH3351" i="2"/>
  <c r="AI3351" i="2"/>
  <c r="AJ3351" i="2"/>
  <c r="AE3352" i="2"/>
  <c r="AF3352" i="2" s="1"/>
  <c r="AG3352" i="2"/>
  <c r="AH3352" i="2"/>
  <c r="AI3352" i="2"/>
  <c r="AJ3352" i="2"/>
  <c r="AE3353" i="2"/>
  <c r="AF3353" i="2" s="1"/>
  <c r="AG3353" i="2"/>
  <c r="AH3353" i="2"/>
  <c r="AI3353" i="2"/>
  <c r="AJ3353" i="2"/>
  <c r="AE3354" i="2"/>
  <c r="AF3354" i="2" s="1"/>
  <c r="AG3354" i="2"/>
  <c r="AH3354" i="2"/>
  <c r="AI3354" i="2"/>
  <c r="AJ3354" i="2"/>
  <c r="AE3355" i="2"/>
  <c r="AF3355" i="2" s="1"/>
  <c r="AG3355" i="2"/>
  <c r="AH3355" i="2"/>
  <c r="AI3355" i="2"/>
  <c r="AJ3355" i="2"/>
  <c r="AE3356" i="2"/>
  <c r="AF3356" i="2" s="1"/>
  <c r="AG3356" i="2"/>
  <c r="AH3356" i="2"/>
  <c r="AI3356" i="2"/>
  <c r="AJ3356" i="2"/>
  <c r="AE3357" i="2"/>
  <c r="AF3357" i="2" s="1"/>
  <c r="AG3357" i="2"/>
  <c r="AH3357" i="2"/>
  <c r="AI3357" i="2"/>
  <c r="AJ3357" i="2"/>
  <c r="AE3358" i="2"/>
  <c r="AF3358" i="2" s="1"/>
  <c r="AG3358" i="2"/>
  <c r="AH3358" i="2"/>
  <c r="AI3358" i="2"/>
  <c r="AJ3358" i="2"/>
  <c r="AE3359" i="2"/>
  <c r="AF3359" i="2" s="1"/>
  <c r="AG3359" i="2"/>
  <c r="AH3359" i="2"/>
  <c r="AI3359" i="2"/>
  <c r="AJ3359" i="2"/>
  <c r="AE3360" i="2"/>
  <c r="AF3360" i="2" s="1"/>
  <c r="AG3360" i="2"/>
  <c r="AH3360" i="2"/>
  <c r="AI3360" i="2"/>
  <c r="AJ3360" i="2"/>
  <c r="AE3361" i="2"/>
  <c r="AF3361" i="2" s="1"/>
  <c r="AG3361" i="2"/>
  <c r="AH3361" i="2"/>
  <c r="AI3361" i="2"/>
  <c r="AJ3361" i="2"/>
  <c r="AE3362" i="2"/>
  <c r="AF3362" i="2" s="1"/>
  <c r="AG3362" i="2"/>
  <c r="AH3362" i="2"/>
  <c r="AI3362" i="2"/>
  <c r="AJ3362" i="2"/>
  <c r="AE3363" i="2"/>
  <c r="AF3363" i="2" s="1"/>
  <c r="AG3363" i="2"/>
  <c r="AH3363" i="2"/>
  <c r="AI3363" i="2"/>
  <c r="AJ3363" i="2"/>
  <c r="AE3364" i="2"/>
  <c r="AF3364" i="2" s="1"/>
  <c r="AG3364" i="2"/>
  <c r="AH3364" i="2"/>
  <c r="AI3364" i="2"/>
  <c r="AJ3364" i="2"/>
  <c r="AE3365" i="2"/>
  <c r="AF3365" i="2" s="1"/>
  <c r="AG3365" i="2"/>
  <c r="AH3365" i="2"/>
  <c r="AI3365" i="2"/>
  <c r="AJ3365" i="2"/>
  <c r="AE3366" i="2"/>
  <c r="AF3366" i="2" s="1"/>
  <c r="AG3366" i="2"/>
  <c r="AH3366" i="2"/>
  <c r="AI3366" i="2"/>
  <c r="AJ3366" i="2"/>
  <c r="AE3367" i="2"/>
  <c r="AF3367" i="2" s="1"/>
  <c r="AG3367" i="2"/>
  <c r="AH3367" i="2"/>
  <c r="AI3367" i="2"/>
  <c r="AJ3367" i="2"/>
  <c r="AE3368" i="2"/>
  <c r="AF3368" i="2" s="1"/>
  <c r="AG3368" i="2"/>
  <c r="AH3368" i="2"/>
  <c r="AI3368" i="2"/>
  <c r="AJ3368" i="2"/>
  <c r="AE3369" i="2"/>
  <c r="AF3369" i="2" s="1"/>
  <c r="AG3369" i="2"/>
  <c r="AH3369" i="2"/>
  <c r="AI3369" i="2"/>
  <c r="AJ3369" i="2"/>
  <c r="AE3370" i="2"/>
  <c r="AF3370" i="2" s="1"/>
  <c r="AG3370" i="2"/>
  <c r="AH3370" i="2"/>
  <c r="AI3370" i="2"/>
  <c r="AJ3370" i="2"/>
  <c r="AE3371" i="2"/>
  <c r="AF3371" i="2" s="1"/>
  <c r="AG3371" i="2"/>
  <c r="AH3371" i="2"/>
  <c r="AI3371" i="2"/>
  <c r="AJ3371" i="2"/>
  <c r="AE3372" i="2"/>
  <c r="AF3372" i="2" s="1"/>
  <c r="AG3372" i="2"/>
  <c r="AH3372" i="2"/>
  <c r="AI3372" i="2"/>
  <c r="AJ3372" i="2"/>
  <c r="AE3373" i="2"/>
  <c r="AF3373" i="2" s="1"/>
  <c r="AG3373" i="2"/>
  <c r="AH3373" i="2"/>
  <c r="AI3373" i="2"/>
  <c r="AJ3373" i="2"/>
  <c r="AE3374" i="2"/>
  <c r="AF3374" i="2" s="1"/>
  <c r="AG3374" i="2"/>
  <c r="AH3374" i="2"/>
  <c r="AI3374" i="2"/>
  <c r="AJ3374" i="2"/>
  <c r="AE3375" i="2"/>
  <c r="AF3375" i="2" s="1"/>
  <c r="AG3375" i="2"/>
  <c r="AH3375" i="2"/>
  <c r="AI3375" i="2"/>
  <c r="AJ3375" i="2"/>
  <c r="AE3376" i="2"/>
  <c r="AF3376" i="2" s="1"/>
  <c r="AG3376" i="2"/>
  <c r="AH3376" i="2"/>
  <c r="AI3376" i="2"/>
  <c r="AJ3376" i="2"/>
  <c r="AE3377" i="2"/>
  <c r="AF3377" i="2" s="1"/>
  <c r="AG3377" i="2"/>
  <c r="AH3377" i="2"/>
  <c r="AI3377" i="2"/>
  <c r="AJ3377" i="2"/>
  <c r="AE3378" i="2"/>
  <c r="AF3378" i="2" s="1"/>
  <c r="AG3378" i="2"/>
  <c r="AH3378" i="2"/>
  <c r="AI3378" i="2"/>
  <c r="AJ3378" i="2"/>
  <c r="AE3379" i="2"/>
  <c r="AF3379" i="2" s="1"/>
  <c r="AG3379" i="2"/>
  <c r="AH3379" i="2"/>
  <c r="AI3379" i="2"/>
  <c r="AJ3379" i="2"/>
  <c r="AE3380" i="2"/>
  <c r="AF3380" i="2" s="1"/>
  <c r="AG3380" i="2"/>
  <c r="AH3380" i="2"/>
  <c r="AI3380" i="2"/>
  <c r="AJ3380" i="2"/>
  <c r="AE3381" i="2"/>
  <c r="AF3381" i="2" s="1"/>
  <c r="AG3381" i="2"/>
  <c r="AH3381" i="2"/>
  <c r="AI3381" i="2"/>
  <c r="AJ3381" i="2"/>
  <c r="AE3382" i="2"/>
  <c r="AF3382" i="2" s="1"/>
  <c r="AG3382" i="2"/>
  <c r="AH3382" i="2"/>
  <c r="AI3382" i="2"/>
  <c r="AJ3382" i="2"/>
  <c r="AE3383" i="2"/>
  <c r="AF3383" i="2" s="1"/>
  <c r="AG3383" i="2"/>
  <c r="AH3383" i="2"/>
  <c r="AI3383" i="2"/>
  <c r="AJ3383" i="2"/>
  <c r="AE3384" i="2"/>
  <c r="AF3384" i="2" s="1"/>
  <c r="AG3384" i="2"/>
  <c r="AH3384" i="2"/>
  <c r="AI3384" i="2"/>
  <c r="AJ3384" i="2"/>
  <c r="AE3385" i="2"/>
  <c r="AF3385" i="2" s="1"/>
  <c r="AG3385" i="2"/>
  <c r="AH3385" i="2"/>
  <c r="AI3385" i="2"/>
  <c r="AJ3385" i="2"/>
  <c r="AE3386" i="2"/>
  <c r="AF3386" i="2" s="1"/>
  <c r="AG3386" i="2"/>
  <c r="AH3386" i="2"/>
  <c r="AI3386" i="2"/>
  <c r="AJ3386" i="2"/>
  <c r="AE3387" i="2"/>
  <c r="AF3387" i="2" s="1"/>
  <c r="AG3387" i="2"/>
  <c r="AH3387" i="2"/>
  <c r="AI3387" i="2"/>
  <c r="AJ3387" i="2"/>
  <c r="AE3388" i="2"/>
  <c r="AF3388" i="2" s="1"/>
  <c r="AG3388" i="2"/>
  <c r="AH3388" i="2"/>
  <c r="AI3388" i="2"/>
  <c r="AJ3388" i="2"/>
  <c r="AE3389" i="2"/>
  <c r="AF3389" i="2" s="1"/>
  <c r="AG3389" i="2"/>
  <c r="AH3389" i="2"/>
  <c r="AI3389" i="2"/>
  <c r="AJ3389" i="2"/>
  <c r="AE3390" i="2"/>
  <c r="AF3390" i="2" s="1"/>
  <c r="AG3390" i="2"/>
  <c r="AH3390" i="2"/>
  <c r="AI3390" i="2"/>
  <c r="AJ3390" i="2"/>
  <c r="AE3391" i="2"/>
  <c r="AF3391" i="2" s="1"/>
  <c r="AG3391" i="2"/>
  <c r="AH3391" i="2"/>
  <c r="AI3391" i="2"/>
  <c r="AJ3391" i="2"/>
  <c r="AE3392" i="2"/>
  <c r="AF3392" i="2" s="1"/>
  <c r="AG3392" i="2"/>
  <c r="AH3392" i="2"/>
  <c r="AI3392" i="2"/>
  <c r="AJ3392" i="2"/>
  <c r="AE3393" i="2"/>
  <c r="AF3393" i="2" s="1"/>
  <c r="AG3393" i="2"/>
  <c r="AH3393" i="2"/>
  <c r="AI3393" i="2"/>
  <c r="AJ3393" i="2"/>
  <c r="AE3394" i="2"/>
  <c r="AF3394" i="2" s="1"/>
  <c r="AG3394" i="2"/>
  <c r="AH3394" i="2"/>
  <c r="AI3394" i="2"/>
  <c r="AJ3394" i="2"/>
  <c r="AE3395" i="2"/>
  <c r="AF3395" i="2" s="1"/>
  <c r="AG3395" i="2"/>
  <c r="AH3395" i="2"/>
  <c r="AI3395" i="2"/>
  <c r="AJ3395" i="2"/>
  <c r="AE3396" i="2"/>
  <c r="AF3396" i="2" s="1"/>
  <c r="AG3396" i="2"/>
  <c r="AH3396" i="2"/>
  <c r="AI3396" i="2"/>
  <c r="AJ3396" i="2"/>
  <c r="AE3397" i="2"/>
  <c r="AF3397" i="2" s="1"/>
  <c r="AG3397" i="2"/>
  <c r="AH3397" i="2"/>
  <c r="AI3397" i="2"/>
  <c r="AJ3397" i="2"/>
  <c r="AE3398" i="2"/>
  <c r="AF3398" i="2" s="1"/>
  <c r="AG3398" i="2"/>
  <c r="AH3398" i="2"/>
  <c r="AI3398" i="2"/>
  <c r="AJ3398" i="2"/>
  <c r="AE3399" i="2"/>
  <c r="AF3399" i="2" s="1"/>
  <c r="AG3399" i="2"/>
  <c r="AH3399" i="2"/>
  <c r="AI3399" i="2"/>
  <c r="AJ3399" i="2"/>
  <c r="AE3400" i="2"/>
  <c r="AF3400" i="2" s="1"/>
  <c r="AG3400" i="2"/>
  <c r="AH3400" i="2"/>
  <c r="AI3400" i="2"/>
  <c r="AJ3400" i="2"/>
  <c r="AE3401" i="2"/>
  <c r="AF3401" i="2" s="1"/>
  <c r="AG3401" i="2"/>
  <c r="AH3401" i="2"/>
  <c r="AI3401" i="2"/>
  <c r="AJ3401" i="2"/>
  <c r="AE3402" i="2"/>
  <c r="AF3402" i="2" s="1"/>
  <c r="AG3402" i="2"/>
  <c r="AH3402" i="2"/>
  <c r="AI3402" i="2"/>
  <c r="AJ3402" i="2"/>
  <c r="AE3403" i="2"/>
  <c r="AF3403" i="2" s="1"/>
  <c r="AG3403" i="2"/>
  <c r="AH3403" i="2"/>
  <c r="AI3403" i="2"/>
  <c r="AJ3403" i="2"/>
  <c r="AE3404" i="2"/>
  <c r="AF3404" i="2" s="1"/>
  <c r="AG3404" i="2"/>
  <c r="AH3404" i="2"/>
  <c r="AI3404" i="2"/>
  <c r="AJ3404" i="2"/>
  <c r="AE3405" i="2"/>
  <c r="AF3405" i="2" s="1"/>
  <c r="AG3405" i="2"/>
  <c r="AH3405" i="2"/>
  <c r="AI3405" i="2"/>
  <c r="AJ3405" i="2"/>
  <c r="AE3406" i="2"/>
  <c r="AF3406" i="2" s="1"/>
  <c r="AG3406" i="2"/>
  <c r="AH3406" i="2"/>
  <c r="AI3406" i="2"/>
  <c r="AJ3406" i="2"/>
  <c r="AE3407" i="2"/>
  <c r="AF3407" i="2" s="1"/>
  <c r="AG3407" i="2"/>
  <c r="AH3407" i="2"/>
  <c r="AI3407" i="2"/>
  <c r="AJ3407" i="2"/>
  <c r="AE3408" i="2"/>
  <c r="AF3408" i="2" s="1"/>
  <c r="AG3408" i="2"/>
  <c r="AH3408" i="2"/>
  <c r="AI3408" i="2"/>
  <c r="AJ3408" i="2"/>
  <c r="AE3409" i="2"/>
  <c r="AF3409" i="2" s="1"/>
  <c r="AG3409" i="2"/>
  <c r="AH3409" i="2"/>
  <c r="AI3409" i="2"/>
  <c r="AJ3409" i="2"/>
  <c r="AE3410" i="2"/>
  <c r="AF3410" i="2" s="1"/>
  <c r="AG3410" i="2"/>
  <c r="AH3410" i="2"/>
  <c r="AI3410" i="2"/>
  <c r="AJ3410" i="2"/>
  <c r="AE3411" i="2"/>
  <c r="AF3411" i="2" s="1"/>
  <c r="AG3411" i="2"/>
  <c r="AH3411" i="2"/>
  <c r="AI3411" i="2"/>
  <c r="AJ3411" i="2"/>
  <c r="AE3412" i="2"/>
  <c r="AF3412" i="2" s="1"/>
  <c r="AG3412" i="2"/>
  <c r="AH3412" i="2"/>
  <c r="AI3412" i="2"/>
  <c r="AJ3412" i="2"/>
  <c r="AE3413" i="2"/>
  <c r="AF3413" i="2" s="1"/>
  <c r="AG3413" i="2"/>
  <c r="AH3413" i="2"/>
  <c r="AI3413" i="2"/>
  <c r="AJ3413" i="2"/>
  <c r="AE3414" i="2"/>
  <c r="AF3414" i="2" s="1"/>
  <c r="AG3414" i="2"/>
  <c r="AH3414" i="2"/>
  <c r="AI3414" i="2"/>
  <c r="AJ3414" i="2"/>
  <c r="AE3415" i="2"/>
  <c r="AF3415" i="2" s="1"/>
  <c r="AG3415" i="2"/>
  <c r="AH3415" i="2"/>
  <c r="AI3415" i="2"/>
  <c r="AJ3415" i="2"/>
  <c r="AE3416" i="2"/>
  <c r="AF3416" i="2" s="1"/>
  <c r="AG3416" i="2"/>
  <c r="AH3416" i="2"/>
  <c r="AI3416" i="2"/>
  <c r="AJ3416" i="2"/>
  <c r="AE3417" i="2"/>
  <c r="AF3417" i="2" s="1"/>
  <c r="AG3417" i="2"/>
  <c r="AH3417" i="2"/>
  <c r="AI3417" i="2"/>
  <c r="AJ3417" i="2"/>
  <c r="AE3418" i="2"/>
  <c r="AF3418" i="2" s="1"/>
  <c r="AG3418" i="2"/>
  <c r="AH3418" i="2"/>
  <c r="AI3418" i="2"/>
  <c r="AJ3418" i="2"/>
  <c r="AE3419" i="2"/>
  <c r="AF3419" i="2" s="1"/>
  <c r="AG3419" i="2"/>
  <c r="AH3419" i="2"/>
  <c r="AI3419" i="2"/>
  <c r="AJ3419" i="2"/>
  <c r="AE3420" i="2"/>
  <c r="AF3420" i="2" s="1"/>
  <c r="AG3420" i="2"/>
  <c r="AH3420" i="2"/>
  <c r="AI3420" i="2"/>
  <c r="AJ3420" i="2"/>
  <c r="AE3421" i="2"/>
  <c r="AF3421" i="2" s="1"/>
  <c r="AG3421" i="2"/>
  <c r="AH3421" i="2"/>
  <c r="AI3421" i="2"/>
  <c r="AJ3421" i="2"/>
  <c r="AE3422" i="2"/>
  <c r="AF3422" i="2" s="1"/>
  <c r="AG3422" i="2"/>
  <c r="AH3422" i="2"/>
  <c r="AI3422" i="2"/>
  <c r="AJ3422" i="2"/>
  <c r="AE3423" i="2"/>
  <c r="AF3423" i="2" s="1"/>
  <c r="AG3423" i="2"/>
  <c r="AH3423" i="2"/>
  <c r="AI3423" i="2"/>
  <c r="AJ3423" i="2"/>
  <c r="AE3424" i="2"/>
  <c r="AF3424" i="2" s="1"/>
  <c r="AG3424" i="2"/>
  <c r="AH3424" i="2"/>
  <c r="AI3424" i="2"/>
  <c r="AJ3424" i="2"/>
  <c r="AE3425" i="2"/>
  <c r="AF3425" i="2" s="1"/>
  <c r="AG3425" i="2"/>
  <c r="AH3425" i="2"/>
  <c r="AI3425" i="2"/>
  <c r="AJ3425" i="2"/>
  <c r="AE3426" i="2"/>
  <c r="AF3426" i="2" s="1"/>
  <c r="AG3426" i="2"/>
  <c r="AH3426" i="2"/>
  <c r="AI3426" i="2"/>
  <c r="AJ3426" i="2"/>
  <c r="AE3427" i="2"/>
  <c r="AF3427" i="2" s="1"/>
  <c r="AG3427" i="2"/>
  <c r="AH3427" i="2"/>
  <c r="AI3427" i="2"/>
  <c r="AJ3427" i="2"/>
  <c r="AE3428" i="2"/>
  <c r="AF3428" i="2" s="1"/>
  <c r="AG3428" i="2"/>
  <c r="AH3428" i="2"/>
  <c r="AI3428" i="2"/>
  <c r="AJ3428" i="2"/>
  <c r="AE3429" i="2"/>
  <c r="AF3429" i="2" s="1"/>
  <c r="AG3429" i="2"/>
  <c r="AH3429" i="2"/>
  <c r="AI3429" i="2"/>
  <c r="AJ3429" i="2"/>
  <c r="AE3430" i="2"/>
  <c r="AF3430" i="2" s="1"/>
  <c r="AG3430" i="2"/>
  <c r="AH3430" i="2"/>
  <c r="AI3430" i="2"/>
  <c r="AJ3430" i="2"/>
  <c r="AE3431" i="2"/>
  <c r="AF3431" i="2" s="1"/>
  <c r="AG3431" i="2"/>
  <c r="AH3431" i="2"/>
  <c r="AI3431" i="2"/>
  <c r="AJ3431" i="2"/>
  <c r="AE3432" i="2"/>
  <c r="AF3432" i="2" s="1"/>
  <c r="AG3432" i="2"/>
  <c r="AH3432" i="2"/>
  <c r="AI3432" i="2"/>
  <c r="AJ3432" i="2"/>
  <c r="AE3433" i="2"/>
  <c r="AF3433" i="2" s="1"/>
  <c r="AG3433" i="2"/>
  <c r="AH3433" i="2"/>
  <c r="AI3433" i="2"/>
  <c r="AJ3433" i="2"/>
  <c r="AE3434" i="2"/>
  <c r="AF3434" i="2" s="1"/>
  <c r="AG3434" i="2"/>
  <c r="AH3434" i="2"/>
  <c r="AI3434" i="2"/>
  <c r="AJ3434" i="2"/>
  <c r="AE3435" i="2"/>
  <c r="AF3435" i="2" s="1"/>
  <c r="AG3435" i="2"/>
  <c r="AH3435" i="2"/>
  <c r="AI3435" i="2"/>
  <c r="AJ3435" i="2"/>
  <c r="AE3436" i="2"/>
  <c r="AF3436" i="2" s="1"/>
  <c r="AG3436" i="2"/>
  <c r="AH3436" i="2"/>
  <c r="AI3436" i="2"/>
  <c r="AJ3436" i="2"/>
  <c r="AE3437" i="2"/>
  <c r="AF3437" i="2" s="1"/>
  <c r="AG3437" i="2"/>
  <c r="AH3437" i="2"/>
  <c r="AI3437" i="2"/>
  <c r="AJ3437" i="2"/>
  <c r="AE3438" i="2"/>
  <c r="AF3438" i="2" s="1"/>
  <c r="AG3438" i="2"/>
  <c r="AH3438" i="2"/>
  <c r="AI3438" i="2"/>
  <c r="AJ3438" i="2"/>
  <c r="AE3439" i="2"/>
  <c r="AF3439" i="2" s="1"/>
  <c r="AG3439" i="2"/>
  <c r="AH3439" i="2"/>
  <c r="AI3439" i="2"/>
  <c r="AJ3439" i="2"/>
  <c r="AE3440" i="2"/>
  <c r="AF3440" i="2" s="1"/>
  <c r="AG3440" i="2"/>
  <c r="AH3440" i="2"/>
  <c r="AI3440" i="2"/>
  <c r="AJ3440" i="2"/>
  <c r="AE3441" i="2"/>
  <c r="AF3441" i="2" s="1"/>
  <c r="AG3441" i="2"/>
  <c r="AH3441" i="2"/>
  <c r="AI3441" i="2"/>
  <c r="AJ3441" i="2"/>
  <c r="AE3442" i="2"/>
  <c r="AF3442" i="2" s="1"/>
  <c r="AG3442" i="2"/>
  <c r="AH3442" i="2"/>
  <c r="AI3442" i="2"/>
  <c r="AJ3442" i="2"/>
  <c r="AE3443" i="2"/>
  <c r="AF3443" i="2" s="1"/>
  <c r="AG3443" i="2"/>
  <c r="AH3443" i="2"/>
  <c r="AI3443" i="2"/>
  <c r="AJ3443" i="2"/>
  <c r="AE3444" i="2"/>
  <c r="AF3444" i="2" s="1"/>
  <c r="AG3444" i="2"/>
  <c r="AH3444" i="2"/>
  <c r="AI3444" i="2"/>
  <c r="AJ3444" i="2"/>
  <c r="AE3445" i="2"/>
  <c r="AF3445" i="2" s="1"/>
  <c r="AG3445" i="2"/>
  <c r="AH3445" i="2"/>
  <c r="AI3445" i="2"/>
  <c r="AJ3445" i="2"/>
  <c r="AE3446" i="2"/>
  <c r="AF3446" i="2" s="1"/>
  <c r="AG3446" i="2"/>
  <c r="AH3446" i="2"/>
  <c r="AI3446" i="2"/>
  <c r="AJ3446" i="2"/>
  <c r="AE3447" i="2"/>
  <c r="AF3447" i="2" s="1"/>
  <c r="AG3447" i="2"/>
  <c r="AH3447" i="2"/>
  <c r="AI3447" i="2"/>
  <c r="AJ3447" i="2"/>
  <c r="AE3448" i="2"/>
  <c r="AF3448" i="2" s="1"/>
  <c r="AG3448" i="2"/>
  <c r="AH3448" i="2"/>
  <c r="AI3448" i="2"/>
  <c r="AJ3448" i="2"/>
  <c r="AE3449" i="2"/>
  <c r="AF3449" i="2" s="1"/>
  <c r="AG3449" i="2"/>
  <c r="AH3449" i="2"/>
  <c r="AI3449" i="2"/>
  <c r="AJ3449" i="2"/>
  <c r="AE3450" i="2"/>
  <c r="AF3450" i="2" s="1"/>
  <c r="AG3450" i="2"/>
  <c r="AH3450" i="2"/>
  <c r="AI3450" i="2"/>
  <c r="AJ3450" i="2"/>
  <c r="AE3451" i="2"/>
  <c r="AF3451" i="2" s="1"/>
  <c r="AG3451" i="2"/>
  <c r="AH3451" i="2"/>
  <c r="AI3451" i="2"/>
  <c r="AJ3451" i="2"/>
  <c r="AE3452" i="2"/>
  <c r="AF3452" i="2" s="1"/>
  <c r="AG3452" i="2"/>
  <c r="AH3452" i="2"/>
  <c r="AI3452" i="2"/>
  <c r="AJ3452" i="2"/>
  <c r="AE3453" i="2"/>
  <c r="AF3453" i="2" s="1"/>
  <c r="AG3453" i="2"/>
  <c r="AH3453" i="2"/>
  <c r="AI3453" i="2"/>
  <c r="AJ3453" i="2"/>
  <c r="AE3454" i="2"/>
  <c r="AF3454" i="2" s="1"/>
  <c r="AG3454" i="2"/>
  <c r="AH3454" i="2"/>
  <c r="AI3454" i="2"/>
  <c r="AJ3454" i="2"/>
  <c r="AE3455" i="2"/>
  <c r="AF3455" i="2" s="1"/>
  <c r="AG3455" i="2"/>
  <c r="AH3455" i="2"/>
  <c r="AI3455" i="2"/>
  <c r="AJ3455" i="2"/>
  <c r="AE3456" i="2"/>
  <c r="AF3456" i="2" s="1"/>
  <c r="AG3456" i="2"/>
  <c r="AH3456" i="2"/>
  <c r="AI3456" i="2"/>
  <c r="AJ3456" i="2"/>
  <c r="AE3457" i="2"/>
  <c r="AF3457" i="2" s="1"/>
  <c r="AG3457" i="2"/>
  <c r="AH3457" i="2"/>
  <c r="AI3457" i="2"/>
  <c r="AJ3457" i="2"/>
  <c r="AE3458" i="2"/>
  <c r="AF3458" i="2" s="1"/>
  <c r="AG3458" i="2"/>
  <c r="AH3458" i="2"/>
  <c r="AI3458" i="2"/>
  <c r="AJ3458" i="2"/>
  <c r="AE3459" i="2"/>
  <c r="AF3459" i="2" s="1"/>
  <c r="AG3459" i="2"/>
  <c r="AH3459" i="2"/>
  <c r="AI3459" i="2"/>
  <c r="AJ3459" i="2"/>
  <c r="AE3460" i="2"/>
  <c r="AF3460" i="2" s="1"/>
  <c r="AG3460" i="2"/>
  <c r="AH3460" i="2"/>
  <c r="AI3460" i="2"/>
  <c r="AJ3460" i="2"/>
  <c r="AE3461" i="2"/>
  <c r="AF3461" i="2" s="1"/>
  <c r="AG3461" i="2"/>
  <c r="AH3461" i="2"/>
  <c r="AI3461" i="2"/>
  <c r="AJ3461" i="2"/>
  <c r="AE3462" i="2"/>
  <c r="AF3462" i="2" s="1"/>
  <c r="AG3462" i="2"/>
  <c r="AH3462" i="2"/>
  <c r="AI3462" i="2"/>
  <c r="AJ3462" i="2"/>
  <c r="AE3463" i="2"/>
  <c r="AF3463" i="2" s="1"/>
  <c r="AG3463" i="2"/>
  <c r="AH3463" i="2"/>
  <c r="AI3463" i="2"/>
  <c r="AJ3463" i="2"/>
  <c r="AE3464" i="2"/>
  <c r="AF3464" i="2" s="1"/>
  <c r="AG3464" i="2"/>
  <c r="AH3464" i="2"/>
  <c r="AI3464" i="2"/>
  <c r="AJ3464" i="2"/>
  <c r="AE3465" i="2"/>
  <c r="AF3465" i="2" s="1"/>
  <c r="AG3465" i="2"/>
  <c r="AH3465" i="2"/>
  <c r="AI3465" i="2"/>
  <c r="AJ3465" i="2"/>
  <c r="AE3466" i="2"/>
  <c r="AF3466" i="2" s="1"/>
  <c r="AG3466" i="2"/>
  <c r="AH3466" i="2"/>
  <c r="AI3466" i="2"/>
  <c r="AJ3466" i="2"/>
  <c r="AE3467" i="2"/>
  <c r="AF3467" i="2" s="1"/>
  <c r="AG3467" i="2"/>
  <c r="AH3467" i="2"/>
  <c r="AI3467" i="2"/>
  <c r="AJ3467" i="2"/>
  <c r="AE3468" i="2"/>
  <c r="AF3468" i="2" s="1"/>
  <c r="AG3468" i="2"/>
  <c r="AH3468" i="2"/>
  <c r="AI3468" i="2"/>
  <c r="AJ3468" i="2"/>
  <c r="AE3469" i="2"/>
  <c r="AF3469" i="2" s="1"/>
  <c r="AG3469" i="2"/>
  <c r="AH3469" i="2"/>
  <c r="AI3469" i="2"/>
  <c r="AJ3469" i="2"/>
  <c r="AE3470" i="2"/>
  <c r="AF3470" i="2" s="1"/>
  <c r="AG3470" i="2"/>
  <c r="AH3470" i="2"/>
  <c r="AI3470" i="2"/>
  <c r="AJ3470" i="2"/>
  <c r="AE3471" i="2"/>
  <c r="AF3471" i="2" s="1"/>
  <c r="AG3471" i="2"/>
  <c r="AH3471" i="2"/>
  <c r="AI3471" i="2"/>
  <c r="AJ3471" i="2"/>
  <c r="AE3472" i="2"/>
  <c r="AF3472" i="2" s="1"/>
  <c r="AG3472" i="2"/>
  <c r="AH3472" i="2"/>
  <c r="AI3472" i="2"/>
  <c r="AJ3472" i="2"/>
  <c r="AE3473" i="2"/>
  <c r="AF3473" i="2" s="1"/>
  <c r="AG3473" i="2"/>
  <c r="AH3473" i="2"/>
  <c r="AI3473" i="2"/>
  <c r="AJ3473" i="2"/>
  <c r="AE3474" i="2"/>
  <c r="AF3474" i="2" s="1"/>
  <c r="AG3474" i="2"/>
  <c r="AH3474" i="2"/>
  <c r="AI3474" i="2"/>
  <c r="AJ3474" i="2"/>
  <c r="AE3475" i="2"/>
  <c r="AF3475" i="2" s="1"/>
  <c r="AG3475" i="2"/>
  <c r="AH3475" i="2"/>
  <c r="AI3475" i="2"/>
  <c r="AJ3475" i="2"/>
  <c r="AE3476" i="2"/>
  <c r="AF3476" i="2" s="1"/>
  <c r="AG3476" i="2"/>
  <c r="AH3476" i="2"/>
  <c r="AI3476" i="2"/>
  <c r="AJ3476" i="2"/>
  <c r="AE3477" i="2"/>
  <c r="AF3477" i="2" s="1"/>
  <c r="AG3477" i="2"/>
  <c r="AH3477" i="2"/>
  <c r="AI3477" i="2"/>
  <c r="AJ3477" i="2"/>
  <c r="AE3478" i="2"/>
  <c r="AF3478" i="2" s="1"/>
  <c r="AG3478" i="2"/>
  <c r="AH3478" i="2"/>
  <c r="AI3478" i="2"/>
  <c r="AJ3478" i="2"/>
  <c r="AE3479" i="2"/>
  <c r="AF3479" i="2" s="1"/>
  <c r="AG3479" i="2"/>
  <c r="AH3479" i="2"/>
  <c r="AI3479" i="2"/>
  <c r="AJ3479" i="2"/>
  <c r="AE3480" i="2"/>
  <c r="AF3480" i="2" s="1"/>
  <c r="AG3480" i="2"/>
  <c r="AH3480" i="2"/>
  <c r="AI3480" i="2"/>
  <c r="AJ3480" i="2"/>
  <c r="AE3481" i="2"/>
  <c r="AF3481" i="2" s="1"/>
  <c r="AG3481" i="2"/>
  <c r="AH3481" i="2"/>
  <c r="AI3481" i="2"/>
  <c r="AJ3481" i="2"/>
  <c r="AE3482" i="2"/>
  <c r="AF3482" i="2" s="1"/>
  <c r="AG3482" i="2"/>
  <c r="AH3482" i="2"/>
  <c r="AI3482" i="2"/>
  <c r="AJ3482" i="2"/>
  <c r="AE3483" i="2"/>
  <c r="AF3483" i="2" s="1"/>
  <c r="AG3483" i="2"/>
  <c r="AH3483" i="2"/>
  <c r="AI3483" i="2"/>
  <c r="AJ3483" i="2"/>
  <c r="AE3484" i="2"/>
  <c r="AF3484" i="2" s="1"/>
  <c r="AG3484" i="2"/>
  <c r="AH3484" i="2"/>
  <c r="AI3484" i="2"/>
  <c r="AJ3484" i="2"/>
  <c r="AE3485" i="2"/>
  <c r="AF3485" i="2" s="1"/>
  <c r="AG3485" i="2"/>
  <c r="AH3485" i="2"/>
  <c r="AI3485" i="2"/>
  <c r="AJ3485" i="2"/>
  <c r="AE3486" i="2"/>
  <c r="AF3486" i="2" s="1"/>
  <c r="AG3486" i="2"/>
  <c r="AH3486" i="2"/>
  <c r="AI3486" i="2"/>
  <c r="AJ3486" i="2"/>
  <c r="AE3487" i="2"/>
  <c r="AF3487" i="2" s="1"/>
  <c r="AG3487" i="2"/>
  <c r="AH3487" i="2"/>
  <c r="AI3487" i="2"/>
  <c r="AJ3487" i="2"/>
  <c r="AE3488" i="2"/>
  <c r="AF3488" i="2" s="1"/>
  <c r="AG3488" i="2"/>
  <c r="AH3488" i="2"/>
  <c r="AI3488" i="2"/>
  <c r="AJ3488" i="2"/>
  <c r="AE3489" i="2"/>
  <c r="AF3489" i="2" s="1"/>
  <c r="AG3489" i="2"/>
  <c r="AH3489" i="2"/>
  <c r="AI3489" i="2"/>
  <c r="AJ3489" i="2"/>
  <c r="AE3490" i="2"/>
  <c r="AF3490" i="2" s="1"/>
  <c r="AG3490" i="2"/>
  <c r="AH3490" i="2"/>
  <c r="AI3490" i="2"/>
  <c r="AJ3490" i="2"/>
  <c r="AE3491" i="2"/>
  <c r="AF3491" i="2" s="1"/>
  <c r="AG3491" i="2"/>
  <c r="AH3491" i="2"/>
  <c r="AI3491" i="2"/>
  <c r="AJ3491" i="2"/>
  <c r="AE3492" i="2"/>
  <c r="AF3492" i="2" s="1"/>
  <c r="AG3492" i="2"/>
  <c r="AH3492" i="2"/>
  <c r="AI3492" i="2"/>
  <c r="AJ3492" i="2"/>
  <c r="AE3493" i="2"/>
  <c r="AF3493" i="2" s="1"/>
  <c r="AG3493" i="2"/>
  <c r="AH3493" i="2"/>
  <c r="AI3493" i="2"/>
  <c r="AJ3493" i="2"/>
  <c r="AE3494" i="2"/>
  <c r="AF3494" i="2" s="1"/>
  <c r="AG3494" i="2"/>
  <c r="AH3494" i="2"/>
  <c r="AI3494" i="2"/>
  <c r="AJ3494" i="2"/>
  <c r="AE3495" i="2"/>
  <c r="AF3495" i="2" s="1"/>
  <c r="AG3495" i="2"/>
  <c r="AH3495" i="2"/>
  <c r="AI3495" i="2"/>
  <c r="AJ3495" i="2"/>
  <c r="AE3496" i="2"/>
  <c r="AF3496" i="2" s="1"/>
  <c r="AG3496" i="2"/>
  <c r="AH3496" i="2"/>
  <c r="AI3496" i="2"/>
  <c r="AJ3496" i="2"/>
  <c r="AE3497" i="2"/>
  <c r="AF3497" i="2" s="1"/>
  <c r="AG3497" i="2"/>
  <c r="AH3497" i="2"/>
  <c r="AI3497" i="2"/>
  <c r="AJ3497" i="2"/>
  <c r="AE3498" i="2"/>
  <c r="AF3498" i="2" s="1"/>
  <c r="AG3498" i="2"/>
  <c r="AH3498" i="2"/>
  <c r="AI3498" i="2"/>
  <c r="AJ3498" i="2"/>
  <c r="AE3499" i="2"/>
  <c r="AF3499" i="2" s="1"/>
  <c r="AG3499" i="2"/>
  <c r="AH3499" i="2"/>
  <c r="AI3499" i="2"/>
  <c r="AJ3499" i="2"/>
  <c r="AE3500" i="2"/>
  <c r="AF3500" i="2" s="1"/>
  <c r="AG3500" i="2"/>
  <c r="AH3500" i="2"/>
  <c r="AI3500" i="2"/>
  <c r="AJ3500" i="2"/>
  <c r="AE3501" i="2"/>
  <c r="AF3501" i="2" s="1"/>
  <c r="AG3501" i="2"/>
  <c r="AH3501" i="2"/>
  <c r="AI3501" i="2"/>
  <c r="AJ3501" i="2"/>
  <c r="AE3502" i="2"/>
  <c r="AF3502" i="2" s="1"/>
  <c r="AG3502" i="2"/>
  <c r="AH3502" i="2"/>
  <c r="AI3502" i="2"/>
  <c r="AJ3502" i="2"/>
  <c r="AE3503" i="2"/>
  <c r="AF3503" i="2" s="1"/>
  <c r="AG3503" i="2"/>
  <c r="AH3503" i="2"/>
  <c r="AI3503" i="2"/>
  <c r="AJ3503" i="2"/>
  <c r="AE3504" i="2"/>
  <c r="AF3504" i="2" s="1"/>
  <c r="AG3504" i="2"/>
  <c r="AH3504" i="2"/>
  <c r="AI3504" i="2"/>
  <c r="AJ3504" i="2"/>
  <c r="AE3505" i="2"/>
  <c r="AF3505" i="2" s="1"/>
  <c r="AG3505" i="2"/>
  <c r="AH3505" i="2"/>
  <c r="AI3505" i="2"/>
  <c r="AJ3505" i="2"/>
  <c r="AE3506" i="2"/>
  <c r="AF3506" i="2" s="1"/>
  <c r="AG3506" i="2"/>
  <c r="AH3506" i="2"/>
  <c r="AI3506" i="2"/>
  <c r="AJ3506" i="2"/>
  <c r="AE3507" i="2"/>
  <c r="AF3507" i="2" s="1"/>
  <c r="AG3507" i="2"/>
  <c r="AH3507" i="2"/>
  <c r="AI3507" i="2"/>
  <c r="AJ3507" i="2"/>
  <c r="AE3508" i="2"/>
  <c r="AF3508" i="2" s="1"/>
  <c r="AG3508" i="2"/>
  <c r="AH3508" i="2"/>
  <c r="AI3508" i="2"/>
  <c r="AJ3508" i="2"/>
  <c r="AE3509" i="2"/>
  <c r="AF3509" i="2" s="1"/>
  <c r="AG3509" i="2"/>
  <c r="AH3509" i="2"/>
  <c r="AI3509" i="2"/>
  <c r="AJ3509" i="2"/>
  <c r="AE3510" i="2"/>
  <c r="AF3510" i="2" s="1"/>
  <c r="AG3510" i="2"/>
  <c r="AH3510" i="2"/>
  <c r="AI3510" i="2"/>
  <c r="AJ3510" i="2"/>
  <c r="AE3511" i="2"/>
  <c r="AF3511" i="2" s="1"/>
  <c r="AG3511" i="2"/>
  <c r="AH3511" i="2"/>
  <c r="AI3511" i="2"/>
  <c r="AJ3511" i="2"/>
  <c r="AE3512" i="2"/>
  <c r="AF3512" i="2" s="1"/>
  <c r="AG3512" i="2"/>
  <c r="AH3512" i="2"/>
  <c r="AI3512" i="2"/>
  <c r="AJ3512" i="2"/>
  <c r="AE3513" i="2"/>
  <c r="AF3513" i="2" s="1"/>
  <c r="AG3513" i="2"/>
  <c r="AH3513" i="2"/>
  <c r="AI3513" i="2"/>
  <c r="AJ3513" i="2"/>
  <c r="AE3514" i="2"/>
  <c r="AF3514" i="2" s="1"/>
  <c r="AG3514" i="2"/>
  <c r="AH3514" i="2"/>
  <c r="AI3514" i="2"/>
  <c r="AJ3514" i="2"/>
  <c r="AE3515" i="2"/>
  <c r="AF3515" i="2" s="1"/>
  <c r="AG3515" i="2"/>
  <c r="AH3515" i="2"/>
  <c r="AI3515" i="2"/>
  <c r="AJ3515" i="2"/>
  <c r="AE3516" i="2"/>
  <c r="AF3516" i="2" s="1"/>
  <c r="AG3516" i="2"/>
  <c r="AH3516" i="2"/>
  <c r="AI3516" i="2"/>
  <c r="AJ3516" i="2"/>
  <c r="AE3517" i="2"/>
  <c r="AF3517" i="2" s="1"/>
  <c r="AG3517" i="2"/>
  <c r="AH3517" i="2"/>
  <c r="AI3517" i="2"/>
  <c r="AJ3517" i="2"/>
  <c r="AE3518" i="2"/>
  <c r="AF3518" i="2" s="1"/>
  <c r="AG3518" i="2"/>
  <c r="AH3518" i="2"/>
  <c r="AI3518" i="2"/>
  <c r="AJ3518" i="2"/>
  <c r="AE3519" i="2"/>
  <c r="AF3519" i="2" s="1"/>
  <c r="AG3519" i="2"/>
  <c r="AH3519" i="2"/>
  <c r="AI3519" i="2"/>
  <c r="AJ3519" i="2"/>
  <c r="AE3520" i="2"/>
  <c r="AF3520" i="2" s="1"/>
  <c r="AG3520" i="2"/>
  <c r="AH3520" i="2"/>
  <c r="AI3520" i="2"/>
  <c r="AJ3520" i="2"/>
  <c r="AE3521" i="2"/>
  <c r="AF3521" i="2" s="1"/>
  <c r="AG3521" i="2"/>
  <c r="AH3521" i="2"/>
  <c r="AI3521" i="2"/>
  <c r="AJ3521" i="2"/>
  <c r="AE3522" i="2"/>
  <c r="AF3522" i="2" s="1"/>
  <c r="AG3522" i="2"/>
  <c r="AH3522" i="2"/>
  <c r="AI3522" i="2"/>
  <c r="AJ3522" i="2"/>
  <c r="AE3523" i="2"/>
  <c r="AF3523" i="2" s="1"/>
  <c r="AG3523" i="2"/>
  <c r="AH3523" i="2"/>
  <c r="AI3523" i="2"/>
  <c r="AJ3523" i="2"/>
  <c r="AE3524" i="2"/>
  <c r="AF3524" i="2" s="1"/>
  <c r="AG3524" i="2"/>
  <c r="AH3524" i="2"/>
  <c r="AI3524" i="2"/>
  <c r="AJ3524" i="2"/>
  <c r="AE3525" i="2"/>
  <c r="AF3525" i="2" s="1"/>
  <c r="AG3525" i="2"/>
  <c r="AH3525" i="2"/>
  <c r="AI3525" i="2"/>
  <c r="AJ3525" i="2"/>
  <c r="AE3526" i="2"/>
  <c r="AF3526" i="2" s="1"/>
  <c r="AG3526" i="2"/>
  <c r="AH3526" i="2"/>
  <c r="AI3526" i="2"/>
  <c r="AJ3526" i="2"/>
  <c r="AE3527" i="2"/>
  <c r="AF3527" i="2" s="1"/>
  <c r="AG3527" i="2"/>
  <c r="AH3527" i="2"/>
  <c r="AI3527" i="2"/>
  <c r="AJ3527" i="2"/>
  <c r="AE3528" i="2"/>
  <c r="AF3528" i="2" s="1"/>
  <c r="AG3528" i="2"/>
  <c r="AH3528" i="2"/>
  <c r="AI3528" i="2"/>
  <c r="AJ3528" i="2"/>
  <c r="AE3529" i="2"/>
  <c r="AF3529" i="2" s="1"/>
  <c r="AG3529" i="2"/>
  <c r="AH3529" i="2"/>
  <c r="AI3529" i="2"/>
  <c r="AJ3529" i="2"/>
  <c r="AE3530" i="2"/>
  <c r="AF3530" i="2" s="1"/>
  <c r="AG3530" i="2"/>
  <c r="AH3530" i="2"/>
  <c r="AI3530" i="2"/>
  <c r="AJ3530" i="2"/>
  <c r="AE3531" i="2"/>
  <c r="AF3531" i="2" s="1"/>
  <c r="AG3531" i="2"/>
  <c r="AH3531" i="2"/>
  <c r="AI3531" i="2"/>
  <c r="AJ3531" i="2"/>
  <c r="AE3532" i="2"/>
  <c r="AF3532" i="2" s="1"/>
  <c r="AG3532" i="2"/>
  <c r="AH3532" i="2"/>
  <c r="AI3532" i="2"/>
  <c r="AJ3532" i="2"/>
  <c r="AE3533" i="2"/>
  <c r="AF3533" i="2" s="1"/>
  <c r="AG3533" i="2"/>
  <c r="AH3533" i="2"/>
  <c r="AI3533" i="2"/>
  <c r="AJ3533" i="2"/>
  <c r="AE3534" i="2"/>
  <c r="AF3534" i="2" s="1"/>
  <c r="AG3534" i="2"/>
  <c r="AH3534" i="2"/>
  <c r="AI3534" i="2"/>
  <c r="AJ3534" i="2"/>
  <c r="AE3535" i="2"/>
  <c r="AF3535" i="2" s="1"/>
  <c r="AG3535" i="2"/>
  <c r="AH3535" i="2"/>
  <c r="AI3535" i="2"/>
  <c r="AJ3535" i="2"/>
  <c r="AE3536" i="2"/>
  <c r="AF3536" i="2" s="1"/>
  <c r="AG3536" i="2"/>
  <c r="AH3536" i="2"/>
  <c r="AI3536" i="2"/>
  <c r="AJ3536" i="2"/>
  <c r="AE3537" i="2"/>
  <c r="AF3537" i="2" s="1"/>
  <c r="AG3537" i="2"/>
  <c r="AH3537" i="2"/>
  <c r="AI3537" i="2"/>
  <c r="AJ3537" i="2"/>
  <c r="AE3538" i="2"/>
  <c r="AF3538" i="2" s="1"/>
  <c r="AG3538" i="2"/>
  <c r="AH3538" i="2"/>
  <c r="AI3538" i="2"/>
  <c r="AJ3538" i="2"/>
  <c r="AE3539" i="2"/>
  <c r="AF3539" i="2" s="1"/>
  <c r="AG3539" i="2"/>
  <c r="AH3539" i="2"/>
  <c r="AI3539" i="2"/>
  <c r="AJ3539" i="2"/>
  <c r="AE3540" i="2"/>
  <c r="AF3540" i="2" s="1"/>
  <c r="AG3540" i="2"/>
  <c r="AH3540" i="2"/>
  <c r="AI3540" i="2"/>
  <c r="AJ3540" i="2"/>
  <c r="AE3541" i="2"/>
  <c r="AF3541" i="2" s="1"/>
  <c r="AG3541" i="2"/>
  <c r="AH3541" i="2"/>
  <c r="AI3541" i="2"/>
  <c r="AJ3541" i="2"/>
  <c r="AE3542" i="2"/>
  <c r="AF3542" i="2" s="1"/>
  <c r="AG3542" i="2"/>
  <c r="AH3542" i="2"/>
  <c r="AI3542" i="2"/>
  <c r="AJ3542" i="2"/>
  <c r="AE3543" i="2"/>
  <c r="AF3543" i="2" s="1"/>
  <c r="AG3543" i="2"/>
  <c r="AH3543" i="2"/>
  <c r="AI3543" i="2"/>
  <c r="AJ3543" i="2"/>
  <c r="AE3544" i="2"/>
  <c r="AF3544" i="2" s="1"/>
  <c r="AG3544" i="2"/>
  <c r="AH3544" i="2"/>
  <c r="AI3544" i="2"/>
  <c r="AJ3544" i="2"/>
  <c r="AE3545" i="2"/>
  <c r="AF3545" i="2" s="1"/>
  <c r="AG3545" i="2"/>
  <c r="AH3545" i="2"/>
  <c r="AI3545" i="2"/>
  <c r="AJ3545" i="2"/>
  <c r="AE3546" i="2"/>
  <c r="AF3546" i="2" s="1"/>
  <c r="AG3546" i="2"/>
  <c r="AH3546" i="2"/>
  <c r="AI3546" i="2"/>
  <c r="AJ3546" i="2"/>
  <c r="AE3547" i="2"/>
  <c r="AF3547" i="2" s="1"/>
  <c r="AG3547" i="2"/>
  <c r="AH3547" i="2"/>
  <c r="AI3547" i="2"/>
  <c r="AJ3547" i="2"/>
  <c r="AE3548" i="2"/>
  <c r="AF3548" i="2" s="1"/>
  <c r="AG3548" i="2"/>
  <c r="AH3548" i="2"/>
  <c r="AI3548" i="2"/>
  <c r="AJ3548" i="2"/>
  <c r="AE3549" i="2"/>
  <c r="AF3549" i="2" s="1"/>
  <c r="AG3549" i="2"/>
  <c r="AH3549" i="2"/>
  <c r="AI3549" i="2"/>
  <c r="AJ3549" i="2"/>
  <c r="AE3550" i="2"/>
  <c r="AF3550" i="2" s="1"/>
  <c r="AG3550" i="2"/>
  <c r="AH3550" i="2"/>
  <c r="AI3550" i="2"/>
  <c r="AJ3550" i="2"/>
  <c r="AE3551" i="2"/>
  <c r="AF3551" i="2" s="1"/>
  <c r="AG3551" i="2"/>
  <c r="AH3551" i="2"/>
  <c r="AI3551" i="2"/>
  <c r="AJ3551" i="2"/>
  <c r="AE3552" i="2"/>
  <c r="AF3552" i="2" s="1"/>
  <c r="AG3552" i="2"/>
  <c r="AH3552" i="2"/>
  <c r="AI3552" i="2"/>
  <c r="AJ3552" i="2"/>
  <c r="AE3553" i="2"/>
  <c r="AF3553" i="2" s="1"/>
  <c r="AG3553" i="2"/>
  <c r="AH3553" i="2"/>
  <c r="AI3553" i="2"/>
  <c r="AJ3553" i="2"/>
  <c r="AE3554" i="2"/>
  <c r="AF3554" i="2" s="1"/>
  <c r="AG3554" i="2"/>
  <c r="AH3554" i="2"/>
  <c r="AI3554" i="2"/>
  <c r="AJ3554" i="2"/>
  <c r="AE3555" i="2"/>
  <c r="AF3555" i="2" s="1"/>
  <c r="AG3555" i="2"/>
  <c r="AH3555" i="2"/>
  <c r="AI3555" i="2"/>
  <c r="AJ3555" i="2"/>
  <c r="AE3556" i="2"/>
  <c r="AF3556" i="2" s="1"/>
  <c r="AG3556" i="2"/>
  <c r="AH3556" i="2"/>
  <c r="AI3556" i="2"/>
  <c r="AJ3556" i="2"/>
  <c r="AE3557" i="2"/>
  <c r="AF3557" i="2" s="1"/>
  <c r="AG3557" i="2"/>
  <c r="AH3557" i="2"/>
  <c r="AI3557" i="2"/>
  <c r="AJ3557" i="2"/>
  <c r="AE3558" i="2"/>
  <c r="AF3558" i="2" s="1"/>
  <c r="AG3558" i="2"/>
  <c r="AH3558" i="2"/>
  <c r="AI3558" i="2"/>
  <c r="AJ3558" i="2"/>
  <c r="AE3559" i="2"/>
  <c r="AF3559" i="2" s="1"/>
  <c r="AG3559" i="2"/>
  <c r="AH3559" i="2"/>
  <c r="AI3559" i="2"/>
  <c r="AJ3559" i="2"/>
  <c r="AE3560" i="2"/>
  <c r="AF3560" i="2" s="1"/>
  <c r="AG3560" i="2"/>
  <c r="AH3560" i="2"/>
  <c r="AI3560" i="2"/>
  <c r="AJ3560" i="2"/>
  <c r="AE3561" i="2"/>
  <c r="AF3561" i="2" s="1"/>
  <c r="AG3561" i="2"/>
  <c r="AH3561" i="2"/>
  <c r="AI3561" i="2"/>
  <c r="AJ3561" i="2"/>
  <c r="AE3562" i="2"/>
  <c r="AF3562" i="2" s="1"/>
  <c r="AG3562" i="2"/>
  <c r="AH3562" i="2"/>
  <c r="AI3562" i="2"/>
  <c r="AJ3562" i="2"/>
  <c r="AE3563" i="2"/>
  <c r="AF3563" i="2" s="1"/>
  <c r="AG3563" i="2"/>
  <c r="AH3563" i="2"/>
  <c r="AI3563" i="2"/>
  <c r="AJ3563" i="2"/>
  <c r="AE3564" i="2"/>
  <c r="AF3564" i="2" s="1"/>
  <c r="AG3564" i="2"/>
  <c r="AH3564" i="2"/>
  <c r="AI3564" i="2"/>
  <c r="AJ3564" i="2"/>
  <c r="AE3565" i="2"/>
  <c r="AF3565" i="2" s="1"/>
  <c r="AG3565" i="2"/>
  <c r="AH3565" i="2"/>
  <c r="AI3565" i="2"/>
  <c r="AJ3565" i="2"/>
  <c r="AE3566" i="2"/>
  <c r="AF3566" i="2" s="1"/>
  <c r="AG3566" i="2"/>
  <c r="AH3566" i="2"/>
  <c r="AI3566" i="2"/>
  <c r="AJ3566" i="2"/>
  <c r="AE3567" i="2"/>
  <c r="AF3567" i="2" s="1"/>
  <c r="AG3567" i="2"/>
  <c r="AH3567" i="2"/>
  <c r="AI3567" i="2"/>
  <c r="AJ3567" i="2"/>
  <c r="AE3568" i="2"/>
  <c r="AF3568" i="2" s="1"/>
  <c r="AG3568" i="2"/>
  <c r="AH3568" i="2"/>
  <c r="AI3568" i="2"/>
  <c r="AJ3568" i="2"/>
  <c r="AE3569" i="2"/>
  <c r="AF3569" i="2" s="1"/>
  <c r="AG3569" i="2"/>
  <c r="AH3569" i="2"/>
  <c r="AI3569" i="2"/>
  <c r="AJ3569" i="2"/>
  <c r="AE3570" i="2"/>
  <c r="AF3570" i="2" s="1"/>
  <c r="AG3570" i="2"/>
  <c r="AH3570" i="2"/>
  <c r="AI3570" i="2"/>
  <c r="AJ3570" i="2"/>
  <c r="AE3571" i="2"/>
  <c r="AF3571" i="2" s="1"/>
  <c r="AG3571" i="2"/>
  <c r="AH3571" i="2"/>
  <c r="AI3571" i="2"/>
  <c r="AJ3571" i="2"/>
  <c r="AE3572" i="2"/>
  <c r="AF3572" i="2" s="1"/>
  <c r="AG3572" i="2"/>
  <c r="AH3572" i="2"/>
  <c r="AI3572" i="2"/>
  <c r="AJ3572" i="2"/>
  <c r="AE3573" i="2"/>
  <c r="AF3573" i="2" s="1"/>
  <c r="AG3573" i="2"/>
  <c r="AH3573" i="2"/>
  <c r="AI3573" i="2"/>
  <c r="AJ3573" i="2"/>
  <c r="AE3574" i="2"/>
  <c r="AF3574" i="2" s="1"/>
  <c r="AG3574" i="2"/>
  <c r="AH3574" i="2"/>
  <c r="AI3574" i="2"/>
  <c r="AJ3574" i="2"/>
  <c r="AE3575" i="2"/>
  <c r="AF3575" i="2" s="1"/>
  <c r="AG3575" i="2"/>
  <c r="AH3575" i="2"/>
  <c r="AI3575" i="2"/>
  <c r="AJ3575" i="2"/>
  <c r="AE3576" i="2"/>
  <c r="AF3576" i="2" s="1"/>
  <c r="AG3576" i="2"/>
  <c r="AH3576" i="2"/>
  <c r="AI3576" i="2"/>
  <c r="AJ3576" i="2"/>
  <c r="AE3577" i="2"/>
  <c r="AF3577" i="2" s="1"/>
  <c r="AG3577" i="2"/>
  <c r="AH3577" i="2"/>
  <c r="AI3577" i="2"/>
  <c r="AJ3577" i="2"/>
  <c r="AE3578" i="2"/>
  <c r="AF3578" i="2" s="1"/>
  <c r="AG3578" i="2"/>
  <c r="AH3578" i="2"/>
  <c r="AI3578" i="2"/>
  <c r="AJ3578" i="2"/>
  <c r="AE3579" i="2"/>
  <c r="AF3579" i="2" s="1"/>
  <c r="AG3579" i="2"/>
  <c r="AH3579" i="2"/>
  <c r="AI3579" i="2"/>
  <c r="AJ3579" i="2"/>
  <c r="AE3580" i="2"/>
  <c r="AF3580" i="2" s="1"/>
  <c r="AG3580" i="2"/>
  <c r="AH3580" i="2"/>
  <c r="AI3580" i="2"/>
  <c r="AJ3580" i="2"/>
  <c r="AE3581" i="2"/>
  <c r="AF3581" i="2" s="1"/>
  <c r="AG3581" i="2"/>
  <c r="AH3581" i="2"/>
  <c r="AI3581" i="2"/>
  <c r="AJ3581" i="2"/>
  <c r="AE3582" i="2"/>
  <c r="AF3582" i="2" s="1"/>
  <c r="AG3582" i="2"/>
  <c r="AH3582" i="2"/>
  <c r="AI3582" i="2"/>
  <c r="AJ3582" i="2"/>
  <c r="AE3583" i="2"/>
  <c r="AF3583" i="2" s="1"/>
  <c r="AG3583" i="2"/>
  <c r="AH3583" i="2"/>
  <c r="AI3583" i="2"/>
  <c r="AJ3583" i="2"/>
  <c r="AE3584" i="2"/>
  <c r="AF3584" i="2" s="1"/>
  <c r="AG3584" i="2"/>
  <c r="AH3584" i="2"/>
  <c r="AI3584" i="2"/>
  <c r="AJ3584" i="2"/>
  <c r="AE3585" i="2"/>
  <c r="AF3585" i="2" s="1"/>
  <c r="AG3585" i="2"/>
  <c r="AH3585" i="2"/>
  <c r="AI3585" i="2"/>
  <c r="AJ3585" i="2"/>
  <c r="AE3586" i="2"/>
  <c r="AF3586" i="2" s="1"/>
  <c r="AG3586" i="2"/>
  <c r="AH3586" i="2"/>
  <c r="AI3586" i="2"/>
  <c r="AJ3586" i="2"/>
  <c r="AE3587" i="2"/>
  <c r="AF3587" i="2" s="1"/>
  <c r="AG3587" i="2"/>
  <c r="AH3587" i="2"/>
  <c r="AI3587" i="2"/>
  <c r="AJ3587" i="2"/>
  <c r="AE3588" i="2"/>
  <c r="AF3588" i="2" s="1"/>
  <c r="AG3588" i="2"/>
  <c r="AH3588" i="2"/>
  <c r="AI3588" i="2"/>
  <c r="AJ3588" i="2"/>
  <c r="AE3589" i="2"/>
  <c r="AF3589" i="2" s="1"/>
  <c r="AG3589" i="2"/>
  <c r="AH3589" i="2"/>
  <c r="AI3589" i="2"/>
  <c r="AJ3589" i="2"/>
  <c r="AE3590" i="2"/>
  <c r="AF3590" i="2" s="1"/>
  <c r="AG3590" i="2"/>
  <c r="AH3590" i="2"/>
  <c r="AI3590" i="2"/>
  <c r="AJ3590" i="2"/>
  <c r="AE3591" i="2"/>
  <c r="AF3591" i="2" s="1"/>
  <c r="AG3591" i="2"/>
  <c r="AH3591" i="2"/>
  <c r="AI3591" i="2"/>
  <c r="AJ3591" i="2"/>
  <c r="AE3592" i="2"/>
  <c r="AF3592" i="2" s="1"/>
  <c r="AG3592" i="2"/>
  <c r="AH3592" i="2"/>
  <c r="AI3592" i="2"/>
  <c r="AJ3592" i="2"/>
  <c r="AE3593" i="2"/>
  <c r="AF3593" i="2" s="1"/>
  <c r="AG3593" i="2"/>
  <c r="AH3593" i="2"/>
  <c r="AI3593" i="2"/>
  <c r="AJ3593" i="2"/>
  <c r="AE3594" i="2"/>
  <c r="AF3594" i="2" s="1"/>
  <c r="AG3594" i="2"/>
  <c r="AH3594" i="2"/>
  <c r="AI3594" i="2"/>
  <c r="AJ3594" i="2"/>
  <c r="AE3595" i="2"/>
  <c r="AF3595" i="2" s="1"/>
  <c r="AG3595" i="2"/>
  <c r="AH3595" i="2"/>
  <c r="AI3595" i="2"/>
  <c r="AJ3595" i="2"/>
  <c r="AE3596" i="2"/>
  <c r="AF3596" i="2" s="1"/>
  <c r="AG3596" i="2"/>
  <c r="AH3596" i="2"/>
  <c r="AI3596" i="2"/>
  <c r="AJ3596" i="2"/>
  <c r="AE3597" i="2"/>
  <c r="AF3597" i="2" s="1"/>
  <c r="AG3597" i="2"/>
  <c r="AH3597" i="2"/>
  <c r="AI3597" i="2"/>
  <c r="AJ3597" i="2"/>
  <c r="AE3598" i="2"/>
  <c r="AF3598" i="2" s="1"/>
  <c r="AG3598" i="2"/>
  <c r="AH3598" i="2"/>
  <c r="AI3598" i="2"/>
  <c r="AJ3598" i="2"/>
  <c r="AE3599" i="2"/>
  <c r="AF3599" i="2" s="1"/>
  <c r="AG3599" i="2"/>
  <c r="AH3599" i="2"/>
  <c r="AI3599" i="2"/>
  <c r="AJ3599" i="2"/>
  <c r="AE3600" i="2"/>
  <c r="AF3600" i="2" s="1"/>
  <c r="AG3600" i="2"/>
  <c r="AH3600" i="2"/>
  <c r="AI3600" i="2"/>
  <c r="AJ3600" i="2"/>
  <c r="AE3601" i="2"/>
  <c r="AF3601" i="2" s="1"/>
  <c r="AG3601" i="2"/>
  <c r="AH3601" i="2"/>
  <c r="AI3601" i="2"/>
  <c r="AJ3601" i="2"/>
  <c r="AE3602" i="2"/>
  <c r="AF3602" i="2" s="1"/>
  <c r="AG3602" i="2"/>
  <c r="AH3602" i="2"/>
  <c r="AI3602" i="2"/>
  <c r="AJ3602" i="2"/>
  <c r="AE3603" i="2"/>
  <c r="AF3603" i="2" s="1"/>
  <c r="AG3603" i="2"/>
  <c r="AH3603" i="2"/>
  <c r="AI3603" i="2"/>
  <c r="AJ3603" i="2"/>
  <c r="AE3604" i="2"/>
  <c r="AF3604" i="2" s="1"/>
  <c r="AG3604" i="2"/>
  <c r="AH3604" i="2"/>
  <c r="AI3604" i="2"/>
  <c r="AJ3604" i="2"/>
  <c r="AE3605" i="2"/>
  <c r="AF3605" i="2" s="1"/>
  <c r="AG3605" i="2"/>
  <c r="AH3605" i="2"/>
  <c r="AI3605" i="2"/>
  <c r="AJ3605" i="2"/>
  <c r="AE3606" i="2"/>
  <c r="AF3606" i="2" s="1"/>
  <c r="AG3606" i="2"/>
  <c r="AH3606" i="2"/>
  <c r="AI3606" i="2"/>
  <c r="AJ3606" i="2"/>
  <c r="AE3607" i="2"/>
  <c r="AF3607" i="2" s="1"/>
  <c r="AG3607" i="2"/>
  <c r="AH3607" i="2"/>
  <c r="AI3607" i="2"/>
  <c r="AJ3607" i="2"/>
  <c r="AE3608" i="2"/>
  <c r="AF3608" i="2" s="1"/>
  <c r="AG3608" i="2"/>
  <c r="AH3608" i="2"/>
  <c r="AI3608" i="2"/>
  <c r="AJ3608" i="2"/>
  <c r="AE3609" i="2"/>
  <c r="AF3609" i="2" s="1"/>
  <c r="AG3609" i="2"/>
  <c r="AH3609" i="2"/>
  <c r="AI3609" i="2"/>
  <c r="AJ3609" i="2"/>
  <c r="AE3610" i="2"/>
  <c r="AF3610" i="2" s="1"/>
  <c r="AG3610" i="2"/>
  <c r="AH3610" i="2"/>
  <c r="AI3610" i="2"/>
  <c r="AJ3610" i="2"/>
  <c r="AE3611" i="2"/>
  <c r="AF3611" i="2" s="1"/>
  <c r="AG3611" i="2"/>
  <c r="AH3611" i="2"/>
  <c r="AI3611" i="2"/>
  <c r="AJ3611" i="2"/>
  <c r="AE3612" i="2"/>
  <c r="AF3612" i="2" s="1"/>
  <c r="AG3612" i="2"/>
  <c r="AH3612" i="2"/>
  <c r="AI3612" i="2"/>
  <c r="AJ3612" i="2"/>
  <c r="AE3613" i="2"/>
  <c r="AF3613" i="2" s="1"/>
  <c r="AG3613" i="2"/>
  <c r="AH3613" i="2"/>
  <c r="AI3613" i="2"/>
  <c r="AJ3613" i="2"/>
  <c r="AE3614" i="2"/>
  <c r="AF3614" i="2" s="1"/>
  <c r="AG3614" i="2"/>
  <c r="AH3614" i="2"/>
  <c r="AI3614" i="2"/>
  <c r="AJ3614" i="2"/>
  <c r="AE3615" i="2"/>
  <c r="AF3615" i="2" s="1"/>
  <c r="AG3615" i="2"/>
  <c r="AH3615" i="2"/>
  <c r="AI3615" i="2"/>
  <c r="AJ3615" i="2"/>
  <c r="AE3616" i="2"/>
  <c r="AF3616" i="2" s="1"/>
  <c r="AG3616" i="2"/>
  <c r="AH3616" i="2"/>
  <c r="AI3616" i="2"/>
  <c r="AJ3616" i="2"/>
  <c r="AE3617" i="2"/>
  <c r="AF3617" i="2" s="1"/>
  <c r="AG3617" i="2"/>
  <c r="AH3617" i="2"/>
  <c r="AI3617" i="2"/>
  <c r="AJ3617" i="2"/>
  <c r="AE3618" i="2"/>
  <c r="AF3618" i="2" s="1"/>
  <c r="AG3618" i="2"/>
  <c r="AH3618" i="2"/>
  <c r="AI3618" i="2"/>
  <c r="AJ3618" i="2"/>
  <c r="AE3619" i="2"/>
  <c r="AF3619" i="2" s="1"/>
  <c r="AG3619" i="2"/>
  <c r="AH3619" i="2"/>
  <c r="AI3619" i="2"/>
  <c r="AJ3619" i="2"/>
  <c r="AE3620" i="2"/>
  <c r="AF3620" i="2" s="1"/>
  <c r="AG3620" i="2"/>
  <c r="AH3620" i="2"/>
  <c r="AI3620" i="2"/>
  <c r="AJ3620" i="2"/>
  <c r="AE3621" i="2"/>
  <c r="AF3621" i="2" s="1"/>
  <c r="AG3621" i="2"/>
  <c r="AH3621" i="2"/>
  <c r="AI3621" i="2"/>
  <c r="AJ3621" i="2"/>
  <c r="AE3622" i="2"/>
  <c r="AF3622" i="2" s="1"/>
  <c r="AG3622" i="2"/>
  <c r="AH3622" i="2"/>
  <c r="AI3622" i="2"/>
  <c r="AJ3622" i="2"/>
  <c r="AE3623" i="2"/>
  <c r="AF3623" i="2" s="1"/>
  <c r="AG3623" i="2"/>
  <c r="AH3623" i="2"/>
  <c r="AI3623" i="2"/>
  <c r="AJ3623" i="2"/>
  <c r="AE3624" i="2"/>
  <c r="AF3624" i="2" s="1"/>
  <c r="AG3624" i="2"/>
  <c r="AH3624" i="2"/>
  <c r="AI3624" i="2"/>
  <c r="AJ3624" i="2"/>
  <c r="AE3625" i="2"/>
  <c r="AF3625" i="2" s="1"/>
  <c r="AG3625" i="2"/>
  <c r="AH3625" i="2"/>
  <c r="AI3625" i="2"/>
  <c r="AJ3625" i="2"/>
  <c r="AE3626" i="2"/>
  <c r="AF3626" i="2" s="1"/>
  <c r="AG3626" i="2"/>
  <c r="AH3626" i="2"/>
  <c r="AI3626" i="2"/>
  <c r="AJ3626" i="2"/>
  <c r="AE3627" i="2"/>
  <c r="AF3627" i="2" s="1"/>
  <c r="AG3627" i="2"/>
  <c r="AH3627" i="2"/>
  <c r="AI3627" i="2"/>
  <c r="AJ3627" i="2"/>
  <c r="AE3628" i="2"/>
  <c r="AF3628" i="2" s="1"/>
  <c r="AG3628" i="2"/>
  <c r="AH3628" i="2"/>
  <c r="AI3628" i="2"/>
  <c r="AJ3628" i="2"/>
  <c r="AE3629" i="2"/>
  <c r="AF3629" i="2" s="1"/>
  <c r="AG3629" i="2"/>
  <c r="AH3629" i="2"/>
  <c r="AI3629" i="2"/>
  <c r="AJ3629" i="2"/>
  <c r="AE3630" i="2"/>
  <c r="AF3630" i="2" s="1"/>
  <c r="AG3630" i="2"/>
  <c r="AH3630" i="2"/>
  <c r="AI3630" i="2"/>
  <c r="AJ3630" i="2"/>
  <c r="AE3631" i="2"/>
  <c r="AF3631" i="2" s="1"/>
  <c r="AG3631" i="2"/>
  <c r="AH3631" i="2"/>
  <c r="AI3631" i="2"/>
  <c r="AJ3631" i="2"/>
  <c r="AE3632" i="2"/>
  <c r="AF3632" i="2" s="1"/>
  <c r="AG3632" i="2"/>
  <c r="AH3632" i="2"/>
  <c r="AI3632" i="2"/>
  <c r="AJ3632" i="2"/>
  <c r="AE3633" i="2"/>
  <c r="AF3633" i="2" s="1"/>
  <c r="AG3633" i="2"/>
  <c r="AH3633" i="2"/>
  <c r="AI3633" i="2"/>
  <c r="AJ3633" i="2"/>
  <c r="AE3634" i="2"/>
  <c r="AF3634" i="2" s="1"/>
  <c r="AG3634" i="2"/>
  <c r="AH3634" i="2"/>
  <c r="AI3634" i="2"/>
  <c r="AJ3634" i="2"/>
  <c r="AE3635" i="2"/>
  <c r="AF3635" i="2" s="1"/>
  <c r="AG3635" i="2"/>
  <c r="AH3635" i="2"/>
  <c r="AI3635" i="2"/>
  <c r="AJ3635" i="2"/>
  <c r="AE3636" i="2"/>
  <c r="AF3636" i="2" s="1"/>
  <c r="AG3636" i="2"/>
  <c r="AH3636" i="2"/>
  <c r="AI3636" i="2"/>
  <c r="AJ3636" i="2"/>
  <c r="AE3637" i="2"/>
  <c r="AF3637" i="2" s="1"/>
  <c r="AG3637" i="2"/>
  <c r="AH3637" i="2"/>
  <c r="AI3637" i="2"/>
  <c r="AJ3637" i="2"/>
  <c r="AE3638" i="2"/>
  <c r="AF3638" i="2" s="1"/>
  <c r="AG3638" i="2"/>
  <c r="AH3638" i="2"/>
  <c r="AI3638" i="2"/>
  <c r="AJ3638" i="2"/>
  <c r="AE3639" i="2"/>
  <c r="AF3639" i="2" s="1"/>
  <c r="AG3639" i="2"/>
  <c r="AH3639" i="2"/>
  <c r="AI3639" i="2"/>
  <c r="AJ3639" i="2"/>
  <c r="AE3640" i="2"/>
  <c r="AF3640" i="2" s="1"/>
  <c r="AG3640" i="2"/>
  <c r="AH3640" i="2"/>
  <c r="AI3640" i="2"/>
  <c r="AJ3640" i="2"/>
  <c r="AE3641" i="2"/>
  <c r="AF3641" i="2" s="1"/>
  <c r="AG3641" i="2"/>
  <c r="AH3641" i="2"/>
  <c r="AI3641" i="2"/>
  <c r="AJ3641" i="2"/>
  <c r="AE3642" i="2"/>
  <c r="AF3642" i="2" s="1"/>
  <c r="AG3642" i="2"/>
  <c r="AH3642" i="2"/>
  <c r="AI3642" i="2"/>
  <c r="AJ3642" i="2"/>
  <c r="AE3643" i="2"/>
  <c r="AF3643" i="2" s="1"/>
  <c r="AG3643" i="2"/>
  <c r="AH3643" i="2"/>
  <c r="AI3643" i="2"/>
  <c r="AJ3643" i="2"/>
  <c r="AE3644" i="2"/>
  <c r="AF3644" i="2" s="1"/>
  <c r="AG3644" i="2"/>
  <c r="AH3644" i="2"/>
  <c r="AI3644" i="2"/>
  <c r="AJ3644" i="2"/>
  <c r="AE3645" i="2"/>
  <c r="AF3645" i="2" s="1"/>
  <c r="AG3645" i="2"/>
  <c r="AH3645" i="2"/>
  <c r="AI3645" i="2"/>
  <c r="AJ3645" i="2"/>
  <c r="AE3646" i="2"/>
  <c r="AF3646" i="2" s="1"/>
  <c r="AG3646" i="2"/>
  <c r="AH3646" i="2"/>
  <c r="AI3646" i="2"/>
  <c r="AJ3646" i="2"/>
  <c r="AE3647" i="2"/>
  <c r="AF3647" i="2" s="1"/>
  <c r="AG3647" i="2"/>
  <c r="AH3647" i="2"/>
  <c r="AI3647" i="2"/>
  <c r="AJ3647" i="2"/>
  <c r="AE3648" i="2"/>
  <c r="AF3648" i="2" s="1"/>
  <c r="AG3648" i="2"/>
  <c r="AH3648" i="2"/>
  <c r="AI3648" i="2"/>
  <c r="AJ3648" i="2"/>
  <c r="AE3649" i="2"/>
  <c r="AF3649" i="2" s="1"/>
  <c r="AG3649" i="2"/>
  <c r="AH3649" i="2"/>
  <c r="AI3649" i="2"/>
  <c r="AJ3649" i="2"/>
  <c r="AE3650" i="2"/>
  <c r="AF3650" i="2" s="1"/>
  <c r="AG3650" i="2"/>
  <c r="AH3650" i="2"/>
  <c r="AI3650" i="2"/>
  <c r="AJ3650" i="2"/>
  <c r="AE3651" i="2"/>
  <c r="AF3651" i="2" s="1"/>
  <c r="AG3651" i="2"/>
  <c r="AH3651" i="2"/>
  <c r="AI3651" i="2"/>
  <c r="AJ3651" i="2"/>
  <c r="AE3652" i="2"/>
  <c r="AF3652" i="2" s="1"/>
  <c r="AG3652" i="2"/>
  <c r="AH3652" i="2"/>
  <c r="AI3652" i="2"/>
  <c r="AJ3652" i="2"/>
  <c r="AE3653" i="2"/>
  <c r="AF3653" i="2" s="1"/>
  <c r="AG3653" i="2"/>
  <c r="AH3653" i="2"/>
  <c r="AI3653" i="2"/>
  <c r="AJ3653" i="2"/>
  <c r="AE3654" i="2"/>
  <c r="AF3654" i="2" s="1"/>
  <c r="AG3654" i="2"/>
  <c r="AH3654" i="2"/>
  <c r="AI3654" i="2"/>
  <c r="AJ3654" i="2"/>
  <c r="AE3655" i="2"/>
  <c r="AF3655" i="2" s="1"/>
  <c r="AG3655" i="2"/>
  <c r="AH3655" i="2"/>
  <c r="AI3655" i="2"/>
  <c r="AJ3655" i="2"/>
  <c r="AE3656" i="2"/>
  <c r="AF3656" i="2" s="1"/>
  <c r="AG3656" i="2"/>
  <c r="AH3656" i="2"/>
  <c r="AI3656" i="2"/>
  <c r="AJ3656" i="2"/>
  <c r="AE3657" i="2"/>
  <c r="AF3657" i="2" s="1"/>
  <c r="AG3657" i="2"/>
  <c r="AH3657" i="2"/>
  <c r="AI3657" i="2"/>
  <c r="AJ3657" i="2"/>
  <c r="AE3658" i="2"/>
  <c r="AF3658" i="2" s="1"/>
  <c r="AG3658" i="2"/>
  <c r="AH3658" i="2"/>
  <c r="AI3658" i="2"/>
  <c r="AJ3658" i="2"/>
  <c r="AE3659" i="2"/>
  <c r="AF3659" i="2" s="1"/>
  <c r="AG3659" i="2"/>
  <c r="AH3659" i="2"/>
  <c r="AI3659" i="2"/>
  <c r="AJ3659" i="2"/>
  <c r="AE3660" i="2"/>
  <c r="AF3660" i="2" s="1"/>
  <c r="AG3660" i="2"/>
  <c r="AH3660" i="2"/>
  <c r="AI3660" i="2"/>
  <c r="AJ3660" i="2"/>
  <c r="AE3661" i="2"/>
  <c r="AF3661" i="2" s="1"/>
  <c r="AG3661" i="2"/>
  <c r="AH3661" i="2"/>
  <c r="AI3661" i="2"/>
  <c r="AJ3661" i="2"/>
  <c r="AE3662" i="2"/>
  <c r="AF3662" i="2" s="1"/>
  <c r="AG3662" i="2"/>
  <c r="AH3662" i="2"/>
  <c r="AI3662" i="2"/>
  <c r="AJ3662" i="2"/>
  <c r="AE3663" i="2"/>
  <c r="AF3663" i="2" s="1"/>
  <c r="AG3663" i="2"/>
  <c r="AH3663" i="2"/>
  <c r="AI3663" i="2"/>
  <c r="AJ3663" i="2"/>
  <c r="AE3664" i="2"/>
  <c r="AF3664" i="2" s="1"/>
  <c r="AG3664" i="2"/>
  <c r="AH3664" i="2"/>
  <c r="AI3664" i="2"/>
  <c r="AJ3664" i="2"/>
  <c r="AE3665" i="2"/>
  <c r="AF3665" i="2" s="1"/>
  <c r="AG3665" i="2"/>
  <c r="AH3665" i="2"/>
  <c r="AI3665" i="2"/>
  <c r="AJ3665" i="2"/>
  <c r="AE3666" i="2"/>
  <c r="AF3666" i="2" s="1"/>
  <c r="AG3666" i="2"/>
  <c r="AH3666" i="2"/>
  <c r="AI3666" i="2"/>
  <c r="AJ3666" i="2"/>
  <c r="AE3667" i="2"/>
  <c r="AF3667" i="2" s="1"/>
  <c r="AG3667" i="2"/>
  <c r="AH3667" i="2"/>
  <c r="AI3667" i="2"/>
  <c r="AJ3667" i="2"/>
  <c r="AE3668" i="2"/>
  <c r="AF3668" i="2" s="1"/>
  <c r="AG3668" i="2"/>
  <c r="AH3668" i="2"/>
  <c r="AI3668" i="2"/>
  <c r="AJ3668" i="2"/>
  <c r="AE3669" i="2"/>
  <c r="AF3669" i="2" s="1"/>
  <c r="AG3669" i="2"/>
  <c r="AH3669" i="2"/>
  <c r="AI3669" i="2"/>
  <c r="AJ3669" i="2"/>
  <c r="AE3670" i="2"/>
  <c r="AF3670" i="2" s="1"/>
  <c r="AG3670" i="2"/>
  <c r="AH3670" i="2"/>
  <c r="AI3670" i="2"/>
  <c r="AJ3670" i="2"/>
  <c r="AE3671" i="2"/>
  <c r="AF3671" i="2" s="1"/>
  <c r="AG3671" i="2"/>
  <c r="AH3671" i="2"/>
  <c r="AI3671" i="2"/>
  <c r="AJ3671" i="2"/>
  <c r="AE3672" i="2"/>
  <c r="AF3672" i="2" s="1"/>
  <c r="AG3672" i="2"/>
  <c r="AH3672" i="2"/>
  <c r="AI3672" i="2"/>
  <c r="AJ3672" i="2"/>
  <c r="AE3673" i="2"/>
  <c r="AF3673" i="2" s="1"/>
  <c r="AG3673" i="2"/>
  <c r="AH3673" i="2"/>
  <c r="AI3673" i="2"/>
  <c r="AJ3673" i="2"/>
  <c r="AE3674" i="2"/>
  <c r="AF3674" i="2" s="1"/>
  <c r="AG3674" i="2"/>
  <c r="AH3674" i="2"/>
  <c r="AI3674" i="2"/>
  <c r="AJ3674" i="2"/>
  <c r="AE3675" i="2"/>
  <c r="AF3675" i="2" s="1"/>
  <c r="AG3675" i="2"/>
  <c r="AH3675" i="2"/>
  <c r="AI3675" i="2"/>
  <c r="AJ3675" i="2"/>
  <c r="AE3676" i="2"/>
  <c r="AF3676" i="2" s="1"/>
  <c r="AG3676" i="2"/>
  <c r="AH3676" i="2"/>
  <c r="AI3676" i="2"/>
  <c r="AJ3676" i="2"/>
  <c r="AE3677" i="2"/>
  <c r="AF3677" i="2" s="1"/>
  <c r="AG3677" i="2"/>
  <c r="AH3677" i="2"/>
  <c r="AI3677" i="2"/>
  <c r="AJ3677" i="2"/>
  <c r="AE3678" i="2"/>
  <c r="AF3678" i="2" s="1"/>
  <c r="AG3678" i="2"/>
  <c r="AH3678" i="2"/>
  <c r="AI3678" i="2"/>
  <c r="AJ3678" i="2"/>
  <c r="AE3679" i="2"/>
  <c r="AF3679" i="2" s="1"/>
  <c r="AG3679" i="2"/>
  <c r="AH3679" i="2"/>
  <c r="AI3679" i="2"/>
  <c r="AJ3679" i="2"/>
  <c r="AE3680" i="2"/>
  <c r="AF3680" i="2" s="1"/>
  <c r="AG3680" i="2"/>
  <c r="AH3680" i="2"/>
  <c r="AI3680" i="2"/>
  <c r="AJ3680" i="2"/>
  <c r="AE3681" i="2"/>
  <c r="AF3681" i="2" s="1"/>
  <c r="AG3681" i="2"/>
  <c r="AH3681" i="2"/>
  <c r="AI3681" i="2"/>
  <c r="AJ3681" i="2"/>
  <c r="AE3682" i="2"/>
  <c r="AF3682" i="2" s="1"/>
  <c r="AG3682" i="2"/>
  <c r="AH3682" i="2"/>
  <c r="AI3682" i="2"/>
  <c r="AJ3682" i="2"/>
  <c r="AE3683" i="2"/>
  <c r="AF3683" i="2" s="1"/>
  <c r="AG3683" i="2"/>
  <c r="AH3683" i="2"/>
  <c r="AI3683" i="2"/>
  <c r="AJ3683" i="2"/>
  <c r="AE3684" i="2"/>
  <c r="AF3684" i="2" s="1"/>
  <c r="AG3684" i="2"/>
  <c r="AH3684" i="2"/>
  <c r="AI3684" i="2"/>
  <c r="AJ3684" i="2"/>
  <c r="AE3685" i="2"/>
  <c r="AF3685" i="2" s="1"/>
  <c r="AG3685" i="2"/>
  <c r="AH3685" i="2"/>
  <c r="AI3685" i="2"/>
  <c r="AJ3685" i="2"/>
  <c r="AE3686" i="2"/>
  <c r="AF3686" i="2" s="1"/>
  <c r="AG3686" i="2"/>
  <c r="AH3686" i="2"/>
  <c r="AI3686" i="2"/>
  <c r="AJ3686" i="2"/>
  <c r="AE3687" i="2"/>
  <c r="AF3687" i="2" s="1"/>
  <c r="AG3687" i="2"/>
  <c r="AH3687" i="2"/>
  <c r="AI3687" i="2"/>
  <c r="AJ3687" i="2"/>
  <c r="AE3688" i="2"/>
  <c r="AF3688" i="2" s="1"/>
  <c r="AG3688" i="2"/>
  <c r="AH3688" i="2"/>
  <c r="AI3688" i="2"/>
  <c r="AJ3688" i="2"/>
  <c r="AE3689" i="2"/>
  <c r="AF3689" i="2" s="1"/>
  <c r="AG3689" i="2"/>
  <c r="AH3689" i="2"/>
  <c r="AI3689" i="2"/>
  <c r="AJ3689" i="2"/>
  <c r="AE3690" i="2"/>
  <c r="AF3690" i="2" s="1"/>
  <c r="AG3690" i="2"/>
  <c r="AH3690" i="2"/>
  <c r="AI3690" i="2"/>
  <c r="AJ3690" i="2"/>
  <c r="AE3691" i="2"/>
  <c r="AF3691" i="2" s="1"/>
  <c r="AG3691" i="2"/>
  <c r="AH3691" i="2"/>
  <c r="AI3691" i="2"/>
  <c r="AJ3691" i="2"/>
  <c r="AE3692" i="2"/>
  <c r="AF3692" i="2" s="1"/>
  <c r="AG3692" i="2"/>
  <c r="AH3692" i="2"/>
  <c r="AI3692" i="2"/>
  <c r="AJ3692" i="2"/>
  <c r="AE3693" i="2"/>
  <c r="AF3693" i="2" s="1"/>
  <c r="AG3693" i="2"/>
  <c r="AH3693" i="2"/>
  <c r="AI3693" i="2"/>
  <c r="AJ3693" i="2"/>
  <c r="AE3694" i="2"/>
  <c r="AF3694" i="2" s="1"/>
  <c r="AG3694" i="2"/>
  <c r="AH3694" i="2"/>
  <c r="AI3694" i="2"/>
  <c r="AJ3694" i="2"/>
  <c r="AE3695" i="2"/>
  <c r="AF3695" i="2" s="1"/>
  <c r="AG3695" i="2"/>
  <c r="AH3695" i="2"/>
  <c r="AI3695" i="2"/>
  <c r="AJ3695" i="2"/>
  <c r="AE3696" i="2"/>
  <c r="AF3696" i="2" s="1"/>
  <c r="AG3696" i="2"/>
  <c r="AH3696" i="2"/>
  <c r="AI3696" i="2"/>
  <c r="AJ3696" i="2"/>
  <c r="AE3697" i="2"/>
  <c r="AF3697" i="2" s="1"/>
  <c r="AG3697" i="2"/>
  <c r="AH3697" i="2"/>
  <c r="AI3697" i="2"/>
  <c r="AJ3697" i="2"/>
  <c r="AE3698" i="2"/>
  <c r="AF3698" i="2" s="1"/>
  <c r="AG3698" i="2"/>
  <c r="AH3698" i="2"/>
  <c r="AI3698" i="2"/>
  <c r="AJ3698" i="2"/>
  <c r="AE3699" i="2"/>
  <c r="AF3699" i="2" s="1"/>
  <c r="AG3699" i="2"/>
  <c r="AH3699" i="2"/>
  <c r="AI3699" i="2"/>
  <c r="AJ3699" i="2"/>
  <c r="AE3700" i="2"/>
  <c r="AF3700" i="2" s="1"/>
  <c r="AG3700" i="2"/>
  <c r="AH3700" i="2"/>
  <c r="AI3700" i="2"/>
  <c r="AJ3700" i="2"/>
  <c r="AE3701" i="2"/>
  <c r="AF3701" i="2" s="1"/>
  <c r="AG3701" i="2"/>
  <c r="AH3701" i="2"/>
  <c r="AI3701" i="2"/>
  <c r="AJ3701" i="2"/>
  <c r="AE3702" i="2"/>
  <c r="AF3702" i="2" s="1"/>
  <c r="AG3702" i="2"/>
  <c r="AH3702" i="2"/>
  <c r="AI3702" i="2"/>
  <c r="AJ3702" i="2"/>
  <c r="AE3703" i="2"/>
  <c r="AF3703" i="2" s="1"/>
  <c r="AG3703" i="2"/>
  <c r="AH3703" i="2"/>
  <c r="AI3703" i="2"/>
  <c r="AJ3703" i="2"/>
  <c r="AE3704" i="2"/>
  <c r="AF3704" i="2" s="1"/>
  <c r="AG3704" i="2"/>
  <c r="AH3704" i="2"/>
  <c r="AI3704" i="2"/>
  <c r="AJ3704" i="2"/>
  <c r="AE3705" i="2"/>
  <c r="AF3705" i="2" s="1"/>
  <c r="AG3705" i="2"/>
  <c r="AH3705" i="2"/>
  <c r="AI3705" i="2"/>
  <c r="AJ3705" i="2"/>
  <c r="AE3706" i="2"/>
  <c r="AF3706" i="2" s="1"/>
  <c r="AG3706" i="2"/>
  <c r="AH3706" i="2"/>
  <c r="AI3706" i="2"/>
  <c r="AJ3706" i="2"/>
  <c r="AE3707" i="2"/>
  <c r="AF3707" i="2" s="1"/>
  <c r="AG3707" i="2"/>
  <c r="AH3707" i="2"/>
  <c r="AI3707" i="2"/>
  <c r="AJ3707" i="2"/>
  <c r="AE3708" i="2"/>
  <c r="AF3708" i="2" s="1"/>
  <c r="AG3708" i="2"/>
  <c r="AH3708" i="2"/>
  <c r="AI3708" i="2"/>
  <c r="AJ3708" i="2"/>
  <c r="AE3709" i="2"/>
  <c r="AF3709" i="2" s="1"/>
  <c r="AG3709" i="2"/>
  <c r="AH3709" i="2"/>
  <c r="AI3709" i="2"/>
  <c r="AJ3709" i="2"/>
  <c r="AE3710" i="2"/>
  <c r="AF3710" i="2" s="1"/>
  <c r="AG3710" i="2"/>
  <c r="AH3710" i="2"/>
  <c r="AI3710" i="2"/>
  <c r="AJ3710" i="2"/>
  <c r="AE3711" i="2"/>
  <c r="AF3711" i="2" s="1"/>
  <c r="AG3711" i="2"/>
  <c r="AH3711" i="2"/>
  <c r="AI3711" i="2"/>
  <c r="AJ3711" i="2"/>
  <c r="AE3712" i="2"/>
  <c r="AF3712" i="2" s="1"/>
  <c r="AG3712" i="2"/>
  <c r="AH3712" i="2"/>
  <c r="AI3712" i="2"/>
  <c r="AJ3712" i="2"/>
  <c r="AE3713" i="2"/>
  <c r="AF3713" i="2" s="1"/>
  <c r="AG3713" i="2"/>
  <c r="AH3713" i="2"/>
  <c r="AI3713" i="2"/>
  <c r="AJ3713" i="2"/>
  <c r="AE3714" i="2"/>
  <c r="AF3714" i="2" s="1"/>
  <c r="AG3714" i="2"/>
  <c r="AH3714" i="2"/>
  <c r="AI3714" i="2"/>
  <c r="AJ3714" i="2"/>
  <c r="AE3715" i="2"/>
  <c r="AF3715" i="2" s="1"/>
  <c r="AG3715" i="2"/>
  <c r="AH3715" i="2"/>
  <c r="AI3715" i="2"/>
  <c r="AJ3715" i="2"/>
  <c r="AE3716" i="2"/>
  <c r="AF3716" i="2" s="1"/>
  <c r="AG3716" i="2"/>
  <c r="AH3716" i="2"/>
  <c r="AI3716" i="2"/>
  <c r="AJ3716" i="2"/>
  <c r="AE3717" i="2"/>
  <c r="AF3717" i="2" s="1"/>
  <c r="AG3717" i="2"/>
  <c r="AH3717" i="2"/>
  <c r="AI3717" i="2"/>
  <c r="AJ3717" i="2"/>
  <c r="AE3718" i="2"/>
  <c r="AF3718" i="2" s="1"/>
  <c r="AG3718" i="2"/>
  <c r="AH3718" i="2"/>
  <c r="AI3718" i="2"/>
  <c r="AJ3718" i="2"/>
  <c r="AE3719" i="2"/>
  <c r="AF3719" i="2" s="1"/>
  <c r="AG3719" i="2"/>
  <c r="AH3719" i="2"/>
  <c r="AI3719" i="2"/>
  <c r="AJ3719" i="2"/>
  <c r="AE3720" i="2"/>
  <c r="AF3720" i="2" s="1"/>
  <c r="AG3720" i="2"/>
  <c r="AH3720" i="2"/>
  <c r="AI3720" i="2"/>
  <c r="AJ3720" i="2"/>
  <c r="AE3721" i="2"/>
  <c r="AF3721" i="2" s="1"/>
  <c r="AG3721" i="2"/>
  <c r="AH3721" i="2"/>
  <c r="AI3721" i="2"/>
  <c r="AJ3721" i="2"/>
  <c r="AE3722" i="2"/>
  <c r="AF3722" i="2" s="1"/>
  <c r="AG3722" i="2"/>
  <c r="AH3722" i="2"/>
  <c r="AI3722" i="2"/>
  <c r="AJ3722" i="2"/>
  <c r="AE3723" i="2"/>
  <c r="AF3723" i="2" s="1"/>
  <c r="AG3723" i="2"/>
  <c r="AH3723" i="2"/>
  <c r="AI3723" i="2"/>
  <c r="AJ3723" i="2"/>
  <c r="AE3724" i="2"/>
  <c r="AF3724" i="2" s="1"/>
  <c r="AG3724" i="2"/>
  <c r="AH3724" i="2"/>
  <c r="AI3724" i="2"/>
  <c r="AJ3724" i="2"/>
  <c r="AE3725" i="2"/>
  <c r="AF3725" i="2" s="1"/>
  <c r="AG3725" i="2"/>
  <c r="AH3725" i="2"/>
  <c r="AI3725" i="2"/>
  <c r="AJ3725" i="2"/>
  <c r="AE3726" i="2"/>
  <c r="AF3726" i="2" s="1"/>
  <c r="AG3726" i="2"/>
  <c r="AH3726" i="2"/>
  <c r="AI3726" i="2"/>
  <c r="AJ3726" i="2"/>
  <c r="AE3727" i="2"/>
  <c r="AF3727" i="2" s="1"/>
  <c r="AG3727" i="2"/>
  <c r="AH3727" i="2"/>
  <c r="AI3727" i="2"/>
  <c r="AJ3727" i="2"/>
  <c r="AE3728" i="2"/>
  <c r="AF3728" i="2" s="1"/>
  <c r="AG3728" i="2"/>
  <c r="AH3728" i="2"/>
  <c r="AI3728" i="2"/>
  <c r="AJ3728" i="2"/>
  <c r="AE3729" i="2"/>
  <c r="AF3729" i="2" s="1"/>
  <c r="AG3729" i="2"/>
  <c r="AH3729" i="2"/>
  <c r="AI3729" i="2"/>
  <c r="AJ3729" i="2"/>
  <c r="AE3730" i="2"/>
  <c r="AF3730" i="2" s="1"/>
  <c r="AG3730" i="2"/>
  <c r="AH3730" i="2"/>
  <c r="AI3730" i="2"/>
  <c r="AJ3730" i="2"/>
  <c r="AE3731" i="2"/>
  <c r="AF3731" i="2" s="1"/>
  <c r="AG3731" i="2"/>
  <c r="AH3731" i="2"/>
  <c r="AI3731" i="2"/>
  <c r="AJ3731" i="2"/>
  <c r="AE3732" i="2"/>
  <c r="AF3732" i="2" s="1"/>
  <c r="AG3732" i="2"/>
  <c r="AH3732" i="2"/>
  <c r="AI3732" i="2"/>
  <c r="AJ3732" i="2"/>
  <c r="AE3733" i="2"/>
  <c r="AF3733" i="2" s="1"/>
  <c r="AG3733" i="2"/>
  <c r="AH3733" i="2"/>
  <c r="AI3733" i="2"/>
  <c r="AJ3733" i="2"/>
  <c r="AE3734" i="2"/>
  <c r="AF3734" i="2" s="1"/>
  <c r="AG3734" i="2"/>
  <c r="AH3734" i="2"/>
  <c r="AI3734" i="2"/>
  <c r="AJ3734" i="2"/>
  <c r="AE3735" i="2"/>
  <c r="AF3735" i="2" s="1"/>
  <c r="AG3735" i="2"/>
  <c r="AH3735" i="2"/>
  <c r="AI3735" i="2"/>
  <c r="AJ3735" i="2"/>
  <c r="AE3736" i="2"/>
  <c r="AF3736" i="2" s="1"/>
  <c r="AG3736" i="2"/>
  <c r="AH3736" i="2"/>
  <c r="AI3736" i="2"/>
  <c r="AJ3736" i="2"/>
  <c r="AE3737" i="2"/>
  <c r="AF3737" i="2" s="1"/>
  <c r="AG3737" i="2"/>
  <c r="AH3737" i="2"/>
  <c r="AI3737" i="2"/>
  <c r="AJ3737" i="2"/>
  <c r="AE3738" i="2"/>
  <c r="AF3738" i="2" s="1"/>
  <c r="AG3738" i="2"/>
  <c r="AH3738" i="2"/>
  <c r="AI3738" i="2"/>
  <c r="AJ3738" i="2"/>
  <c r="AE3739" i="2"/>
  <c r="AF3739" i="2" s="1"/>
  <c r="AG3739" i="2"/>
  <c r="AH3739" i="2"/>
  <c r="AI3739" i="2"/>
  <c r="AJ3739" i="2"/>
  <c r="AE3740" i="2"/>
  <c r="AF3740" i="2" s="1"/>
  <c r="AG3740" i="2"/>
  <c r="AH3740" i="2"/>
  <c r="AI3740" i="2"/>
  <c r="AJ3740" i="2"/>
  <c r="AE3741" i="2"/>
  <c r="AF3741" i="2" s="1"/>
  <c r="AG3741" i="2"/>
  <c r="AH3741" i="2"/>
  <c r="AI3741" i="2"/>
  <c r="AJ3741" i="2"/>
  <c r="AE3742" i="2"/>
  <c r="AF3742" i="2" s="1"/>
  <c r="AG3742" i="2"/>
  <c r="AH3742" i="2"/>
  <c r="AI3742" i="2"/>
  <c r="AJ3742" i="2"/>
  <c r="AE3743" i="2"/>
  <c r="AF3743" i="2" s="1"/>
  <c r="AG3743" i="2"/>
  <c r="AH3743" i="2"/>
  <c r="AI3743" i="2"/>
  <c r="AJ3743" i="2"/>
  <c r="AE3744" i="2"/>
  <c r="AF3744" i="2" s="1"/>
  <c r="AG3744" i="2"/>
  <c r="AH3744" i="2"/>
  <c r="AI3744" i="2"/>
  <c r="AJ3744" i="2"/>
  <c r="AE3745" i="2"/>
  <c r="AF3745" i="2" s="1"/>
  <c r="AG3745" i="2"/>
  <c r="AH3745" i="2"/>
  <c r="AI3745" i="2"/>
  <c r="AJ3745" i="2"/>
  <c r="AE3746" i="2"/>
  <c r="AF3746" i="2" s="1"/>
  <c r="AG3746" i="2"/>
  <c r="AH3746" i="2"/>
  <c r="AI3746" i="2"/>
  <c r="AJ3746" i="2"/>
  <c r="AE3747" i="2"/>
  <c r="AF3747" i="2" s="1"/>
  <c r="AG3747" i="2"/>
  <c r="AH3747" i="2"/>
  <c r="AI3747" i="2"/>
  <c r="AJ3747" i="2"/>
  <c r="AE3748" i="2"/>
  <c r="AF3748" i="2" s="1"/>
  <c r="AG3748" i="2"/>
  <c r="AH3748" i="2"/>
  <c r="AI3748" i="2"/>
  <c r="AJ3748" i="2"/>
  <c r="AE3749" i="2"/>
  <c r="AF3749" i="2" s="1"/>
  <c r="AG3749" i="2"/>
  <c r="AH3749" i="2"/>
  <c r="AI3749" i="2"/>
  <c r="AJ3749" i="2"/>
  <c r="AE3750" i="2"/>
  <c r="AF3750" i="2" s="1"/>
  <c r="AG3750" i="2"/>
  <c r="AH3750" i="2"/>
  <c r="AI3750" i="2"/>
  <c r="AJ3750" i="2"/>
  <c r="AE3751" i="2"/>
  <c r="AF3751" i="2" s="1"/>
  <c r="AG3751" i="2"/>
  <c r="AH3751" i="2"/>
  <c r="AI3751" i="2"/>
  <c r="AJ3751" i="2"/>
  <c r="AE3752" i="2"/>
  <c r="AF3752" i="2" s="1"/>
  <c r="AG3752" i="2"/>
  <c r="AH3752" i="2"/>
  <c r="AI3752" i="2"/>
  <c r="AJ3752" i="2"/>
  <c r="AE3753" i="2"/>
  <c r="AF3753" i="2" s="1"/>
  <c r="AG3753" i="2"/>
  <c r="AH3753" i="2"/>
  <c r="AI3753" i="2"/>
  <c r="AJ3753" i="2"/>
  <c r="AE3754" i="2"/>
  <c r="AF3754" i="2" s="1"/>
  <c r="AG3754" i="2"/>
  <c r="AH3754" i="2"/>
  <c r="AI3754" i="2"/>
  <c r="AJ3754" i="2"/>
  <c r="AE3755" i="2"/>
  <c r="AF3755" i="2" s="1"/>
  <c r="AG3755" i="2"/>
  <c r="AH3755" i="2"/>
  <c r="AI3755" i="2"/>
  <c r="AJ3755" i="2"/>
  <c r="AE3756" i="2"/>
  <c r="AF3756" i="2" s="1"/>
  <c r="AG3756" i="2"/>
  <c r="AH3756" i="2"/>
  <c r="AI3756" i="2"/>
  <c r="AJ3756" i="2"/>
  <c r="AE3757" i="2"/>
  <c r="AF3757" i="2" s="1"/>
  <c r="AG3757" i="2"/>
  <c r="AH3757" i="2"/>
  <c r="AI3757" i="2"/>
  <c r="AJ3757" i="2"/>
  <c r="AE3758" i="2"/>
  <c r="AF3758" i="2" s="1"/>
  <c r="AG3758" i="2"/>
  <c r="AH3758" i="2"/>
  <c r="AI3758" i="2"/>
  <c r="AJ3758" i="2"/>
  <c r="AE3759" i="2"/>
  <c r="AF3759" i="2" s="1"/>
  <c r="AG3759" i="2"/>
  <c r="AH3759" i="2"/>
  <c r="AI3759" i="2"/>
  <c r="AJ3759" i="2"/>
  <c r="AE3760" i="2"/>
  <c r="AF3760" i="2" s="1"/>
  <c r="AG3760" i="2"/>
  <c r="AH3760" i="2"/>
  <c r="AI3760" i="2"/>
  <c r="AJ3760" i="2"/>
  <c r="AE3761" i="2"/>
  <c r="AF3761" i="2" s="1"/>
  <c r="AG3761" i="2"/>
  <c r="AH3761" i="2"/>
  <c r="AI3761" i="2"/>
  <c r="AJ3761" i="2"/>
  <c r="AE3762" i="2"/>
  <c r="AF3762" i="2" s="1"/>
  <c r="AG3762" i="2"/>
  <c r="AH3762" i="2"/>
  <c r="AI3762" i="2"/>
  <c r="AJ3762" i="2"/>
  <c r="AE3763" i="2"/>
  <c r="AF3763" i="2" s="1"/>
  <c r="AG3763" i="2"/>
  <c r="AH3763" i="2"/>
  <c r="AI3763" i="2"/>
  <c r="AJ3763" i="2"/>
  <c r="AE3764" i="2"/>
  <c r="AF3764" i="2" s="1"/>
  <c r="AG3764" i="2"/>
  <c r="AH3764" i="2"/>
  <c r="AI3764" i="2"/>
  <c r="AJ3764" i="2"/>
  <c r="AE3765" i="2"/>
  <c r="AF3765" i="2" s="1"/>
  <c r="AG3765" i="2"/>
  <c r="AH3765" i="2"/>
  <c r="AI3765" i="2"/>
  <c r="AJ3765" i="2"/>
  <c r="AE3766" i="2"/>
  <c r="AF3766" i="2" s="1"/>
  <c r="AG3766" i="2"/>
  <c r="AH3766" i="2"/>
  <c r="AI3766" i="2"/>
  <c r="AJ3766" i="2"/>
  <c r="AE3767" i="2"/>
  <c r="AF3767" i="2" s="1"/>
  <c r="AG3767" i="2"/>
  <c r="AH3767" i="2"/>
  <c r="AI3767" i="2"/>
  <c r="AJ3767" i="2"/>
  <c r="AE3768" i="2"/>
  <c r="AF3768" i="2" s="1"/>
  <c r="AG3768" i="2"/>
  <c r="AH3768" i="2"/>
  <c r="AI3768" i="2"/>
  <c r="AJ3768" i="2"/>
  <c r="AE3769" i="2"/>
  <c r="AF3769" i="2" s="1"/>
  <c r="AG3769" i="2"/>
  <c r="AH3769" i="2"/>
  <c r="AI3769" i="2"/>
  <c r="AJ3769" i="2"/>
  <c r="AE3770" i="2"/>
  <c r="AF3770" i="2" s="1"/>
  <c r="AG3770" i="2"/>
  <c r="AH3770" i="2"/>
  <c r="AI3770" i="2"/>
  <c r="AJ3770" i="2"/>
  <c r="AE3771" i="2"/>
  <c r="AF3771" i="2" s="1"/>
  <c r="AG3771" i="2"/>
  <c r="AH3771" i="2"/>
  <c r="AI3771" i="2"/>
  <c r="AJ3771" i="2"/>
  <c r="AE3772" i="2"/>
  <c r="AF3772" i="2" s="1"/>
  <c r="AG3772" i="2"/>
  <c r="AH3772" i="2"/>
  <c r="AI3772" i="2"/>
  <c r="AJ3772" i="2"/>
  <c r="AE3773" i="2"/>
  <c r="AF3773" i="2" s="1"/>
  <c r="AG3773" i="2"/>
  <c r="AH3773" i="2"/>
  <c r="AI3773" i="2"/>
  <c r="AJ3773" i="2"/>
  <c r="AE3774" i="2"/>
  <c r="AF3774" i="2" s="1"/>
  <c r="AG3774" i="2"/>
  <c r="AH3774" i="2"/>
  <c r="AI3774" i="2"/>
  <c r="AJ3774" i="2"/>
  <c r="AE3775" i="2"/>
  <c r="AF3775" i="2" s="1"/>
  <c r="AG3775" i="2"/>
  <c r="AH3775" i="2"/>
  <c r="AI3775" i="2"/>
  <c r="AJ3775" i="2"/>
  <c r="AE3776" i="2"/>
  <c r="AF3776" i="2" s="1"/>
  <c r="AG3776" i="2"/>
  <c r="AH3776" i="2"/>
  <c r="AI3776" i="2"/>
  <c r="AJ3776" i="2"/>
  <c r="AE3777" i="2"/>
  <c r="AF3777" i="2" s="1"/>
  <c r="AG3777" i="2"/>
  <c r="AH3777" i="2"/>
  <c r="AI3777" i="2"/>
  <c r="AJ3777" i="2"/>
  <c r="AE3778" i="2"/>
  <c r="AF3778" i="2" s="1"/>
  <c r="AG3778" i="2"/>
  <c r="AH3778" i="2"/>
  <c r="AI3778" i="2"/>
  <c r="AJ3778" i="2"/>
  <c r="AE3779" i="2"/>
  <c r="AF3779" i="2" s="1"/>
  <c r="AG3779" i="2"/>
  <c r="AH3779" i="2"/>
  <c r="AI3779" i="2"/>
  <c r="AJ3779" i="2"/>
  <c r="AE3780" i="2"/>
  <c r="AF3780" i="2" s="1"/>
  <c r="AG3780" i="2"/>
  <c r="AH3780" i="2"/>
  <c r="AI3780" i="2"/>
  <c r="AJ3780" i="2"/>
  <c r="AE3781" i="2"/>
  <c r="AF3781" i="2" s="1"/>
  <c r="AG3781" i="2"/>
  <c r="AH3781" i="2"/>
  <c r="AI3781" i="2"/>
  <c r="AJ3781" i="2"/>
  <c r="AE3782" i="2"/>
  <c r="AF3782" i="2" s="1"/>
  <c r="AG3782" i="2"/>
  <c r="AH3782" i="2"/>
  <c r="AI3782" i="2"/>
  <c r="AJ3782" i="2"/>
  <c r="AE3783" i="2"/>
  <c r="AF3783" i="2" s="1"/>
  <c r="AG3783" i="2"/>
  <c r="AH3783" i="2"/>
  <c r="AI3783" i="2"/>
  <c r="AJ3783" i="2"/>
  <c r="AE3784" i="2"/>
  <c r="AF3784" i="2" s="1"/>
  <c r="AG3784" i="2"/>
  <c r="AH3784" i="2"/>
  <c r="AI3784" i="2"/>
  <c r="AJ3784" i="2"/>
  <c r="AE3785" i="2"/>
  <c r="AF3785" i="2" s="1"/>
  <c r="AG3785" i="2"/>
  <c r="AH3785" i="2"/>
  <c r="AI3785" i="2"/>
  <c r="AJ3785" i="2"/>
  <c r="AE3786" i="2"/>
  <c r="AF3786" i="2" s="1"/>
  <c r="AG3786" i="2"/>
  <c r="AH3786" i="2"/>
  <c r="AI3786" i="2"/>
  <c r="AJ3786" i="2"/>
  <c r="AE3787" i="2"/>
  <c r="AF3787" i="2" s="1"/>
  <c r="AG3787" i="2"/>
  <c r="AH3787" i="2"/>
  <c r="AI3787" i="2"/>
  <c r="AJ3787" i="2"/>
  <c r="AE3788" i="2"/>
  <c r="AF3788" i="2" s="1"/>
  <c r="AG3788" i="2"/>
  <c r="AH3788" i="2"/>
  <c r="AI3788" i="2"/>
  <c r="AJ3788" i="2"/>
  <c r="AE3789" i="2"/>
  <c r="AF3789" i="2" s="1"/>
  <c r="AG3789" i="2"/>
  <c r="AH3789" i="2"/>
  <c r="AI3789" i="2"/>
  <c r="AJ3789" i="2"/>
  <c r="AE3790" i="2"/>
  <c r="AF3790" i="2" s="1"/>
  <c r="AG3790" i="2"/>
  <c r="AH3790" i="2"/>
  <c r="AI3790" i="2"/>
  <c r="AJ3790" i="2"/>
  <c r="AE3791" i="2"/>
  <c r="AF3791" i="2" s="1"/>
  <c r="AG3791" i="2"/>
  <c r="AH3791" i="2"/>
  <c r="AI3791" i="2"/>
  <c r="AJ3791" i="2"/>
  <c r="AE3792" i="2"/>
  <c r="AF3792" i="2" s="1"/>
  <c r="AG3792" i="2"/>
  <c r="AH3792" i="2"/>
  <c r="AI3792" i="2"/>
  <c r="AJ3792" i="2"/>
  <c r="AE3793" i="2"/>
  <c r="AF3793" i="2" s="1"/>
  <c r="AG3793" i="2"/>
  <c r="AH3793" i="2"/>
  <c r="AI3793" i="2"/>
  <c r="AJ3793" i="2"/>
  <c r="AE3794" i="2"/>
  <c r="AF3794" i="2" s="1"/>
  <c r="AG3794" i="2"/>
  <c r="AH3794" i="2"/>
  <c r="AI3794" i="2"/>
  <c r="AJ3794" i="2"/>
  <c r="AE3795" i="2"/>
  <c r="AF3795" i="2" s="1"/>
  <c r="AG3795" i="2"/>
  <c r="AH3795" i="2"/>
  <c r="AI3795" i="2"/>
  <c r="AJ3795" i="2"/>
  <c r="AE3796" i="2"/>
  <c r="AF3796" i="2" s="1"/>
  <c r="AG3796" i="2"/>
  <c r="AH3796" i="2"/>
  <c r="AI3796" i="2"/>
  <c r="AJ3796" i="2"/>
  <c r="AE3797" i="2"/>
  <c r="AF3797" i="2" s="1"/>
  <c r="AG3797" i="2"/>
  <c r="AH3797" i="2"/>
  <c r="AI3797" i="2"/>
  <c r="AJ3797" i="2"/>
  <c r="AE3798" i="2"/>
  <c r="AF3798" i="2" s="1"/>
  <c r="AG3798" i="2"/>
  <c r="AH3798" i="2"/>
  <c r="AI3798" i="2"/>
  <c r="AJ3798" i="2"/>
  <c r="AE3799" i="2"/>
  <c r="AF3799" i="2" s="1"/>
  <c r="AG3799" i="2"/>
  <c r="AH3799" i="2"/>
  <c r="AI3799" i="2"/>
  <c r="AJ3799" i="2"/>
  <c r="AE3800" i="2"/>
  <c r="AF3800" i="2" s="1"/>
  <c r="AG3800" i="2"/>
  <c r="AH3800" i="2"/>
  <c r="AI3800" i="2"/>
  <c r="AJ3800" i="2"/>
  <c r="AE3801" i="2"/>
  <c r="AF3801" i="2" s="1"/>
  <c r="AG3801" i="2"/>
  <c r="AH3801" i="2"/>
  <c r="AI3801" i="2"/>
  <c r="AJ3801" i="2"/>
  <c r="AE3802" i="2"/>
  <c r="AF3802" i="2" s="1"/>
  <c r="AG3802" i="2"/>
  <c r="AH3802" i="2"/>
  <c r="AI3802" i="2"/>
  <c r="AJ3802" i="2"/>
  <c r="AE3803" i="2"/>
  <c r="AF3803" i="2" s="1"/>
  <c r="AG3803" i="2"/>
  <c r="AH3803" i="2"/>
  <c r="AI3803" i="2"/>
  <c r="AJ3803" i="2"/>
  <c r="AE3804" i="2"/>
  <c r="AF3804" i="2" s="1"/>
  <c r="AG3804" i="2"/>
  <c r="AH3804" i="2"/>
  <c r="AI3804" i="2"/>
  <c r="AJ3804" i="2"/>
  <c r="AE3805" i="2"/>
  <c r="AF3805" i="2" s="1"/>
  <c r="AG3805" i="2"/>
  <c r="AH3805" i="2"/>
  <c r="AI3805" i="2"/>
  <c r="AJ3805" i="2"/>
  <c r="AE3806" i="2"/>
  <c r="AF3806" i="2" s="1"/>
  <c r="AG3806" i="2"/>
  <c r="AH3806" i="2"/>
  <c r="AI3806" i="2"/>
  <c r="AJ3806" i="2"/>
  <c r="AE3807" i="2"/>
  <c r="AF3807" i="2" s="1"/>
  <c r="AG3807" i="2"/>
  <c r="AH3807" i="2"/>
  <c r="AI3807" i="2"/>
  <c r="AJ3807" i="2"/>
  <c r="AE3808" i="2"/>
  <c r="AF3808" i="2" s="1"/>
  <c r="AG3808" i="2"/>
  <c r="AH3808" i="2"/>
  <c r="AI3808" i="2"/>
  <c r="AJ3808" i="2"/>
  <c r="AE3809" i="2"/>
  <c r="AF3809" i="2" s="1"/>
  <c r="AG3809" i="2"/>
  <c r="AH3809" i="2"/>
  <c r="AI3809" i="2"/>
  <c r="AJ3809" i="2"/>
  <c r="AE3810" i="2"/>
  <c r="AF3810" i="2" s="1"/>
  <c r="AG3810" i="2"/>
  <c r="AH3810" i="2"/>
  <c r="AI3810" i="2"/>
  <c r="AJ3810" i="2"/>
  <c r="AE3811" i="2"/>
  <c r="AF3811" i="2" s="1"/>
  <c r="AG3811" i="2"/>
  <c r="AH3811" i="2"/>
  <c r="AI3811" i="2"/>
  <c r="AJ3811" i="2"/>
  <c r="AE3812" i="2"/>
  <c r="AF3812" i="2" s="1"/>
  <c r="AG3812" i="2"/>
  <c r="AH3812" i="2"/>
  <c r="AI3812" i="2"/>
  <c r="AJ3812" i="2"/>
  <c r="AE3813" i="2"/>
  <c r="AF3813" i="2" s="1"/>
  <c r="AG3813" i="2"/>
  <c r="AH3813" i="2"/>
  <c r="AI3813" i="2"/>
  <c r="AJ3813" i="2"/>
  <c r="AE3814" i="2"/>
  <c r="AF3814" i="2" s="1"/>
  <c r="AG3814" i="2"/>
  <c r="AH3814" i="2"/>
  <c r="AI3814" i="2"/>
  <c r="AJ3814" i="2"/>
  <c r="AE3815" i="2"/>
  <c r="AF3815" i="2" s="1"/>
  <c r="AG3815" i="2"/>
  <c r="AH3815" i="2"/>
  <c r="AI3815" i="2"/>
  <c r="AJ3815" i="2"/>
  <c r="AE3816" i="2"/>
  <c r="AF3816" i="2" s="1"/>
  <c r="AG3816" i="2"/>
  <c r="AH3816" i="2"/>
  <c r="AI3816" i="2"/>
  <c r="AJ3816" i="2"/>
  <c r="AE3817" i="2"/>
  <c r="AF3817" i="2" s="1"/>
  <c r="AG3817" i="2"/>
  <c r="AH3817" i="2"/>
  <c r="AI3817" i="2"/>
  <c r="AJ3817" i="2"/>
  <c r="AE3818" i="2"/>
  <c r="AF3818" i="2" s="1"/>
  <c r="AG3818" i="2"/>
  <c r="AH3818" i="2"/>
  <c r="AI3818" i="2"/>
  <c r="AJ3818" i="2"/>
  <c r="AE3819" i="2"/>
  <c r="AF3819" i="2" s="1"/>
  <c r="AG3819" i="2"/>
  <c r="AH3819" i="2"/>
  <c r="AI3819" i="2"/>
  <c r="AJ3819" i="2"/>
  <c r="AE3820" i="2"/>
  <c r="AF3820" i="2" s="1"/>
  <c r="AG3820" i="2"/>
  <c r="AH3820" i="2"/>
  <c r="AI3820" i="2"/>
  <c r="AJ3820" i="2"/>
  <c r="AE3821" i="2"/>
  <c r="AF3821" i="2" s="1"/>
  <c r="AG3821" i="2"/>
  <c r="AH3821" i="2"/>
  <c r="AI3821" i="2"/>
  <c r="AJ3821" i="2"/>
  <c r="AE3822" i="2"/>
  <c r="AF3822" i="2" s="1"/>
  <c r="AG3822" i="2"/>
  <c r="AH3822" i="2"/>
  <c r="AI3822" i="2"/>
  <c r="AJ3822" i="2"/>
  <c r="AE3823" i="2"/>
  <c r="AF3823" i="2" s="1"/>
  <c r="AG3823" i="2"/>
  <c r="AH3823" i="2"/>
  <c r="AI3823" i="2"/>
  <c r="AJ3823" i="2"/>
  <c r="AE3824" i="2"/>
  <c r="AF3824" i="2" s="1"/>
  <c r="AG3824" i="2"/>
  <c r="AH3824" i="2"/>
  <c r="AI3824" i="2"/>
  <c r="AJ3824" i="2"/>
  <c r="AE3825" i="2"/>
  <c r="AF3825" i="2" s="1"/>
  <c r="AG3825" i="2"/>
  <c r="AH3825" i="2"/>
  <c r="AI3825" i="2"/>
  <c r="AJ3825" i="2"/>
  <c r="AE3826" i="2"/>
  <c r="AF3826" i="2" s="1"/>
  <c r="AG3826" i="2"/>
  <c r="AH3826" i="2"/>
  <c r="AI3826" i="2"/>
  <c r="AJ3826" i="2"/>
  <c r="AE3827" i="2"/>
  <c r="AF3827" i="2" s="1"/>
  <c r="AG3827" i="2"/>
  <c r="AH3827" i="2"/>
  <c r="AI3827" i="2"/>
  <c r="AJ3827" i="2"/>
  <c r="AE3828" i="2"/>
  <c r="AF3828" i="2" s="1"/>
  <c r="AG3828" i="2"/>
  <c r="AH3828" i="2"/>
  <c r="AI3828" i="2"/>
  <c r="AJ3828" i="2"/>
  <c r="AE3829" i="2"/>
  <c r="AF3829" i="2" s="1"/>
  <c r="AG3829" i="2"/>
  <c r="AH3829" i="2"/>
  <c r="AI3829" i="2"/>
  <c r="AJ3829" i="2"/>
  <c r="AE3830" i="2"/>
  <c r="AF3830" i="2" s="1"/>
  <c r="AG3830" i="2"/>
  <c r="AH3830" i="2"/>
  <c r="AI3830" i="2"/>
  <c r="AJ3830" i="2"/>
  <c r="AE3831" i="2"/>
  <c r="AF3831" i="2" s="1"/>
  <c r="AG3831" i="2"/>
  <c r="AH3831" i="2"/>
  <c r="AI3831" i="2"/>
  <c r="AJ3831" i="2"/>
  <c r="AE3832" i="2"/>
  <c r="AF3832" i="2" s="1"/>
  <c r="AG3832" i="2"/>
  <c r="AH3832" i="2"/>
  <c r="AI3832" i="2"/>
  <c r="AJ3832" i="2"/>
  <c r="AE3833" i="2"/>
  <c r="AF3833" i="2" s="1"/>
  <c r="AG3833" i="2"/>
  <c r="AH3833" i="2"/>
  <c r="AI3833" i="2"/>
  <c r="AJ3833" i="2"/>
  <c r="AE3834" i="2"/>
  <c r="AF3834" i="2" s="1"/>
  <c r="AG3834" i="2"/>
  <c r="AH3834" i="2"/>
  <c r="AI3834" i="2"/>
  <c r="AJ3834" i="2"/>
  <c r="AE3835" i="2"/>
  <c r="AF3835" i="2" s="1"/>
  <c r="AG3835" i="2"/>
  <c r="AH3835" i="2"/>
  <c r="AI3835" i="2"/>
  <c r="AJ3835" i="2"/>
  <c r="AE3836" i="2"/>
  <c r="AF3836" i="2" s="1"/>
  <c r="AG3836" i="2"/>
  <c r="AH3836" i="2"/>
  <c r="AI3836" i="2"/>
  <c r="AJ3836" i="2"/>
  <c r="AE3837" i="2"/>
  <c r="AF3837" i="2" s="1"/>
  <c r="AG3837" i="2"/>
  <c r="AH3837" i="2"/>
  <c r="AI3837" i="2"/>
  <c r="AJ3837" i="2"/>
  <c r="AE3838" i="2"/>
  <c r="AF3838" i="2" s="1"/>
  <c r="AG3838" i="2"/>
  <c r="AH3838" i="2"/>
  <c r="AI3838" i="2"/>
  <c r="AJ3838" i="2"/>
  <c r="AE3839" i="2"/>
  <c r="AF3839" i="2" s="1"/>
  <c r="AG3839" i="2"/>
  <c r="AH3839" i="2"/>
  <c r="AI3839" i="2"/>
  <c r="AJ3839" i="2"/>
  <c r="AE3840" i="2"/>
  <c r="AF3840" i="2" s="1"/>
  <c r="AG3840" i="2"/>
  <c r="AH3840" i="2"/>
  <c r="AI3840" i="2"/>
  <c r="AJ3840" i="2"/>
  <c r="AE3841" i="2"/>
  <c r="AF3841" i="2" s="1"/>
  <c r="AG3841" i="2"/>
  <c r="AH3841" i="2"/>
  <c r="AI3841" i="2"/>
  <c r="AJ3841" i="2"/>
  <c r="AE3842" i="2"/>
  <c r="AF3842" i="2" s="1"/>
  <c r="AG3842" i="2"/>
  <c r="AH3842" i="2"/>
  <c r="AI3842" i="2"/>
  <c r="AJ3842" i="2"/>
  <c r="AE3843" i="2"/>
  <c r="AF3843" i="2" s="1"/>
  <c r="AG3843" i="2"/>
  <c r="AH3843" i="2"/>
  <c r="AI3843" i="2"/>
  <c r="AJ3843" i="2"/>
  <c r="AE3844" i="2"/>
  <c r="AF3844" i="2" s="1"/>
  <c r="AG3844" i="2"/>
  <c r="AH3844" i="2"/>
  <c r="AI3844" i="2"/>
  <c r="AJ3844" i="2"/>
  <c r="AE3845" i="2"/>
  <c r="AF3845" i="2" s="1"/>
  <c r="AG3845" i="2"/>
  <c r="AH3845" i="2"/>
  <c r="AI3845" i="2"/>
  <c r="AJ3845" i="2"/>
  <c r="AE3846" i="2"/>
  <c r="AF3846" i="2" s="1"/>
  <c r="AG3846" i="2"/>
  <c r="AH3846" i="2"/>
  <c r="AI3846" i="2"/>
  <c r="AJ3846" i="2"/>
  <c r="AE3847" i="2"/>
  <c r="AF3847" i="2" s="1"/>
  <c r="AG3847" i="2"/>
  <c r="AH3847" i="2"/>
  <c r="AI3847" i="2"/>
  <c r="AJ3847" i="2"/>
  <c r="AE3848" i="2"/>
  <c r="AF3848" i="2" s="1"/>
  <c r="AG3848" i="2"/>
  <c r="AH3848" i="2"/>
  <c r="AI3848" i="2"/>
  <c r="AJ3848" i="2"/>
  <c r="AE3849" i="2"/>
  <c r="AF3849" i="2" s="1"/>
  <c r="AG3849" i="2"/>
  <c r="AH3849" i="2"/>
  <c r="AI3849" i="2"/>
  <c r="AJ3849" i="2"/>
  <c r="AE3850" i="2"/>
  <c r="AF3850" i="2" s="1"/>
  <c r="AG3850" i="2"/>
  <c r="AH3850" i="2"/>
  <c r="AI3850" i="2"/>
  <c r="AJ3850" i="2"/>
  <c r="AE3851" i="2"/>
  <c r="AF3851" i="2" s="1"/>
  <c r="AG3851" i="2"/>
  <c r="AH3851" i="2"/>
  <c r="AI3851" i="2"/>
  <c r="AJ3851" i="2"/>
  <c r="AE3852" i="2"/>
  <c r="AF3852" i="2" s="1"/>
  <c r="AG3852" i="2"/>
  <c r="AH3852" i="2"/>
  <c r="AI3852" i="2"/>
  <c r="AJ3852" i="2"/>
  <c r="AE3853" i="2"/>
  <c r="AF3853" i="2" s="1"/>
  <c r="AG3853" i="2"/>
  <c r="AH3853" i="2"/>
  <c r="AI3853" i="2"/>
  <c r="AJ3853" i="2"/>
  <c r="AE3854" i="2"/>
  <c r="AF3854" i="2" s="1"/>
  <c r="AG3854" i="2"/>
  <c r="AH3854" i="2"/>
  <c r="AI3854" i="2"/>
  <c r="AJ3854" i="2"/>
  <c r="AE3855" i="2"/>
  <c r="AF3855" i="2" s="1"/>
  <c r="AG3855" i="2"/>
  <c r="AH3855" i="2"/>
  <c r="AI3855" i="2"/>
  <c r="AJ3855" i="2"/>
  <c r="AE3856" i="2"/>
  <c r="AF3856" i="2" s="1"/>
  <c r="AG3856" i="2"/>
  <c r="AH3856" i="2"/>
  <c r="AI3856" i="2"/>
  <c r="AJ3856" i="2"/>
  <c r="AE3857" i="2"/>
  <c r="AF3857" i="2" s="1"/>
  <c r="AG3857" i="2"/>
  <c r="AH3857" i="2"/>
  <c r="AI3857" i="2"/>
  <c r="AJ3857" i="2"/>
  <c r="AE3858" i="2"/>
  <c r="AF3858" i="2" s="1"/>
  <c r="AG3858" i="2"/>
  <c r="AH3858" i="2"/>
  <c r="AI3858" i="2"/>
  <c r="AJ3858" i="2"/>
  <c r="AE3859" i="2"/>
  <c r="AF3859" i="2" s="1"/>
  <c r="AG3859" i="2"/>
  <c r="AH3859" i="2"/>
  <c r="AI3859" i="2"/>
  <c r="AJ3859" i="2"/>
  <c r="AE3860" i="2"/>
  <c r="AF3860" i="2" s="1"/>
  <c r="AG3860" i="2"/>
  <c r="AH3860" i="2"/>
  <c r="AI3860" i="2"/>
  <c r="AJ3860" i="2"/>
  <c r="AE3861" i="2"/>
  <c r="AF3861" i="2" s="1"/>
  <c r="AG3861" i="2"/>
  <c r="AH3861" i="2"/>
  <c r="AI3861" i="2"/>
  <c r="AJ3861" i="2"/>
  <c r="AE3862" i="2"/>
  <c r="AF3862" i="2" s="1"/>
  <c r="AG3862" i="2"/>
  <c r="AH3862" i="2"/>
  <c r="AI3862" i="2"/>
  <c r="AJ3862" i="2"/>
  <c r="AE3863" i="2"/>
  <c r="AF3863" i="2" s="1"/>
  <c r="AG3863" i="2"/>
  <c r="AH3863" i="2"/>
  <c r="AI3863" i="2"/>
  <c r="AJ3863" i="2"/>
  <c r="AE3864" i="2"/>
  <c r="AF3864" i="2" s="1"/>
  <c r="AG3864" i="2"/>
  <c r="AH3864" i="2"/>
  <c r="AI3864" i="2"/>
  <c r="AJ3864" i="2"/>
  <c r="AE3865" i="2"/>
  <c r="AF3865" i="2" s="1"/>
  <c r="AG3865" i="2"/>
  <c r="AH3865" i="2"/>
  <c r="AI3865" i="2"/>
  <c r="AJ3865" i="2"/>
  <c r="AE3866" i="2"/>
  <c r="AF3866" i="2" s="1"/>
  <c r="AG3866" i="2"/>
  <c r="AH3866" i="2"/>
  <c r="AI3866" i="2"/>
  <c r="AJ3866" i="2"/>
  <c r="AE3867" i="2"/>
  <c r="AF3867" i="2" s="1"/>
  <c r="AG3867" i="2"/>
  <c r="AH3867" i="2"/>
  <c r="AI3867" i="2"/>
  <c r="AJ3867" i="2"/>
  <c r="AE3868" i="2"/>
  <c r="AF3868" i="2" s="1"/>
  <c r="AG3868" i="2"/>
  <c r="AH3868" i="2"/>
  <c r="AI3868" i="2"/>
  <c r="AJ3868" i="2"/>
  <c r="AE3869" i="2"/>
  <c r="AF3869" i="2" s="1"/>
  <c r="AG3869" i="2"/>
  <c r="AH3869" i="2"/>
  <c r="AI3869" i="2"/>
  <c r="AJ3869" i="2"/>
  <c r="AE3870" i="2"/>
  <c r="AF3870" i="2" s="1"/>
  <c r="AG3870" i="2"/>
  <c r="AH3870" i="2"/>
  <c r="AI3870" i="2"/>
  <c r="AJ3870" i="2"/>
  <c r="AE3871" i="2"/>
  <c r="AF3871" i="2" s="1"/>
  <c r="AG3871" i="2"/>
  <c r="AH3871" i="2"/>
  <c r="AI3871" i="2"/>
  <c r="AJ3871" i="2"/>
  <c r="AE3872" i="2"/>
  <c r="AF3872" i="2" s="1"/>
  <c r="AG3872" i="2"/>
  <c r="AH3872" i="2"/>
  <c r="AI3872" i="2"/>
  <c r="AJ3872" i="2"/>
  <c r="AE3873" i="2"/>
  <c r="AF3873" i="2" s="1"/>
  <c r="AG3873" i="2"/>
  <c r="AH3873" i="2"/>
  <c r="AI3873" i="2"/>
  <c r="AJ3873" i="2"/>
  <c r="AE3874" i="2"/>
  <c r="AF3874" i="2" s="1"/>
  <c r="AG3874" i="2"/>
  <c r="AH3874" i="2"/>
  <c r="AI3874" i="2"/>
  <c r="AJ3874" i="2"/>
  <c r="AE3875" i="2"/>
  <c r="AF3875" i="2" s="1"/>
  <c r="AG3875" i="2"/>
  <c r="AH3875" i="2"/>
  <c r="AI3875" i="2"/>
  <c r="AJ3875" i="2"/>
  <c r="AE3876" i="2"/>
  <c r="AF3876" i="2" s="1"/>
  <c r="AG3876" i="2"/>
  <c r="AH3876" i="2"/>
  <c r="AI3876" i="2"/>
  <c r="AJ3876" i="2"/>
  <c r="AE3877" i="2"/>
  <c r="AF3877" i="2" s="1"/>
  <c r="AG3877" i="2"/>
  <c r="AH3877" i="2"/>
  <c r="AI3877" i="2"/>
  <c r="AJ3877" i="2"/>
  <c r="AE3878" i="2"/>
  <c r="AF3878" i="2" s="1"/>
  <c r="AG3878" i="2"/>
  <c r="AH3878" i="2"/>
  <c r="AI3878" i="2"/>
  <c r="AJ3878" i="2"/>
  <c r="AE3879" i="2"/>
  <c r="AF3879" i="2" s="1"/>
  <c r="AG3879" i="2"/>
  <c r="AH3879" i="2"/>
  <c r="AI3879" i="2"/>
  <c r="AJ3879" i="2"/>
  <c r="AE3880" i="2"/>
  <c r="AF3880" i="2" s="1"/>
  <c r="AG3880" i="2"/>
  <c r="AH3880" i="2"/>
  <c r="AI3880" i="2"/>
  <c r="AJ3880" i="2"/>
  <c r="AE3881" i="2"/>
  <c r="AF3881" i="2" s="1"/>
  <c r="AG3881" i="2"/>
  <c r="AH3881" i="2"/>
  <c r="AI3881" i="2"/>
  <c r="AJ3881" i="2"/>
  <c r="AE3882" i="2"/>
  <c r="AF3882" i="2" s="1"/>
  <c r="AG3882" i="2"/>
  <c r="AH3882" i="2"/>
  <c r="AI3882" i="2"/>
  <c r="AJ3882" i="2"/>
  <c r="AE3883" i="2"/>
  <c r="AF3883" i="2" s="1"/>
  <c r="AG3883" i="2"/>
  <c r="AH3883" i="2"/>
  <c r="AI3883" i="2"/>
  <c r="AJ3883" i="2"/>
  <c r="AE3884" i="2"/>
  <c r="AF3884" i="2" s="1"/>
  <c r="AG3884" i="2"/>
  <c r="AH3884" i="2"/>
  <c r="AI3884" i="2"/>
  <c r="AJ3884" i="2"/>
  <c r="AE3885" i="2"/>
  <c r="AF3885" i="2" s="1"/>
  <c r="AG3885" i="2"/>
  <c r="AH3885" i="2"/>
  <c r="AI3885" i="2"/>
  <c r="AJ3885" i="2"/>
  <c r="AE3886" i="2"/>
  <c r="AF3886" i="2" s="1"/>
  <c r="AG3886" i="2"/>
  <c r="AH3886" i="2"/>
  <c r="AI3886" i="2"/>
  <c r="AJ3886" i="2"/>
  <c r="AE3887" i="2"/>
  <c r="AF3887" i="2" s="1"/>
  <c r="AG3887" i="2"/>
  <c r="AH3887" i="2"/>
  <c r="AI3887" i="2"/>
  <c r="AJ3887" i="2"/>
  <c r="AE3888" i="2"/>
  <c r="AF3888" i="2" s="1"/>
  <c r="AG3888" i="2"/>
  <c r="AH3888" i="2"/>
  <c r="AI3888" i="2"/>
  <c r="AJ3888" i="2"/>
  <c r="AE3889" i="2"/>
  <c r="AF3889" i="2" s="1"/>
  <c r="AG3889" i="2"/>
  <c r="AH3889" i="2"/>
  <c r="AI3889" i="2"/>
  <c r="AJ3889" i="2"/>
  <c r="AE3890" i="2"/>
  <c r="AF3890" i="2" s="1"/>
  <c r="AG3890" i="2"/>
  <c r="AH3890" i="2"/>
  <c r="AI3890" i="2"/>
  <c r="AJ3890" i="2"/>
  <c r="AE3891" i="2"/>
  <c r="AF3891" i="2" s="1"/>
  <c r="AG3891" i="2"/>
  <c r="AH3891" i="2"/>
  <c r="AI3891" i="2"/>
  <c r="AJ3891" i="2"/>
  <c r="AE3892" i="2"/>
  <c r="AF3892" i="2" s="1"/>
  <c r="AG3892" i="2"/>
  <c r="AH3892" i="2"/>
  <c r="AI3892" i="2"/>
  <c r="AJ3892" i="2"/>
  <c r="AE3893" i="2"/>
  <c r="AF3893" i="2" s="1"/>
  <c r="AG3893" i="2"/>
  <c r="AH3893" i="2"/>
  <c r="AI3893" i="2"/>
  <c r="AJ3893" i="2"/>
  <c r="AE3894" i="2"/>
  <c r="AF3894" i="2" s="1"/>
  <c r="AG3894" i="2"/>
  <c r="AH3894" i="2"/>
  <c r="AI3894" i="2"/>
  <c r="AJ3894" i="2"/>
  <c r="AE3895" i="2"/>
  <c r="AF3895" i="2" s="1"/>
  <c r="AG3895" i="2"/>
  <c r="AH3895" i="2"/>
  <c r="AI3895" i="2"/>
  <c r="AJ3895" i="2"/>
  <c r="AE3896" i="2"/>
  <c r="AF3896" i="2" s="1"/>
  <c r="AG3896" i="2"/>
  <c r="AH3896" i="2"/>
  <c r="AI3896" i="2"/>
  <c r="AJ3896" i="2"/>
  <c r="AE3897" i="2"/>
  <c r="AF3897" i="2" s="1"/>
  <c r="AG3897" i="2"/>
  <c r="AH3897" i="2"/>
  <c r="AI3897" i="2"/>
  <c r="AJ3897" i="2"/>
  <c r="AE3898" i="2"/>
  <c r="AF3898" i="2" s="1"/>
  <c r="AG3898" i="2"/>
  <c r="AH3898" i="2"/>
  <c r="AI3898" i="2"/>
  <c r="AJ3898" i="2"/>
  <c r="AE3899" i="2"/>
  <c r="AF3899" i="2" s="1"/>
  <c r="AG3899" i="2"/>
  <c r="AH3899" i="2"/>
  <c r="AI3899" i="2"/>
  <c r="AJ3899" i="2"/>
  <c r="AE3900" i="2"/>
  <c r="AF3900" i="2" s="1"/>
  <c r="AG3900" i="2"/>
  <c r="AH3900" i="2"/>
  <c r="AI3900" i="2"/>
  <c r="AJ3900" i="2"/>
  <c r="AE3901" i="2"/>
  <c r="AF3901" i="2" s="1"/>
  <c r="AG3901" i="2"/>
  <c r="AH3901" i="2"/>
  <c r="AI3901" i="2"/>
  <c r="AJ3901" i="2"/>
  <c r="AE3902" i="2"/>
  <c r="AF3902" i="2" s="1"/>
  <c r="AG3902" i="2"/>
  <c r="AH3902" i="2"/>
  <c r="AI3902" i="2"/>
  <c r="AJ3902" i="2"/>
  <c r="AE3903" i="2"/>
  <c r="AF3903" i="2" s="1"/>
  <c r="AG3903" i="2"/>
  <c r="AH3903" i="2"/>
  <c r="AI3903" i="2"/>
  <c r="AJ3903" i="2"/>
  <c r="AE3904" i="2"/>
  <c r="AF3904" i="2" s="1"/>
  <c r="AG3904" i="2"/>
  <c r="AH3904" i="2"/>
  <c r="AI3904" i="2"/>
  <c r="AJ3904" i="2"/>
  <c r="AE3905" i="2"/>
  <c r="AF3905" i="2" s="1"/>
  <c r="AG3905" i="2"/>
  <c r="AH3905" i="2"/>
  <c r="AI3905" i="2"/>
  <c r="AJ3905" i="2"/>
  <c r="AE3906" i="2"/>
  <c r="AF3906" i="2" s="1"/>
  <c r="AG3906" i="2"/>
  <c r="AH3906" i="2"/>
  <c r="AI3906" i="2"/>
  <c r="AJ3906" i="2"/>
  <c r="AE3907" i="2"/>
  <c r="AF3907" i="2" s="1"/>
  <c r="AG3907" i="2"/>
  <c r="AH3907" i="2"/>
  <c r="AI3907" i="2"/>
  <c r="AJ3907" i="2"/>
  <c r="AE3908" i="2"/>
  <c r="AF3908" i="2" s="1"/>
  <c r="AG3908" i="2"/>
  <c r="AH3908" i="2"/>
  <c r="AI3908" i="2"/>
  <c r="AJ3908" i="2"/>
  <c r="AE3909" i="2"/>
  <c r="AF3909" i="2" s="1"/>
  <c r="AG3909" i="2"/>
  <c r="AH3909" i="2"/>
  <c r="AI3909" i="2"/>
  <c r="AJ3909" i="2"/>
  <c r="AE3910" i="2"/>
  <c r="AF3910" i="2" s="1"/>
  <c r="AG3910" i="2"/>
  <c r="AH3910" i="2"/>
  <c r="AI3910" i="2"/>
  <c r="AJ3910" i="2"/>
  <c r="AE3911" i="2"/>
  <c r="AF3911" i="2" s="1"/>
  <c r="AG3911" i="2"/>
  <c r="AH3911" i="2"/>
  <c r="AI3911" i="2"/>
  <c r="AJ3911" i="2"/>
  <c r="AE3912" i="2"/>
  <c r="AF3912" i="2" s="1"/>
  <c r="AG3912" i="2"/>
  <c r="AH3912" i="2"/>
  <c r="AI3912" i="2"/>
  <c r="AJ3912" i="2"/>
  <c r="AE3913" i="2"/>
  <c r="AF3913" i="2" s="1"/>
  <c r="AG3913" i="2"/>
  <c r="AH3913" i="2"/>
  <c r="AI3913" i="2"/>
  <c r="AJ3913" i="2"/>
  <c r="AE3914" i="2"/>
  <c r="AF3914" i="2" s="1"/>
  <c r="AG3914" i="2"/>
  <c r="AH3914" i="2"/>
  <c r="AI3914" i="2"/>
  <c r="AJ3914" i="2"/>
  <c r="AE3915" i="2"/>
  <c r="AF3915" i="2" s="1"/>
  <c r="AG3915" i="2"/>
  <c r="AH3915" i="2"/>
  <c r="AI3915" i="2"/>
  <c r="AJ3915" i="2"/>
  <c r="AE3916" i="2"/>
  <c r="AF3916" i="2" s="1"/>
  <c r="AG3916" i="2"/>
  <c r="AH3916" i="2"/>
  <c r="AI3916" i="2"/>
  <c r="AJ3916" i="2"/>
  <c r="AE3917" i="2"/>
  <c r="AF3917" i="2" s="1"/>
  <c r="AG3917" i="2"/>
  <c r="AH3917" i="2"/>
  <c r="AI3917" i="2"/>
  <c r="AJ3917" i="2"/>
  <c r="AE3918" i="2"/>
  <c r="AF3918" i="2" s="1"/>
  <c r="AG3918" i="2"/>
  <c r="AH3918" i="2"/>
  <c r="AI3918" i="2"/>
  <c r="AJ3918" i="2"/>
  <c r="AE3919" i="2"/>
  <c r="AF3919" i="2" s="1"/>
  <c r="AG3919" i="2"/>
  <c r="AH3919" i="2"/>
  <c r="AI3919" i="2"/>
  <c r="AJ3919" i="2"/>
  <c r="AE3920" i="2"/>
  <c r="AF3920" i="2" s="1"/>
  <c r="AG3920" i="2"/>
  <c r="AH3920" i="2"/>
  <c r="AI3920" i="2"/>
  <c r="AJ3920" i="2"/>
  <c r="AE3921" i="2"/>
  <c r="AF3921" i="2" s="1"/>
  <c r="AG3921" i="2"/>
  <c r="AH3921" i="2"/>
  <c r="AI3921" i="2"/>
  <c r="AJ3921" i="2"/>
  <c r="AE3922" i="2"/>
  <c r="AF3922" i="2" s="1"/>
  <c r="AG3922" i="2"/>
  <c r="AH3922" i="2"/>
  <c r="AI3922" i="2"/>
  <c r="AJ3922" i="2"/>
  <c r="AE3923" i="2"/>
  <c r="AF3923" i="2" s="1"/>
  <c r="AG3923" i="2"/>
  <c r="AH3923" i="2"/>
  <c r="AI3923" i="2"/>
  <c r="AJ3923" i="2"/>
  <c r="AE3924" i="2"/>
  <c r="AF3924" i="2" s="1"/>
  <c r="AG3924" i="2"/>
  <c r="AH3924" i="2"/>
  <c r="AI3924" i="2"/>
  <c r="AJ3924" i="2"/>
  <c r="AE3925" i="2"/>
  <c r="AF3925" i="2" s="1"/>
  <c r="AG3925" i="2"/>
  <c r="AH3925" i="2"/>
  <c r="AI3925" i="2"/>
  <c r="AJ3925" i="2"/>
  <c r="AE3926" i="2"/>
  <c r="AF3926" i="2" s="1"/>
  <c r="AG3926" i="2"/>
  <c r="AH3926" i="2"/>
  <c r="AI3926" i="2"/>
  <c r="AJ3926" i="2"/>
  <c r="AE3927" i="2"/>
  <c r="AF3927" i="2" s="1"/>
  <c r="AG3927" i="2"/>
  <c r="AH3927" i="2"/>
  <c r="AI3927" i="2"/>
  <c r="AJ3927" i="2"/>
  <c r="AE3928" i="2"/>
  <c r="AF3928" i="2" s="1"/>
  <c r="AG3928" i="2"/>
  <c r="AH3928" i="2"/>
  <c r="AI3928" i="2"/>
  <c r="AJ3928" i="2"/>
  <c r="AE3929" i="2"/>
  <c r="AF3929" i="2" s="1"/>
  <c r="AG3929" i="2"/>
  <c r="AH3929" i="2"/>
  <c r="AI3929" i="2"/>
  <c r="AJ3929" i="2"/>
  <c r="AE3930" i="2"/>
  <c r="AF3930" i="2" s="1"/>
  <c r="AG3930" i="2"/>
  <c r="AH3930" i="2"/>
  <c r="AI3930" i="2"/>
  <c r="AJ3930" i="2"/>
  <c r="AE3931" i="2"/>
  <c r="AF3931" i="2" s="1"/>
  <c r="AG3931" i="2"/>
  <c r="AH3931" i="2"/>
  <c r="AI3931" i="2"/>
  <c r="AJ3931" i="2"/>
  <c r="AE3932" i="2"/>
  <c r="AF3932" i="2" s="1"/>
  <c r="AG3932" i="2"/>
  <c r="AH3932" i="2"/>
  <c r="AI3932" i="2"/>
  <c r="AJ3932" i="2"/>
  <c r="AE3933" i="2"/>
  <c r="AF3933" i="2" s="1"/>
  <c r="AG3933" i="2"/>
  <c r="AH3933" i="2"/>
  <c r="AI3933" i="2"/>
  <c r="AJ3933" i="2"/>
  <c r="AE3934" i="2"/>
  <c r="AF3934" i="2" s="1"/>
  <c r="AG3934" i="2"/>
  <c r="AH3934" i="2"/>
  <c r="AI3934" i="2"/>
  <c r="AJ3934" i="2"/>
  <c r="AE3935" i="2"/>
  <c r="AF3935" i="2" s="1"/>
  <c r="AG3935" i="2"/>
  <c r="AH3935" i="2"/>
  <c r="AI3935" i="2"/>
  <c r="AJ3935" i="2"/>
  <c r="AE3936" i="2"/>
  <c r="AF3936" i="2" s="1"/>
  <c r="AG3936" i="2"/>
  <c r="AH3936" i="2"/>
  <c r="AI3936" i="2"/>
  <c r="AJ3936" i="2"/>
  <c r="AE3937" i="2"/>
  <c r="AF3937" i="2" s="1"/>
  <c r="AG3937" i="2"/>
  <c r="AH3937" i="2"/>
  <c r="AI3937" i="2"/>
  <c r="AJ3937" i="2"/>
  <c r="AE3938" i="2"/>
  <c r="AF3938" i="2" s="1"/>
  <c r="AG3938" i="2"/>
  <c r="AH3938" i="2"/>
  <c r="AI3938" i="2"/>
  <c r="AJ3938" i="2"/>
  <c r="AE3939" i="2"/>
  <c r="AF3939" i="2" s="1"/>
  <c r="AG3939" i="2"/>
  <c r="AH3939" i="2"/>
  <c r="AI3939" i="2"/>
  <c r="AJ3939" i="2"/>
  <c r="AE3940" i="2"/>
  <c r="AF3940" i="2" s="1"/>
  <c r="AG3940" i="2"/>
  <c r="AH3940" i="2"/>
  <c r="AI3940" i="2"/>
  <c r="AJ3940" i="2"/>
  <c r="AE3941" i="2"/>
  <c r="AF3941" i="2" s="1"/>
  <c r="AG3941" i="2"/>
  <c r="AH3941" i="2"/>
  <c r="AI3941" i="2"/>
  <c r="AJ3941" i="2"/>
  <c r="AE3942" i="2"/>
  <c r="AF3942" i="2" s="1"/>
  <c r="AG3942" i="2"/>
  <c r="AH3942" i="2"/>
  <c r="AI3942" i="2"/>
  <c r="AJ3942" i="2"/>
  <c r="AE3943" i="2"/>
  <c r="AF3943" i="2" s="1"/>
  <c r="AG3943" i="2"/>
  <c r="AH3943" i="2"/>
  <c r="AI3943" i="2"/>
  <c r="AJ3943" i="2"/>
  <c r="AE3944" i="2"/>
  <c r="AF3944" i="2" s="1"/>
  <c r="AG3944" i="2"/>
  <c r="AH3944" i="2"/>
  <c r="AI3944" i="2"/>
  <c r="AJ3944" i="2"/>
  <c r="AE3945" i="2"/>
  <c r="AF3945" i="2" s="1"/>
  <c r="AG3945" i="2"/>
  <c r="AH3945" i="2"/>
  <c r="AI3945" i="2"/>
  <c r="AJ3945" i="2"/>
  <c r="AE3946" i="2"/>
  <c r="AF3946" i="2" s="1"/>
  <c r="AG3946" i="2"/>
  <c r="AH3946" i="2"/>
  <c r="AI3946" i="2"/>
  <c r="AJ3946" i="2"/>
  <c r="AE3947" i="2"/>
  <c r="AF3947" i="2" s="1"/>
  <c r="AG3947" i="2"/>
  <c r="AH3947" i="2"/>
  <c r="AI3947" i="2"/>
  <c r="AJ3947" i="2"/>
  <c r="AE3948" i="2"/>
  <c r="AF3948" i="2" s="1"/>
  <c r="AG3948" i="2"/>
  <c r="AH3948" i="2"/>
  <c r="AI3948" i="2"/>
  <c r="AJ3948" i="2"/>
  <c r="AE3949" i="2"/>
  <c r="AF3949" i="2" s="1"/>
  <c r="AG3949" i="2"/>
  <c r="AH3949" i="2"/>
  <c r="AI3949" i="2"/>
  <c r="AJ3949" i="2"/>
  <c r="AE3950" i="2"/>
  <c r="AF3950" i="2" s="1"/>
  <c r="AG3950" i="2"/>
  <c r="AH3950" i="2"/>
  <c r="AI3950" i="2"/>
  <c r="AJ3950" i="2"/>
  <c r="AE3951" i="2"/>
  <c r="AF3951" i="2" s="1"/>
  <c r="AG3951" i="2"/>
  <c r="AH3951" i="2"/>
  <c r="AI3951" i="2"/>
  <c r="AJ3951" i="2"/>
  <c r="AE3952" i="2"/>
  <c r="AF3952" i="2" s="1"/>
  <c r="AG3952" i="2"/>
  <c r="AH3952" i="2"/>
  <c r="AI3952" i="2"/>
  <c r="AJ3952" i="2"/>
  <c r="AE3953" i="2"/>
  <c r="AF3953" i="2" s="1"/>
  <c r="AG3953" i="2"/>
  <c r="AH3953" i="2"/>
  <c r="AI3953" i="2"/>
  <c r="AJ3953" i="2"/>
  <c r="AE3954" i="2"/>
  <c r="AF3954" i="2" s="1"/>
  <c r="AG3954" i="2"/>
  <c r="AH3954" i="2"/>
  <c r="AI3954" i="2"/>
  <c r="AJ3954" i="2"/>
  <c r="AE3955" i="2"/>
  <c r="AF3955" i="2" s="1"/>
  <c r="AG3955" i="2"/>
  <c r="AH3955" i="2"/>
  <c r="AI3955" i="2"/>
  <c r="AJ3955" i="2"/>
  <c r="AE3956" i="2"/>
  <c r="AF3956" i="2" s="1"/>
  <c r="AG3956" i="2"/>
  <c r="AH3956" i="2"/>
  <c r="AI3956" i="2"/>
  <c r="AJ3956" i="2"/>
  <c r="AE3957" i="2"/>
  <c r="AF3957" i="2" s="1"/>
  <c r="AG3957" i="2"/>
  <c r="AH3957" i="2"/>
  <c r="AI3957" i="2"/>
  <c r="AJ3957" i="2"/>
  <c r="AE3958" i="2"/>
  <c r="AF3958" i="2" s="1"/>
  <c r="AG3958" i="2"/>
  <c r="AH3958" i="2"/>
  <c r="AI3958" i="2"/>
  <c r="AJ3958" i="2"/>
  <c r="AE3959" i="2"/>
  <c r="AF3959" i="2" s="1"/>
  <c r="AG3959" i="2"/>
  <c r="AH3959" i="2"/>
  <c r="AI3959" i="2"/>
  <c r="AJ3959" i="2"/>
  <c r="AE3960" i="2"/>
  <c r="AF3960" i="2" s="1"/>
  <c r="AG3960" i="2"/>
  <c r="AH3960" i="2"/>
  <c r="AI3960" i="2"/>
  <c r="AJ3960" i="2"/>
  <c r="AE3961" i="2"/>
  <c r="AF3961" i="2" s="1"/>
  <c r="AG3961" i="2"/>
  <c r="AH3961" i="2"/>
  <c r="AI3961" i="2"/>
  <c r="AJ3961" i="2"/>
  <c r="AE3962" i="2"/>
  <c r="AF3962" i="2" s="1"/>
  <c r="AG3962" i="2"/>
  <c r="AH3962" i="2"/>
  <c r="AI3962" i="2"/>
  <c r="AJ3962" i="2"/>
  <c r="AE3963" i="2"/>
  <c r="AF3963" i="2" s="1"/>
  <c r="AG3963" i="2"/>
  <c r="AH3963" i="2"/>
  <c r="AI3963" i="2"/>
  <c r="AJ3963" i="2"/>
  <c r="AE3964" i="2"/>
  <c r="AF3964" i="2" s="1"/>
  <c r="AG3964" i="2"/>
  <c r="AH3964" i="2"/>
  <c r="AI3964" i="2"/>
  <c r="AJ3964" i="2"/>
  <c r="AE3965" i="2"/>
  <c r="AF3965" i="2" s="1"/>
  <c r="AG3965" i="2"/>
  <c r="AH3965" i="2"/>
  <c r="AI3965" i="2"/>
  <c r="AJ3965" i="2"/>
  <c r="AE3966" i="2"/>
  <c r="AF3966" i="2" s="1"/>
  <c r="AG3966" i="2"/>
  <c r="AH3966" i="2"/>
  <c r="AI3966" i="2"/>
  <c r="AJ3966" i="2"/>
  <c r="AE3967" i="2"/>
  <c r="AF3967" i="2" s="1"/>
  <c r="AG3967" i="2"/>
  <c r="AH3967" i="2"/>
  <c r="AI3967" i="2"/>
  <c r="AJ3967" i="2"/>
  <c r="AE3968" i="2"/>
  <c r="AF3968" i="2" s="1"/>
  <c r="AG3968" i="2"/>
  <c r="AH3968" i="2"/>
  <c r="AI3968" i="2"/>
  <c r="AJ3968" i="2"/>
  <c r="AE3969" i="2"/>
  <c r="AF3969" i="2" s="1"/>
  <c r="AG3969" i="2"/>
  <c r="AH3969" i="2"/>
  <c r="AI3969" i="2"/>
  <c r="AJ3969" i="2"/>
  <c r="AE3970" i="2"/>
  <c r="AF3970" i="2" s="1"/>
  <c r="AG3970" i="2"/>
  <c r="AH3970" i="2"/>
  <c r="AI3970" i="2"/>
  <c r="AJ3970" i="2"/>
  <c r="AE3971" i="2"/>
  <c r="AF3971" i="2" s="1"/>
  <c r="AG3971" i="2"/>
  <c r="AH3971" i="2"/>
  <c r="AI3971" i="2"/>
  <c r="AJ3971" i="2"/>
  <c r="AE3972" i="2"/>
  <c r="AF3972" i="2" s="1"/>
  <c r="AG3972" i="2"/>
  <c r="AH3972" i="2"/>
  <c r="AI3972" i="2"/>
  <c r="AJ3972" i="2"/>
  <c r="AE3973" i="2"/>
  <c r="AF3973" i="2" s="1"/>
  <c r="AG3973" i="2"/>
  <c r="AH3973" i="2"/>
  <c r="AI3973" i="2"/>
  <c r="AJ3973" i="2"/>
  <c r="AE3974" i="2"/>
  <c r="AF3974" i="2" s="1"/>
  <c r="AG3974" i="2"/>
  <c r="AH3974" i="2"/>
  <c r="AI3974" i="2"/>
  <c r="AJ3974" i="2"/>
  <c r="AE3975" i="2"/>
  <c r="AF3975" i="2" s="1"/>
  <c r="AG3975" i="2"/>
  <c r="AH3975" i="2"/>
  <c r="AI3975" i="2"/>
  <c r="AJ3975" i="2"/>
  <c r="AE3976" i="2"/>
  <c r="AF3976" i="2" s="1"/>
  <c r="AG3976" i="2"/>
  <c r="AH3976" i="2"/>
  <c r="AI3976" i="2"/>
  <c r="AJ3976" i="2"/>
  <c r="AE3977" i="2"/>
  <c r="AF3977" i="2" s="1"/>
  <c r="AG3977" i="2"/>
  <c r="AH3977" i="2"/>
  <c r="AI3977" i="2"/>
  <c r="AJ3977" i="2"/>
  <c r="AE3978" i="2"/>
  <c r="AF3978" i="2" s="1"/>
  <c r="AG3978" i="2"/>
  <c r="AH3978" i="2"/>
  <c r="AI3978" i="2"/>
  <c r="AJ3978" i="2"/>
  <c r="AE3979" i="2"/>
  <c r="AF3979" i="2" s="1"/>
  <c r="AG3979" i="2"/>
  <c r="AH3979" i="2"/>
  <c r="AI3979" i="2"/>
  <c r="AJ3979" i="2"/>
  <c r="AE3980" i="2"/>
  <c r="AF3980" i="2" s="1"/>
  <c r="AG3980" i="2"/>
  <c r="AH3980" i="2"/>
  <c r="AI3980" i="2"/>
  <c r="AJ3980" i="2"/>
  <c r="AE3981" i="2"/>
  <c r="AF3981" i="2" s="1"/>
  <c r="AG3981" i="2"/>
  <c r="AH3981" i="2"/>
  <c r="AI3981" i="2"/>
  <c r="AJ3981" i="2"/>
  <c r="AE3982" i="2"/>
  <c r="AF3982" i="2" s="1"/>
  <c r="AG3982" i="2"/>
  <c r="AH3982" i="2"/>
  <c r="AI3982" i="2"/>
  <c r="AJ3982" i="2"/>
  <c r="AE3983" i="2"/>
  <c r="AF3983" i="2" s="1"/>
  <c r="AG3983" i="2"/>
  <c r="AH3983" i="2"/>
  <c r="AI3983" i="2"/>
  <c r="AJ3983" i="2"/>
  <c r="AE3984" i="2"/>
  <c r="AF3984" i="2" s="1"/>
  <c r="AG3984" i="2"/>
  <c r="AH3984" i="2"/>
  <c r="AI3984" i="2"/>
  <c r="AJ3984" i="2"/>
  <c r="AE3985" i="2"/>
  <c r="AF3985" i="2" s="1"/>
  <c r="AG3985" i="2"/>
  <c r="AH3985" i="2"/>
  <c r="AI3985" i="2"/>
  <c r="AJ3985" i="2"/>
  <c r="AE3986" i="2"/>
  <c r="AF3986" i="2" s="1"/>
  <c r="AG3986" i="2"/>
  <c r="AH3986" i="2"/>
  <c r="AI3986" i="2"/>
  <c r="AJ3986" i="2"/>
  <c r="AE3987" i="2"/>
  <c r="AF3987" i="2" s="1"/>
  <c r="AG3987" i="2"/>
  <c r="AH3987" i="2"/>
  <c r="AI3987" i="2"/>
  <c r="AJ3987" i="2"/>
  <c r="AE3988" i="2"/>
  <c r="AF3988" i="2" s="1"/>
  <c r="AG3988" i="2"/>
  <c r="AH3988" i="2"/>
  <c r="AI3988" i="2"/>
  <c r="AJ3988" i="2"/>
  <c r="AE3989" i="2"/>
  <c r="AF3989" i="2" s="1"/>
  <c r="AG3989" i="2"/>
  <c r="AH3989" i="2"/>
  <c r="AI3989" i="2"/>
  <c r="AJ3989" i="2"/>
  <c r="AE3990" i="2"/>
  <c r="AF3990" i="2" s="1"/>
  <c r="AG3990" i="2"/>
  <c r="AH3990" i="2"/>
  <c r="AI3990" i="2"/>
  <c r="AJ3990" i="2"/>
  <c r="AE3991" i="2"/>
  <c r="AF3991" i="2" s="1"/>
  <c r="AG3991" i="2"/>
  <c r="AH3991" i="2"/>
  <c r="AI3991" i="2"/>
  <c r="AJ3991" i="2"/>
  <c r="AE3992" i="2"/>
  <c r="AF3992" i="2" s="1"/>
  <c r="AG3992" i="2"/>
  <c r="AH3992" i="2"/>
  <c r="AI3992" i="2"/>
  <c r="AJ3992" i="2"/>
  <c r="AE3993" i="2"/>
  <c r="AF3993" i="2" s="1"/>
  <c r="AG3993" i="2"/>
  <c r="AH3993" i="2"/>
  <c r="AI3993" i="2"/>
  <c r="AJ3993" i="2"/>
  <c r="AE3994" i="2"/>
  <c r="AF3994" i="2" s="1"/>
  <c r="AG3994" i="2"/>
  <c r="AH3994" i="2"/>
  <c r="AI3994" i="2"/>
  <c r="AJ3994" i="2"/>
  <c r="AE3995" i="2"/>
  <c r="AF3995" i="2" s="1"/>
  <c r="AG3995" i="2"/>
  <c r="AH3995" i="2"/>
  <c r="AI3995" i="2"/>
  <c r="AJ3995" i="2"/>
  <c r="AE3996" i="2"/>
  <c r="AF3996" i="2" s="1"/>
  <c r="AG3996" i="2"/>
  <c r="AH3996" i="2"/>
  <c r="AI3996" i="2"/>
  <c r="AJ3996" i="2"/>
  <c r="AE3997" i="2"/>
  <c r="AF3997" i="2" s="1"/>
  <c r="AG3997" i="2"/>
  <c r="AH3997" i="2"/>
  <c r="AI3997" i="2"/>
  <c r="AJ3997" i="2"/>
  <c r="AE3998" i="2"/>
  <c r="AF3998" i="2" s="1"/>
  <c r="AG3998" i="2"/>
  <c r="AH3998" i="2"/>
  <c r="AI3998" i="2"/>
  <c r="AJ3998" i="2"/>
  <c r="AE3999" i="2"/>
  <c r="AF3999" i="2" s="1"/>
  <c r="AG3999" i="2"/>
  <c r="AH3999" i="2"/>
  <c r="AI3999" i="2"/>
  <c r="AJ3999" i="2"/>
  <c r="AE4000" i="2"/>
  <c r="AF4000" i="2" s="1"/>
  <c r="AG4000" i="2"/>
  <c r="AH4000" i="2"/>
  <c r="AI4000" i="2"/>
  <c r="AJ4000" i="2"/>
  <c r="AE4001" i="2"/>
  <c r="AF4001" i="2" s="1"/>
  <c r="AG4001" i="2"/>
  <c r="AH4001" i="2"/>
  <c r="AI4001" i="2"/>
  <c r="AJ4001" i="2"/>
  <c r="AE4002" i="2"/>
  <c r="AF4002" i="2" s="1"/>
  <c r="AG4002" i="2"/>
  <c r="AH4002" i="2"/>
  <c r="AI4002" i="2"/>
  <c r="AJ4002" i="2"/>
  <c r="AE4003" i="2"/>
  <c r="AF4003" i="2" s="1"/>
  <c r="AG4003" i="2"/>
  <c r="AH4003" i="2"/>
  <c r="AI4003" i="2"/>
  <c r="AJ4003" i="2"/>
  <c r="AE4004" i="2"/>
  <c r="AF4004" i="2" s="1"/>
  <c r="AG4004" i="2"/>
  <c r="AH4004" i="2"/>
  <c r="AI4004" i="2"/>
  <c r="AJ4004" i="2"/>
  <c r="AE4005" i="2"/>
  <c r="AF4005" i="2" s="1"/>
  <c r="AG4005" i="2"/>
  <c r="AH4005" i="2"/>
  <c r="AI4005" i="2"/>
  <c r="AJ4005" i="2"/>
  <c r="AE4006" i="2"/>
  <c r="AF4006" i="2" s="1"/>
  <c r="AG4006" i="2"/>
  <c r="AH4006" i="2"/>
  <c r="AI4006" i="2"/>
  <c r="AJ4006" i="2"/>
  <c r="AE4007" i="2"/>
  <c r="AF4007" i="2" s="1"/>
  <c r="AG4007" i="2"/>
  <c r="AH4007" i="2"/>
  <c r="AI4007" i="2"/>
  <c r="AJ4007" i="2"/>
  <c r="AE4008" i="2"/>
  <c r="AF4008" i="2" s="1"/>
  <c r="AG4008" i="2"/>
  <c r="AH4008" i="2"/>
  <c r="AI4008" i="2"/>
  <c r="AJ4008" i="2"/>
  <c r="AE4009" i="2"/>
  <c r="AF4009" i="2" s="1"/>
  <c r="AG4009" i="2"/>
  <c r="AH4009" i="2"/>
  <c r="AI4009" i="2"/>
  <c r="AJ4009" i="2"/>
  <c r="AE4010" i="2"/>
  <c r="AF4010" i="2" s="1"/>
  <c r="AG4010" i="2"/>
  <c r="AH4010" i="2"/>
  <c r="AI4010" i="2"/>
  <c r="AJ4010" i="2"/>
  <c r="AE4011" i="2"/>
  <c r="AF4011" i="2" s="1"/>
  <c r="AG4011" i="2"/>
  <c r="AH4011" i="2"/>
  <c r="AI4011" i="2"/>
  <c r="AJ4011" i="2"/>
  <c r="AE4012" i="2"/>
  <c r="AF4012" i="2" s="1"/>
  <c r="AG4012" i="2"/>
  <c r="AH4012" i="2"/>
  <c r="AI4012" i="2"/>
  <c r="AJ4012" i="2"/>
  <c r="AE4013" i="2"/>
  <c r="AF4013" i="2" s="1"/>
  <c r="AG4013" i="2"/>
  <c r="AH4013" i="2"/>
  <c r="AI4013" i="2"/>
  <c r="AJ4013" i="2"/>
  <c r="AE4014" i="2"/>
  <c r="AF4014" i="2" s="1"/>
  <c r="AG4014" i="2"/>
  <c r="AH4014" i="2"/>
  <c r="AI4014" i="2"/>
  <c r="AJ4014" i="2"/>
  <c r="AE4015" i="2"/>
  <c r="AF4015" i="2" s="1"/>
  <c r="AG4015" i="2"/>
  <c r="AH4015" i="2"/>
  <c r="AI4015" i="2"/>
  <c r="AJ4015" i="2"/>
  <c r="AE4016" i="2"/>
  <c r="AF4016" i="2" s="1"/>
  <c r="AG4016" i="2"/>
  <c r="AH4016" i="2"/>
  <c r="AI4016" i="2"/>
  <c r="AJ4016" i="2"/>
  <c r="AE4017" i="2"/>
  <c r="AF4017" i="2" s="1"/>
  <c r="AG4017" i="2"/>
  <c r="AH4017" i="2"/>
  <c r="AI4017" i="2"/>
  <c r="AJ4017" i="2"/>
  <c r="AE4018" i="2"/>
  <c r="AF4018" i="2" s="1"/>
  <c r="AG4018" i="2"/>
  <c r="AH4018" i="2"/>
  <c r="AI4018" i="2"/>
  <c r="AJ4018" i="2"/>
  <c r="AE4019" i="2"/>
  <c r="AF4019" i="2" s="1"/>
  <c r="AG4019" i="2"/>
  <c r="AH4019" i="2"/>
  <c r="AI4019" i="2"/>
  <c r="AJ4019" i="2"/>
  <c r="AE4020" i="2"/>
  <c r="AF4020" i="2" s="1"/>
  <c r="AG4020" i="2"/>
  <c r="AH4020" i="2"/>
  <c r="AI4020" i="2"/>
  <c r="AJ4020" i="2"/>
  <c r="AE4021" i="2"/>
  <c r="AF4021" i="2" s="1"/>
  <c r="AG4021" i="2"/>
  <c r="AH4021" i="2"/>
  <c r="AI4021" i="2"/>
  <c r="AJ4021" i="2"/>
  <c r="AE4022" i="2"/>
  <c r="AF4022" i="2" s="1"/>
  <c r="AG4022" i="2"/>
  <c r="AH4022" i="2"/>
  <c r="AI4022" i="2"/>
  <c r="AJ4022" i="2"/>
  <c r="AE4023" i="2"/>
  <c r="AF4023" i="2" s="1"/>
  <c r="AG4023" i="2"/>
  <c r="AH4023" i="2"/>
  <c r="AI4023" i="2"/>
  <c r="AJ4023" i="2"/>
  <c r="AE4024" i="2"/>
  <c r="AF4024" i="2" s="1"/>
  <c r="AG4024" i="2"/>
  <c r="AH4024" i="2"/>
  <c r="AI4024" i="2"/>
  <c r="AJ4024" i="2"/>
  <c r="AE4025" i="2"/>
  <c r="AF4025" i="2" s="1"/>
  <c r="AG4025" i="2"/>
  <c r="AH4025" i="2"/>
  <c r="AI4025" i="2"/>
  <c r="AJ4025" i="2"/>
  <c r="AE4026" i="2"/>
  <c r="AF4026" i="2" s="1"/>
  <c r="AG4026" i="2"/>
  <c r="AH4026" i="2"/>
  <c r="AI4026" i="2"/>
  <c r="AJ4026" i="2"/>
  <c r="AE4027" i="2"/>
  <c r="AF4027" i="2" s="1"/>
  <c r="AG4027" i="2"/>
  <c r="AH4027" i="2"/>
  <c r="AI4027" i="2"/>
  <c r="AJ4027" i="2"/>
  <c r="AE4028" i="2"/>
  <c r="AF4028" i="2" s="1"/>
  <c r="AG4028" i="2"/>
  <c r="AH4028" i="2"/>
  <c r="AI4028" i="2"/>
  <c r="AJ4028" i="2"/>
  <c r="AE4029" i="2"/>
  <c r="AF4029" i="2" s="1"/>
  <c r="AG4029" i="2"/>
  <c r="AH4029" i="2"/>
  <c r="AI4029" i="2"/>
  <c r="AJ4029" i="2"/>
  <c r="AE4030" i="2"/>
  <c r="AF4030" i="2" s="1"/>
  <c r="AG4030" i="2"/>
  <c r="AH4030" i="2"/>
  <c r="AI4030" i="2"/>
  <c r="AJ4030" i="2"/>
  <c r="AE4031" i="2"/>
  <c r="AF4031" i="2" s="1"/>
  <c r="AG4031" i="2"/>
  <c r="AH4031" i="2"/>
  <c r="AI4031" i="2"/>
  <c r="AJ4031" i="2"/>
  <c r="AE4032" i="2"/>
  <c r="AF4032" i="2" s="1"/>
  <c r="AG4032" i="2"/>
  <c r="AH4032" i="2"/>
  <c r="AI4032" i="2"/>
  <c r="AJ4032" i="2"/>
  <c r="AE4033" i="2"/>
  <c r="AF4033" i="2" s="1"/>
  <c r="AG4033" i="2"/>
  <c r="AH4033" i="2"/>
  <c r="AI4033" i="2"/>
  <c r="AJ4033" i="2"/>
  <c r="AE4034" i="2"/>
  <c r="AF4034" i="2" s="1"/>
  <c r="AG4034" i="2"/>
  <c r="AH4034" i="2"/>
  <c r="AI4034" i="2"/>
  <c r="AJ4034" i="2"/>
  <c r="AE4035" i="2"/>
  <c r="AF4035" i="2" s="1"/>
  <c r="AG4035" i="2"/>
  <c r="AH4035" i="2"/>
  <c r="AI4035" i="2"/>
  <c r="AJ4035" i="2"/>
  <c r="AE4036" i="2"/>
  <c r="AF4036" i="2" s="1"/>
  <c r="AG4036" i="2"/>
  <c r="AH4036" i="2"/>
  <c r="AI4036" i="2"/>
  <c r="AJ4036" i="2"/>
  <c r="AE4037" i="2"/>
  <c r="AF4037" i="2" s="1"/>
  <c r="AG4037" i="2"/>
  <c r="AH4037" i="2"/>
  <c r="AI4037" i="2"/>
  <c r="AJ4037" i="2"/>
  <c r="AE4038" i="2"/>
  <c r="AF4038" i="2" s="1"/>
  <c r="AG4038" i="2"/>
  <c r="AH4038" i="2"/>
  <c r="AI4038" i="2"/>
  <c r="AJ4038" i="2"/>
  <c r="AE4039" i="2"/>
  <c r="AF4039" i="2" s="1"/>
  <c r="AG4039" i="2"/>
  <c r="AH4039" i="2"/>
  <c r="AI4039" i="2"/>
  <c r="AJ4039" i="2"/>
  <c r="AE4040" i="2"/>
  <c r="AF4040" i="2" s="1"/>
  <c r="AG4040" i="2"/>
  <c r="AH4040" i="2"/>
  <c r="AI4040" i="2"/>
  <c r="AJ4040" i="2"/>
  <c r="AE4041" i="2"/>
  <c r="AF4041" i="2" s="1"/>
  <c r="AG4041" i="2"/>
  <c r="AH4041" i="2"/>
  <c r="AI4041" i="2"/>
  <c r="AJ4041" i="2"/>
  <c r="AE4042" i="2"/>
  <c r="AF4042" i="2" s="1"/>
  <c r="AG4042" i="2"/>
  <c r="AH4042" i="2"/>
  <c r="AI4042" i="2"/>
  <c r="AJ4042" i="2"/>
  <c r="AE4043" i="2"/>
  <c r="AF4043" i="2" s="1"/>
  <c r="AG4043" i="2"/>
  <c r="AH4043" i="2"/>
  <c r="AI4043" i="2"/>
  <c r="AJ4043" i="2"/>
  <c r="AE4044" i="2"/>
  <c r="AF4044" i="2" s="1"/>
  <c r="AG4044" i="2"/>
  <c r="AH4044" i="2"/>
  <c r="AI4044" i="2"/>
  <c r="AJ4044" i="2"/>
  <c r="AE4045" i="2"/>
  <c r="AF4045" i="2" s="1"/>
  <c r="AG4045" i="2"/>
  <c r="AH4045" i="2"/>
  <c r="AI4045" i="2"/>
  <c r="AJ4045" i="2"/>
  <c r="AE4046" i="2"/>
  <c r="AF4046" i="2" s="1"/>
  <c r="AG4046" i="2"/>
  <c r="AH4046" i="2"/>
  <c r="AI4046" i="2"/>
  <c r="AJ4046" i="2"/>
  <c r="AE4047" i="2"/>
  <c r="AF4047" i="2" s="1"/>
  <c r="AG4047" i="2"/>
  <c r="AH4047" i="2"/>
  <c r="AI4047" i="2"/>
  <c r="AJ4047" i="2"/>
  <c r="AE4048" i="2"/>
  <c r="AF4048" i="2" s="1"/>
  <c r="AG4048" i="2"/>
  <c r="AH4048" i="2"/>
  <c r="AI4048" i="2"/>
  <c r="AJ4048" i="2"/>
  <c r="AE4049" i="2"/>
  <c r="AF4049" i="2" s="1"/>
  <c r="AG4049" i="2"/>
  <c r="AH4049" i="2"/>
  <c r="AI4049" i="2"/>
  <c r="AJ4049" i="2"/>
  <c r="AE4050" i="2"/>
  <c r="AF4050" i="2" s="1"/>
  <c r="AG4050" i="2"/>
  <c r="AH4050" i="2"/>
  <c r="AI4050" i="2"/>
  <c r="AJ4050" i="2"/>
  <c r="AE4051" i="2"/>
  <c r="AF4051" i="2" s="1"/>
  <c r="AG4051" i="2"/>
  <c r="AH4051" i="2"/>
  <c r="AI4051" i="2"/>
  <c r="AJ4051" i="2"/>
  <c r="AE4052" i="2"/>
  <c r="AF4052" i="2" s="1"/>
  <c r="AG4052" i="2"/>
  <c r="AH4052" i="2"/>
  <c r="AI4052" i="2"/>
  <c r="AJ4052" i="2"/>
  <c r="AE4053" i="2"/>
  <c r="AF4053" i="2" s="1"/>
  <c r="AG4053" i="2"/>
  <c r="AH4053" i="2"/>
  <c r="AI4053" i="2"/>
  <c r="AJ4053" i="2"/>
  <c r="AE4054" i="2"/>
  <c r="AF4054" i="2" s="1"/>
  <c r="AG4054" i="2"/>
  <c r="AH4054" i="2"/>
  <c r="AI4054" i="2"/>
  <c r="AJ4054" i="2"/>
  <c r="AE4055" i="2"/>
  <c r="AF4055" i="2" s="1"/>
  <c r="AG4055" i="2"/>
  <c r="AH4055" i="2"/>
  <c r="AI4055" i="2"/>
  <c r="AJ4055" i="2"/>
  <c r="AE4056" i="2"/>
  <c r="AF4056" i="2" s="1"/>
  <c r="AG4056" i="2"/>
  <c r="AH4056" i="2"/>
  <c r="AI4056" i="2"/>
  <c r="AJ4056" i="2"/>
  <c r="AE4057" i="2"/>
  <c r="AF4057" i="2" s="1"/>
  <c r="AG4057" i="2"/>
  <c r="AH4057" i="2"/>
  <c r="AI4057" i="2"/>
  <c r="AJ4057" i="2"/>
  <c r="AE4058" i="2"/>
  <c r="AF4058" i="2" s="1"/>
  <c r="AG4058" i="2"/>
  <c r="AH4058" i="2"/>
  <c r="AI4058" i="2"/>
  <c r="AJ4058" i="2"/>
  <c r="AE4059" i="2"/>
  <c r="AF4059" i="2" s="1"/>
  <c r="AG4059" i="2"/>
  <c r="AH4059" i="2"/>
  <c r="AI4059" i="2"/>
  <c r="AJ4059" i="2"/>
  <c r="AE4060" i="2"/>
  <c r="AF4060" i="2" s="1"/>
  <c r="AG4060" i="2"/>
  <c r="AH4060" i="2"/>
  <c r="AI4060" i="2"/>
  <c r="AJ4060" i="2"/>
  <c r="AE4061" i="2"/>
  <c r="AF4061" i="2" s="1"/>
  <c r="AG4061" i="2"/>
  <c r="AH4061" i="2"/>
  <c r="AI4061" i="2"/>
  <c r="AJ4061" i="2"/>
  <c r="AE4062" i="2"/>
  <c r="AF4062" i="2" s="1"/>
  <c r="AG4062" i="2"/>
  <c r="AH4062" i="2"/>
  <c r="AI4062" i="2"/>
  <c r="AJ4062" i="2"/>
  <c r="AE4063" i="2"/>
  <c r="AF4063" i="2" s="1"/>
  <c r="AG4063" i="2"/>
  <c r="AH4063" i="2"/>
  <c r="AI4063" i="2"/>
  <c r="AJ4063" i="2"/>
  <c r="AE4064" i="2"/>
  <c r="AF4064" i="2" s="1"/>
  <c r="AG4064" i="2"/>
  <c r="AH4064" i="2"/>
  <c r="AI4064" i="2"/>
  <c r="AJ4064" i="2"/>
  <c r="AE4065" i="2"/>
  <c r="AF4065" i="2" s="1"/>
  <c r="AG4065" i="2"/>
  <c r="AH4065" i="2"/>
  <c r="AI4065" i="2"/>
  <c r="AJ4065" i="2"/>
  <c r="AE4066" i="2"/>
  <c r="AF4066" i="2" s="1"/>
  <c r="AG4066" i="2"/>
  <c r="AH4066" i="2"/>
  <c r="AI4066" i="2"/>
  <c r="AJ4066" i="2"/>
  <c r="AE4067" i="2"/>
  <c r="AF4067" i="2" s="1"/>
  <c r="AG4067" i="2"/>
  <c r="AH4067" i="2"/>
  <c r="AI4067" i="2"/>
  <c r="AJ4067" i="2"/>
  <c r="AE4068" i="2"/>
  <c r="AF4068" i="2" s="1"/>
  <c r="AG4068" i="2"/>
  <c r="AH4068" i="2"/>
  <c r="AI4068" i="2"/>
  <c r="AJ4068" i="2"/>
  <c r="AE4069" i="2"/>
  <c r="AF4069" i="2" s="1"/>
  <c r="AG4069" i="2"/>
  <c r="AH4069" i="2"/>
  <c r="AI4069" i="2"/>
  <c r="AJ4069" i="2"/>
  <c r="AE4070" i="2"/>
  <c r="AF4070" i="2" s="1"/>
  <c r="AG4070" i="2"/>
  <c r="AH4070" i="2"/>
  <c r="AI4070" i="2"/>
  <c r="AJ4070" i="2"/>
  <c r="AE4071" i="2"/>
  <c r="AF4071" i="2" s="1"/>
  <c r="AG4071" i="2"/>
  <c r="AH4071" i="2"/>
  <c r="AI4071" i="2"/>
  <c r="AJ4071" i="2"/>
  <c r="AE4072" i="2"/>
  <c r="AF4072" i="2" s="1"/>
  <c r="AG4072" i="2"/>
  <c r="AH4072" i="2"/>
  <c r="AI4072" i="2"/>
  <c r="AJ4072" i="2"/>
  <c r="AE4073" i="2"/>
  <c r="AF4073" i="2" s="1"/>
  <c r="AG4073" i="2"/>
  <c r="AH4073" i="2"/>
  <c r="AI4073" i="2"/>
  <c r="AJ4073" i="2"/>
  <c r="AE4074" i="2"/>
  <c r="AF4074" i="2" s="1"/>
  <c r="AG4074" i="2"/>
  <c r="AH4074" i="2"/>
  <c r="AI4074" i="2"/>
  <c r="AJ4074" i="2"/>
  <c r="AE4075" i="2"/>
  <c r="AF4075" i="2" s="1"/>
  <c r="AG4075" i="2"/>
  <c r="AH4075" i="2"/>
  <c r="AI4075" i="2"/>
  <c r="AJ4075" i="2"/>
  <c r="AE4076" i="2"/>
  <c r="AF4076" i="2" s="1"/>
  <c r="AG4076" i="2"/>
  <c r="AH4076" i="2"/>
  <c r="AI4076" i="2"/>
  <c r="AJ4076" i="2"/>
  <c r="AE4077" i="2"/>
  <c r="AF4077" i="2" s="1"/>
  <c r="AG4077" i="2"/>
  <c r="AH4077" i="2"/>
  <c r="AI4077" i="2"/>
  <c r="AJ4077" i="2"/>
  <c r="AE4078" i="2"/>
  <c r="AF4078" i="2" s="1"/>
  <c r="AG4078" i="2"/>
  <c r="AH4078" i="2"/>
  <c r="AI4078" i="2"/>
  <c r="AJ4078" i="2"/>
  <c r="AE4079" i="2"/>
  <c r="AF4079" i="2" s="1"/>
  <c r="AG4079" i="2"/>
  <c r="AH4079" i="2"/>
  <c r="AI4079" i="2"/>
  <c r="AJ4079" i="2"/>
  <c r="AE4080" i="2"/>
  <c r="AF4080" i="2" s="1"/>
  <c r="AG4080" i="2"/>
  <c r="AH4080" i="2"/>
  <c r="AI4080" i="2"/>
  <c r="AJ4080" i="2"/>
  <c r="AE4081" i="2"/>
  <c r="AF4081" i="2" s="1"/>
  <c r="AG4081" i="2"/>
  <c r="AH4081" i="2"/>
  <c r="AI4081" i="2"/>
  <c r="AJ4081" i="2"/>
  <c r="AE4082" i="2"/>
  <c r="AF4082" i="2" s="1"/>
  <c r="AG4082" i="2"/>
  <c r="AH4082" i="2"/>
  <c r="AI4082" i="2"/>
  <c r="AJ4082" i="2"/>
  <c r="AE4083" i="2"/>
  <c r="AF4083" i="2" s="1"/>
  <c r="AG4083" i="2"/>
  <c r="AH4083" i="2"/>
  <c r="AI4083" i="2"/>
  <c r="AJ4083" i="2"/>
  <c r="AE4084" i="2"/>
  <c r="AF4084" i="2" s="1"/>
  <c r="AG4084" i="2"/>
  <c r="AH4084" i="2"/>
  <c r="AI4084" i="2"/>
  <c r="AJ4084" i="2"/>
  <c r="AE4085" i="2"/>
  <c r="AF4085" i="2" s="1"/>
  <c r="AG4085" i="2"/>
  <c r="AH4085" i="2"/>
  <c r="AI4085" i="2"/>
  <c r="AJ4085" i="2"/>
  <c r="AE4086" i="2"/>
  <c r="AF4086" i="2" s="1"/>
  <c r="AG4086" i="2"/>
  <c r="AH4086" i="2"/>
  <c r="AI4086" i="2"/>
  <c r="AJ4086" i="2"/>
  <c r="AE4087" i="2"/>
  <c r="AF4087" i="2" s="1"/>
  <c r="AG4087" i="2"/>
  <c r="AH4087" i="2"/>
  <c r="AI4087" i="2"/>
  <c r="AJ4087" i="2"/>
  <c r="AE4088" i="2"/>
  <c r="AF4088" i="2" s="1"/>
  <c r="AG4088" i="2"/>
  <c r="AH4088" i="2"/>
  <c r="AI4088" i="2"/>
  <c r="AJ4088" i="2"/>
  <c r="AE4089" i="2"/>
  <c r="AF4089" i="2" s="1"/>
  <c r="AG4089" i="2"/>
  <c r="AH4089" i="2"/>
  <c r="AI4089" i="2"/>
  <c r="AJ4089" i="2"/>
  <c r="AE4090" i="2"/>
  <c r="AF4090" i="2" s="1"/>
  <c r="AG4090" i="2"/>
  <c r="AH4090" i="2"/>
  <c r="AI4090" i="2"/>
  <c r="AJ4090" i="2"/>
  <c r="AE4091" i="2"/>
  <c r="AF4091" i="2" s="1"/>
  <c r="AG4091" i="2"/>
  <c r="AH4091" i="2"/>
  <c r="AI4091" i="2"/>
  <c r="AJ4091" i="2"/>
  <c r="AE4092" i="2"/>
  <c r="AF4092" i="2" s="1"/>
  <c r="AG4092" i="2"/>
  <c r="AH4092" i="2"/>
  <c r="AI4092" i="2"/>
  <c r="AJ4092" i="2"/>
  <c r="AE4093" i="2"/>
  <c r="AF4093" i="2" s="1"/>
  <c r="AG4093" i="2"/>
  <c r="AH4093" i="2"/>
  <c r="AI4093" i="2"/>
  <c r="AJ4093" i="2"/>
  <c r="AE4094" i="2"/>
  <c r="AF4094" i="2" s="1"/>
  <c r="AG4094" i="2"/>
  <c r="AH4094" i="2"/>
  <c r="AI4094" i="2"/>
  <c r="AJ4094" i="2"/>
  <c r="AE4095" i="2"/>
  <c r="AF4095" i="2" s="1"/>
  <c r="AG4095" i="2"/>
  <c r="AH4095" i="2"/>
  <c r="AI4095" i="2"/>
  <c r="AJ4095" i="2"/>
  <c r="AE4096" i="2"/>
  <c r="AF4096" i="2" s="1"/>
  <c r="AG4096" i="2"/>
  <c r="AH4096" i="2"/>
  <c r="AI4096" i="2"/>
  <c r="AJ4096" i="2"/>
  <c r="AE4097" i="2"/>
  <c r="AF4097" i="2" s="1"/>
  <c r="AG4097" i="2"/>
  <c r="AH4097" i="2"/>
  <c r="AI4097" i="2"/>
  <c r="AJ4097" i="2"/>
  <c r="AE4098" i="2"/>
  <c r="AF4098" i="2" s="1"/>
  <c r="AG4098" i="2"/>
  <c r="AH4098" i="2"/>
  <c r="AI4098" i="2"/>
  <c r="AJ4098" i="2"/>
  <c r="AE4099" i="2"/>
  <c r="AF4099" i="2" s="1"/>
  <c r="AG4099" i="2"/>
  <c r="AH4099" i="2"/>
  <c r="AI4099" i="2"/>
  <c r="AJ4099" i="2"/>
  <c r="AE4100" i="2"/>
  <c r="AF4100" i="2" s="1"/>
  <c r="AG4100" i="2"/>
  <c r="AH4100" i="2"/>
  <c r="AI4100" i="2"/>
  <c r="AJ4100" i="2"/>
  <c r="AE4101" i="2"/>
  <c r="AF4101" i="2" s="1"/>
  <c r="AG4101" i="2"/>
  <c r="AH4101" i="2"/>
  <c r="AI4101" i="2"/>
  <c r="AJ4101" i="2"/>
  <c r="AE4102" i="2"/>
  <c r="AF4102" i="2" s="1"/>
  <c r="AG4102" i="2"/>
  <c r="AH4102" i="2"/>
  <c r="AI4102" i="2"/>
  <c r="AJ4102" i="2"/>
  <c r="AE4103" i="2"/>
  <c r="AF4103" i="2" s="1"/>
  <c r="AG4103" i="2"/>
  <c r="AH4103" i="2"/>
  <c r="AI4103" i="2"/>
  <c r="AJ4103" i="2"/>
  <c r="AE4104" i="2"/>
  <c r="AF4104" i="2" s="1"/>
  <c r="AG4104" i="2"/>
  <c r="AH4104" i="2"/>
  <c r="AI4104" i="2"/>
  <c r="AJ4104" i="2"/>
  <c r="AE4105" i="2"/>
  <c r="AF4105" i="2" s="1"/>
  <c r="AG4105" i="2"/>
  <c r="AH4105" i="2"/>
  <c r="AI4105" i="2"/>
  <c r="AJ4105" i="2"/>
  <c r="AE4106" i="2"/>
  <c r="AF4106" i="2" s="1"/>
  <c r="AG4106" i="2"/>
  <c r="AH4106" i="2"/>
  <c r="AI4106" i="2"/>
  <c r="AJ4106" i="2"/>
  <c r="AE4107" i="2"/>
  <c r="AF4107" i="2" s="1"/>
  <c r="AG4107" i="2"/>
  <c r="AH4107" i="2"/>
  <c r="AI4107" i="2"/>
  <c r="AJ4107" i="2"/>
  <c r="AE4108" i="2"/>
  <c r="AF4108" i="2" s="1"/>
  <c r="AG4108" i="2"/>
  <c r="AH4108" i="2"/>
  <c r="AI4108" i="2"/>
  <c r="AJ4108" i="2"/>
  <c r="AE4109" i="2"/>
  <c r="AF4109" i="2" s="1"/>
  <c r="AG4109" i="2"/>
  <c r="AH4109" i="2"/>
  <c r="AI4109" i="2"/>
  <c r="AJ4109" i="2"/>
  <c r="AE4110" i="2"/>
  <c r="AF4110" i="2" s="1"/>
  <c r="AG4110" i="2"/>
  <c r="AH4110" i="2"/>
  <c r="AI4110" i="2"/>
  <c r="AJ4110" i="2"/>
  <c r="AE4111" i="2"/>
  <c r="AF4111" i="2" s="1"/>
  <c r="AG4111" i="2"/>
  <c r="AH4111" i="2"/>
  <c r="AI4111" i="2"/>
  <c r="AJ4111" i="2"/>
  <c r="AE4112" i="2"/>
  <c r="AF4112" i="2" s="1"/>
  <c r="AG4112" i="2"/>
  <c r="AH4112" i="2"/>
  <c r="AI4112" i="2"/>
  <c r="AJ4112" i="2"/>
  <c r="AE4113" i="2"/>
  <c r="AF4113" i="2" s="1"/>
  <c r="AG4113" i="2"/>
  <c r="AH4113" i="2"/>
  <c r="AI4113" i="2"/>
  <c r="AJ4113" i="2"/>
  <c r="AE4114" i="2"/>
  <c r="AF4114" i="2" s="1"/>
  <c r="AG4114" i="2"/>
  <c r="AH4114" i="2"/>
  <c r="AI4114" i="2"/>
  <c r="AJ4114" i="2"/>
  <c r="AE4115" i="2"/>
  <c r="AF4115" i="2" s="1"/>
  <c r="AG4115" i="2"/>
  <c r="AH4115" i="2"/>
  <c r="AI4115" i="2"/>
  <c r="AJ4115" i="2"/>
  <c r="AE4116" i="2"/>
  <c r="AF4116" i="2" s="1"/>
  <c r="AG4116" i="2"/>
  <c r="AH4116" i="2"/>
  <c r="AI4116" i="2"/>
  <c r="AJ4116" i="2"/>
  <c r="AE4117" i="2"/>
  <c r="AF4117" i="2" s="1"/>
  <c r="AG4117" i="2"/>
  <c r="AH4117" i="2"/>
  <c r="AI4117" i="2"/>
  <c r="AJ4117" i="2"/>
  <c r="AE4118" i="2"/>
  <c r="AF4118" i="2" s="1"/>
  <c r="AG4118" i="2"/>
  <c r="AH4118" i="2"/>
  <c r="AI4118" i="2"/>
  <c r="AJ4118" i="2"/>
  <c r="AE4119" i="2"/>
  <c r="AF4119" i="2" s="1"/>
  <c r="AG4119" i="2"/>
  <c r="AH4119" i="2"/>
  <c r="AI4119" i="2"/>
  <c r="AJ4119" i="2"/>
  <c r="AE4120" i="2"/>
  <c r="AF4120" i="2" s="1"/>
  <c r="AG4120" i="2"/>
  <c r="AH4120" i="2"/>
  <c r="AI4120" i="2"/>
  <c r="AJ4120" i="2"/>
  <c r="AE4121" i="2"/>
  <c r="AF4121" i="2" s="1"/>
  <c r="AG4121" i="2"/>
  <c r="AH4121" i="2"/>
  <c r="AI4121" i="2"/>
  <c r="AJ4121" i="2"/>
  <c r="AE4122" i="2"/>
  <c r="AF4122" i="2" s="1"/>
  <c r="AG4122" i="2"/>
  <c r="AH4122" i="2"/>
  <c r="AI4122" i="2"/>
  <c r="AJ4122" i="2"/>
  <c r="AE4123" i="2"/>
  <c r="AF4123" i="2" s="1"/>
  <c r="AG4123" i="2"/>
  <c r="AH4123" i="2"/>
  <c r="AI4123" i="2"/>
  <c r="AJ4123" i="2"/>
  <c r="AE4124" i="2"/>
  <c r="AF4124" i="2" s="1"/>
  <c r="AG4124" i="2"/>
  <c r="AH4124" i="2"/>
  <c r="AI4124" i="2"/>
  <c r="AJ4124" i="2"/>
  <c r="AE4125" i="2"/>
  <c r="AF4125" i="2" s="1"/>
  <c r="AG4125" i="2"/>
  <c r="AH4125" i="2"/>
  <c r="AI4125" i="2"/>
  <c r="AJ4125" i="2"/>
  <c r="AE4126" i="2"/>
  <c r="AF4126" i="2" s="1"/>
  <c r="AG4126" i="2"/>
  <c r="AH4126" i="2"/>
  <c r="AI4126" i="2"/>
  <c r="AJ4126" i="2"/>
  <c r="AE4127" i="2"/>
  <c r="AF4127" i="2" s="1"/>
  <c r="AG4127" i="2"/>
  <c r="AH4127" i="2"/>
  <c r="AI4127" i="2"/>
  <c r="AJ4127" i="2"/>
  <c r="AE4128" i="2"/>
  <c r="AF4128" i="2" s="1"/>
  <c r="AG4128" i="2"/>
  <c r="AH4128" i="2"/>
  <c r="AI4128" i="2"/>
  <c r="AJ4128" i="2"/>
  <c r="AE4129" i="2"/>
  <c r="AF4129" i="2" s="1"/>
  <c r="AG4129" i="2"/>
  <c r="AH4129" i="2"/>
  <c r="AI4129" i="2"/>
  <c r="AJ4129" i="2"/>
  <c r="AE4130" i="2"/>
  <c r="AF4130" i="2" s="1"/>
  <c r="AG4130" i="2"/>
  <c r="AH4130" i="2"/>
  <c r="AI4130" i="2"/>
  <c r="AJ4130" i="2"/>
  <c r="AE4131" i="2"/>
  <c r="AF4131" i="2" s="1"/>
  <c r="AG4131" i="2"/>
  <c r="AH4131" i="2"/>
  <c r="AI4131" i="2"/>
  <c r="AJ4131" i="2"/>
  <c r="AE4132" i="2"/>
  <c r="AF4132" i="2" s="1"/>
  <c r="AG4132" i="2"/>
  <c r="AH4132" i="2"/>
  <c r="AI4132" i="2"/>
  <c r="AJ4132" i="2"/>
  <c r="AE4133" i="2"/>
  <c r="AF4133" i="2" s="1"/>
  <c r="AG4133" i="2"/>
  <c r="AH4133" i="2"/>
  <c r="AI4133" i="2"/>
  <c r="AJ4133" i="2"/>
  <c r="AE4134" i="2"/>
  <c r="AF4134" i="2" s="1"/>
  <c r="AG4134" i="2"/>
  <c r="AH4134" i="2"/>
  <c r="AI4134" i="2"/>
  <c r="AJ4134" i="2"/>
  <c r="AE4135" i="2"/>
  <c r="AF4135" i="2" s="1"/>
  <c r="AG4135" i="2"/>
  <c r="AH4135" i="2"/>
  <c r="AI4135" i="2"/>
  <c r="AJ4135" i="2"/>
  <c r="AE4136" i="2"/>
  <c r="AF4136" i="2" s="1"/>
  <c r="AG4136" i="2"/>
  <c r="AH4136" i="2"/>
  <c r="AI4136" i="2"/>
  <c r="AJ4136" i="2"/>
  <c r="AE4137" i="2"/>
  <c r="AF4137" i="2" s="1"/>
  <c r="AG4137" i="2"/>
  <c r="AH4137" i="2"/>
  <c r="AI4137" i="2"/>
  <c r="AJ4137" i="2"/>
  <c r="AE4138" i="2"/>
  <c r="AF4138" i="2" s="1"/>
  <c r="AG4138" i="2"/>
  <c r="AH4138" i="2"/>
  <c r="AI4138" i="2"/>
  <c r="AJ4138" i="2"/>
  <c r="AE4139" i="2"/>
  <c r="AF4139" i="2" s="1"/>
  <c r="AG4139" i="2"/>
  <c r="AH4139" i="2"/>
  <c r="AI4139" i="2"/>
  <c r="AJ4139" i="2"/>
  <c r="AE4140" i="2"/>
  <c r="AF4140" i="2" s="1"/>
  <c r="AG4140" i="2"/>
  <c r="AH4140" i="2"/>
  <c r="AI4140" i="2"/>
  <c r="AJ4140" i="2"/>
  <c r="AE4141" i="2"/>
  <c r="AF4141" i="2" s="1"/>
  <c r="AG4141" i="2"/>
  <c r="AH4141" i="2"/>
  <c r="AI4141" i="2"/>
  <c r="AJ4141" i="2"/>
  <c r="AE4142" i="2"/>
  <c r="AF4142" i="2" s="1"/>
  <c r="AG4142" i="2"/>
  <c r="AH4142" i="2"/>
  <c r="AI4142" i="2"/>
  <c r="AJ4142" i="2"/>
  <c r="AE4143" i="2"/>
  <c r="AF4143" i="2" s="1"/>
  <c r="AG4143" i="2"/>
  <c r="AH4143" i="2"/>
  <c r="AI4143" i="2"/>
  <c r="AJ4143" i="2"/>
  <c r="AE4144" i="2"/>
  <c r="AF4144" i="2" s="1"/>
  <c r="AG4144" i="2"/>
  <c r="AH4144" i="2"/>
  <c r="AI4144" i="2"/>
  <c r="AJ4144" i="2"/>
  <c r="AE4145" i="2"/>
  <c r="AF4145" i="2" s="1"/>
  <c r="AG4145" i="2"/>
  <c r="AH4145" i="2"/>
  <c r="AI4145" i="2"/>
  <c r="AJ4145" i="2"/>
  <c r="AE4146" i="2"/>
  <c r="AF4146" i="2" s="1"/>
  <c r="AG4146" i="2"/>
  <c r="AH4146" i="2"/>
  <c r="AI4146" i="2"/>
  <c r="AJ4146" i="2"/>
  <c r="AE4147" i="2"/>
  <c r="AF4147" i="2" s="1"/>
  <c r="AG4147" i="2"/>
  <c r="AH4147" i="2"/>
  <c r="AI4147" i="2"/>
  <c r="AJ4147" i="2"/>
  <c r="AE4148" i="2"/>
  <c r="AF4148" i="2" s="1"/>
  <c r="AG4148" i="2"/>
  <c r="AH4148" i="2"/>
  <c r="AI4148" i="2"/>
  <c r="AJ4148" i="2"/>
  <c r="AE4149" i="2"/>
  <c r="AF4149" i="2" s="1"/>
  <c r="AG4149" i="2"/>
  <c r="AH4149" i="2"/>
  <c r="AI4149" i="2"/>
  <c r="AJ4149" i="2"/>
  <c r="AE4150" i="2"/>
  <c r="AF4150" i="2" s="1"/>
  <c r="AG4150" i="2"/>
  <c r="AH4150" i="2"/>
  <c r="AI4150" i="2"/>
  <c r="AJ4150" i="2"/>
  <c r="AE4151" i="2"/>
  <c r="AF4151" i="2" s="1"/>
  <c r="AG4151" i="2"/>
  <c r="AH4151" i="2"/>
  <c r="AI4151" i="2"/>
  <c r="AJ4151" i="2"/>
  <c r="AE4152" i="2"/>
  <c r="AF4152" i="2" s="1"/>
  <c r="AG4152" i="2"/>
  <c r="AH4152" i="2"/>
  <c r="AI4152" i="2"/>
  <c r="AJ4152" i="2"/>
  <c r="AE4153" i="2"/>
  <c r="AF4153" i="2" s="1"/>
  <c r="AG4153" i="2"/>
  <c r="AH4153" i="2"/>
  <c r="AI4153" i="2"/>
  <c r="AJ4153" i="2"/>
  <c r="AE4154" i="2"/>
  <c r="AF4154" i="2" s="1"/>
  <c r="AG4154" i="2"/>
  <c r="AH4154" i="2"/>
  <c r="AI4154" i="2"/>
  <c r="AJ4154" i="2"/>
  <c r="AE4155" i="2"/>
  <c r="AF4155" i="2" s="1"/>
  <c r="AG4155" i="2"/>
  <c r="AH4155" i="2"/>
  <c r="AI4155" i="2"/>
  <c r="AJ4155" i="2"/>
  <c r="AE4156" i="2"/>
  <c r="AF4156" i="2" s="1"/>
  <c r="AG4156" i="2"/>
  <c r="AH4156" i="2"/>
  <c r="AI4156" i="2"/>
  <c r="AJ4156" i="2"/>
  <c r="AE4157" i="2"/>
  <c r="AF4157" i="2" s="1"/>
  <c r="AG4157" i="2"/>
  <c r="AH4157" i="2"/>
  <c r="AI4157" i="2"/>
  <c r="AJ4157" i="2"/>
  <c r="AE4158" i="2"/>
  <c r="AF4158" i="2" s="1"/>
  <c r="AG4158" i="2"/>
  <c r="AH4158" i="2"/>
  <c r="AI4158" i="2"/>
  <c r="AJ4158" i="2"/>
  <c r="AE4159" i="2"/>
  <c r="AF4159" i="2" s="1"/>
  <c r="AG4159" i="2"/>
  <c r="AH4159" i="2"/>
  <c r="AI4159" i="2"/>
  <c r="AJ4159" i="2"/>
  <c r="AE4160" i="2"/>
  <c r="AF4160" i="2" s="1"/>
  <c r="AG4160" i="2"/>
  <c r="AH4160" i="2"/>
  <c r="AI4160" i="2"/>
  <c r="AJ4160" i="2"/>
  <c r="AE4161" i="2"/>
  <c r="AF4161" i="2" s="1"/>
  <c r="AG4161" i="2"/>
  <c r="AH4161" i="2"/>
  <c r="AI4161" i="2"/>
  <c r="AJ4161" i="2"/>
  <c r="AE4162" i="2"/>
  <c r="AF4162" i="2" s="1"/>
  <c r="AG4162" i="2"/>
  <c r="AH4162" i="2"/>
  <c r="AI4162" i="2"/>
  <c r="AJ4162" i="2"/>
  <c r="AE4163" i="2"/>
  <c r="AF4163" i="2" s="1"/>
  <c r="AG4163" i="2"/>
  <c r="AH4163" i="2"/>
  <c r="AI4163" i="2"/>
  <c r="AJ4163" i="2"/>
  <c r="AE4164" i="2"/>
  <c r="AF4164" i="2" s="1"/>
  <c r="AG4164" i="2"/>
  <c r="AH4164" i="2"/>
  <c r="AI4164" i="2"/>
  <c r="AJ4164" i="2"/>
  <c r="AE4165" i="2"/>
  <c r="AF4165" i="2" s="1"/>
  <c r="AG4165" i="2"/>
  <c r="AH4165" i="2"/>
  <c r="AI4165" i="2"/>
  <c r="AJ4165" i="2"/>
  <c r="AE4166" i="2"/>
  <c r="AF4166" i="2" s="1"/>
  <c r="AG4166" i="2"/>
  <c r="AH4166" i="2"/>
  <c r="AI4166" i="2"/>
  <c r="AJ4166" i="2"/>
  <c r="AE4167" i="2"/>
  <c r="AF4167" i="2" s="1"/>
  <c r="AG4167" i="2"/>
  <c r="AH4167" i="2"/>
  <c r="AI4167" i="2"/>
  <c r="AJ4167" i="2"/>
  <c r="AE4168" i="2"/>
  <c r="AF4168" i="2" s="1"/>
  <c r="AG4168" i="2"/>
  <c r="AH4168" i="2"/>
  <c r="AI4168" i="2"/>
  <c r="AJ4168" i="2"/>
  <c r="AE4169" i="2"/>
  <c r="AF4169" i="2" s="1"/>
  <c r="AG4169" i="2"/>
  <c r="AH4169" i="2"/>
  <c r="AI4169" i="2"/>
  <c r="AJ4169" i="2"/>
  <c r="AE4170" i="2"/>
  <c r="AF4170" i="2" s="1"/>
  <c r="AG4170" i="2"/>
  <c r="AH4170" i="2"/>
  <c r="AI4170" i="2"/>
  <c r="AJ4170" i="2"/>
  <c r="AE4171" i="2"/>
  <c r="AF4171" i="2" s="1"/>
  <c r="AG4171" i="2"/>
  <c r="AH4171" i="2"/>
  <c r="AI4171" i="2"/>
  <c r="AJ4171" i="2"/>
  <c r="AE4172" i="2"/>
  <c r="AF4172" i="2" s="1"/>
  <c r="AG4172" i="2"/>
  <c r="AH4172" i="2"/>
  <c r="AI4172" i="2"/>
  <c r="AJ4172" i="2"/>
  <c r="AE4173" i="2"/>
  <c r="AF4173" i="2" s="1"/>
  <c r="AG4173" i="2"/>
  <c r="AH4173" i="2"/>
  <c r="AI4173" i="2"/>
  <c r="AJ4173" i="2"/>
  <c r="AE4174" i="2"/>
  <c r="AF4174" i="2" s="1"/>
  <c r="AG4174" i="2"/>
  <c r="AH4174" i="2"/>
  <c r="AI4174" i="2"/>
  <c r="AJ4174" i="2"/>
  <c r="AE4175" i="2"/>
  <c r="AF4175" i="2" s="1"/>
  <c r="AG4175" i="2"/>
  <c r="AH4175" i="2"/>
  <c r="AI4175" i="2"/>
  <c r="AJ4175" i="2"/>
  <c r="AE4176" i="2"/>
  <c r="AF4176" i="2" s="1"/>
  <c r="AG4176" i="2"/>
  <c r="AH4176" i="2"/>
  <c r="AI4176" i="2"/>
  <c r="AJ4176" i="2"/>
  <c r="AE4177" i="2"/>
  <c r="AF4177" i="2" s="1"/>
  <c r="AG4177" i="2"/>
  <c r="AH4177" i="2"/>
  <c r="AI4177" i="2"/>
  <c r="AJ4177" i="2"/>
  <c r="AE4178" i="2"/>
  <c r="AF4178" i="2" s="1"/>
  <c r="AG4178" i="2"/>
  <c r="AH4178" i="2"/>
  <c r="AI4178" i="2"/>
  <c r="AJ4178" i="2"/>
  <c r="AE4179" i="2"/>
  <c r="AF4179" i="2" s="1"/>
  <c r="AG4179" i="2"/>
  <c r="AH4179" i="2"/>
  <c r="AI4179" i="2"/>
  <c r="AJ4179" i="2"/>
  <c r="AE4180" i="2"/>
  <c r="AF4180" i="2" s="1"/>
  <c r="AG4180" i="2"/>
  <c r="AH4180" i="2"/>
  <c r="AI4180" i="2"/>
  <c r="AJ4180" i="2"/>
  <c r="AE4181" i="2"/>
  <c r="AF4181" i="2" s="1"/>
  <c r="AG4181" i="2"/>
  <c r="AH4181" i="2"/>
  <c r="AI4181" i="2"/>
  <c r="AJ4181" i="2"/>
  <c r="AE4182" i="2"/>
  <c r="AF4182" i="2" s="1"/>
  <c r="AG4182" i="2"/>
  <c r="AH4182" i="2"/>
  <c r="AI4182" i="2"/>
  <c r="AJ4182" i="2"/>
  <c r="AE4183" i="2"/>
  <c r="AF4183" i="2" s="1"/>
  <c r="AG4183" i="2"/>
  <c r="AH4183" i="2"/>
  <c r="AI4183" i="2"/>
  <c r="AJ4183" i="2"/>
  <c r="AE4184" i="2"/>
  <c r="AF4184" i="2" s="1"/>
  <c r="AG4184" i="2"/>
  <c r="AH4184" i="2"/>
  <c r="AI4184" i="2"/>
  <c r="AJ4184" i="2"/>
  <c r="AE4185" i="2"/>
  <c r="AF4185" i="2" s="1"/>
  <c r="AG4185" i="2"/>
  <c r="AH4185" i="2"/>
  <c r="AI4185" i="2"/>
  <c r="AJ4185" i="2"/>
  <c r="AE4186" i="2"/>
  <c r="AF4186" i="2" s="1"/>
  <c r="AG4186" i="2"/>
  <c r="AH4186" i="2"/>
  <c r="AI4186" i="2"/>
  <c r="AJ4186" i="2"/>
  <c r="AE4187" i="2"/>
  <c r="AF4187" i="2" s="1"/>
  <c r="AG4187" i="2"/>
  <c r="AH4187" i="2"/>
  <c r="AI4187" i="2"/>
  <c r="AJ4187" i="2"/>
  <c r="AE4188" i="2"/>
  <c r="AF4188" i="2" s="1"/>
  <c r="AG4188" i="2"/>
  <c r="AH4188" i="2"/>
  <c r="AI4188" i="2"/>
  <c r="AJ4188" i="2"/>
  <c r="AE4189" i="2"/>
  <c r="AF4189" i="2" s="1"/>
  <c r="AG4189" i="2"/>
  <c r="AH4189" i="2"/>
  <c r="AI4189" i="2"/>
  <c r="AJ4189" i="2"/>
  <c r="AE4190" i="2"/>
  <c r="AF4190" i="2" s="1"/>
  <c r="AG4190" i="2"/>
  <c r="AH4190" i="2"/>
  <c r="AI4190" i="2"/>
  <c r="AJ4190" i="2"/>
  <c r="AE4191" i="2"/>
  <c r="AF4191" i="2" s="1"/>
  <c r="AG4191" i="2"/>
  <c r="AH4191" i="2"/>
  <c r="AI4191" i="2"/>
  <c r="AJ4191" i="2"/>
  <c r="AE4192" i="2"/>
  <c r="AF4192" i="2" s="1"/>
  <c r="AG4192" i="2"/>
  <c r="AH4192" i="2"/>
  <c r="AI4192" i="2"/>
  <c r="AJ4192" i="2"/>
  <c r="AE4193" i="2"/>
  <c r="AF4193" i="2" s="1"/>
  <c r="AG4193" i="2"/>
  <c r="AH4193" i="2"/>
  <c r="AI4193" i="2"/>
  <c r="AJ4193" i="2"/>
  <c r="AE4194" i="2"/>
  <c r="AF4194" i="2" s="1"/>
  <c r="AG4194" i="2"/>
  <c r="AH4194" i="2"/>
  <c r="AI4194" i="2"/>
  <c r="AJ4194" i="2"/>
  <c r="AE4195" i="2"/>
  <c r="AF4195" i="2" s="1"/>
  <c r="AG4195" i="2"/>
  <c r="AH4195" i="2"/>
  <c r="AI4195" i="2"/>
  <c r="AJ4195" i="2"/>
  <c r="AE4196" i="2"/>
  <c r="AF4196" i="2" s="1"/>
  <c r="AG4196" i="2"/>
  <c r="AH4196" i="2"/>
  <c r="AI4196" i="2"/>
  <c r="AJ4196" i="2"/>
  <c r="AE4197" i="2"/>
  <c r="AF4197" i="2" s="1"/>
  <c r="AG4197" i="2"/>
  <c r="AH4197" i="2"/>
  <c r="AI4197" i="2"/>
  <c r="AJ4197" i="2"/>
  <c r="AE4198" i="2"/>
  <c r="AF4198" i="2" s="1"/>
  <c r="AG4198" i="2"/>
  <c r="AH4198" i="2"/>
  <c r="AI4198" i="2"/>
  <c r="AJ4198" i="2"/>
  <c r="AE4199" i="2"/>
  <c r="AF4199" i="2" s="1"/>
  <c r="AG4199" i="2"/>
  <c r="AH4199" i="2"/>
  <c r="AI4199" i="2"/>
  <c r="AJ4199" i="2"/>
  <c r="AE4200" i="2"/>
  <c r="AF4200" i="2" s="1"/>
  <c r="AG4200" i="2"/>
  <c r="AH4200" i="2"/>
  <c r="AI4200" i="2"/>
  <c r="AJ4200" i="2"/>
  <c r="AE4201" i="2"/>
  <c r="AF4201" i="2" s="1"/>
  <c r="AG4201" i="2"/>
  <c r="AH4201" i="2"/>
  <c r="AI4201" i="2"/>
  <c r="AJ4201" i="2"/>
  <c r="AE4202" i="2"/>
  <c r="AF4202" i="2" s="1"/>
  <c r="AG4202" i="2"/>
  <c r="AH4202" i="2"/>
  <c r="AI4202" i="2"/>
  <c r="AJ4202" i="2"/>
  <c r="AE4203" i="2"/>
  <c r="AF4203" i="2" s="1"/>
  <c r="AG4203" i="2"/>
  <c r="AH4203" i="2"/>
  <c r="AI4203" i="2"/>
  <c r="AJ4203" i="2"/>
  <c r="AE4204" i="2"/>
  <c r="AF4204" i="2" s="1"/>
  <c r="AG4204" i="2"/>
  <c r="AH4204" i="2"/>
  <c r="AI4204" i="2"/>
  <c r="AJ4204" i="2"/>
  <c r="AE4205" i="2"/>
  <c r="AF4205" i="2" s="1"/>
  <c r="AG4205" i="2"/>
  <c r="AH4205" i="2"/>
  <c r="AI4205" i="2"/>
  <c r="AJ4205" i="2"/>
  <c r="AE4206" i="2"/>
  <c r="AF4206" i="2" s="1"/>
  <c r="AG4206" i="2"/>
  <c r="AH4206" i="2"/>
  <c r="AI4206" i="2"/>
  <c r="AJ4206" i="2"/>
  <c r="AE4207" i="2"/>
  <c r="AF4207" i="2" s="1"/>
  <c r="AG4207" i="2"/>
  <c r="AH4207" i="2"/>
  <c r="AI4207" i="2"/>
  <c r="AJ4207" i="2"/>
  <c r="AE4208" i="2"/>
  <c r="AF4208" i="2" s="1"/>
  <c r="AG4208" i="2"/>
  <c r="AH4208" i="2"/>
  <c r="AI4208" i="2"/>
  <c r="AJ4208" i="2"/>
  <c r="AE4209" i="2"/>
  <c r="AF4209" i="2" s="1"/>
  <c r="AG4209" i="2"/>
  <c r="AH4209" i="2"/>
  <c r="AI4209" i="2"/>
  <c r="AJ4209" i="2"/>
  <c r="AE4210" i="2"/>
  <c r="AF4210" i="2" s="1"/>
  <c r="AG4210" i="2"/>
  <c r="AH4210" i="2"/>
  <c r="AI4210" i="2"/>
  <c r="AJ4210" i="2"/>
  <c r="AE4211" i="2"/>
  <c r="AF4211" i="2" s="1"/>
  <c r="AG4211" i="2"/>
  <c r="AH4211" i="2"/>
  <c r="AI4211" i="2"/>
  <c r="AJ4211" i="2"/>
  <c r="AE4212" i="2"/>
  <c r="AF4212" i="2" s="1"/>
  <c r="AG4212" i="2"/>
  <c r="AH4212" i="2"/>
  <c r="AI4212" i="2"/>
  <c r="AJ4212" i="2"/>
  <c r="AE4213" i="2"/>
  <c r="AF4213" i="2" s="1"/>
  <c r="AG4213" i="2"/>
  <c r="AH4213" i="2"/>
  <c r="AI4213" i="2"/>
  <c r="AJ4213" i="2"/>
  <c r="AE4214" i="2"/>
  <c r="AF4214" i="2" s="1"/>
  <c r="AG4214" i="2"/>
  <c r="AH4214" i="2"/>
  <c r="AI4214" i="2"/>
  <c r="AJ4214" i="2"/>
  <c r="AE4215" i="2"/>
  <c r="AF4215" i="2" s="1"/>
  <c r="AG4215" i="2"/>
  <c r="AH4215" i="2"/>
  <c r="AI4215" i="2"/>
  <c r="AJ4215" i="2"/>
  <c r="AE4216" i="2"/>
  <c r="AF4216" i="2" s="1"/>
  <c r="AG4216" i="2"/>
  <c r="AH4216" i="2"/>
  <c r="AI4216" i="2"/>
  <c r="AJ4216" i="2"/>
  <c r="AE4217" i="2"/>
  <c r="AF4217" i="2" s="1"/>
  <c r="AG4217" i="2"/>
  <c r="AH4217" i="2"/>
  <c r="AI4217" i="2"/>
  <c r="AJ4217" i="2"/>
  <c r="AE4218" i="2"/>
  <c r="AF4218" i="2" s="1"/>
  <c r="AG4218" i="2"/>
  <c r="AH4218" i="2"/>
  <c r="AI4218" i="2"/>
  <c r="AJ4218" i="2"/>
  <c r="AE4219" i="2"/>
  <c r="AF4219" i="2" s="1"/>
  <c r="AG4219" i="2"/>
  <c r="AH4219" i="2"/>
  <c r="AI4219" i="2"/>
  <c r="AJ4219" i="2"/>
  <c r="AE4220" i="2"/>
  <c r="AF4220" i="2" s="1"/>
  <c r="AG4220" i="2"/>
  <c r="AH4220" i="2"/>
  <c r="AI4220" i="2"/>
  <c r="AJ4220" i="2"/>
  <c r="AE4221" i="2"/>
  <c r="AF4221" i="2" s="1"/>
  <c r="AG4221" i="2"/>
  <c r="AH4221" i="2"/>
  <c r="AI4221" i="2"/>
  <c r="AJ4221" i="2"/>
  <c r="AE4222" i="2"/>
  <c r="AF4222" i="2" s="1"/>
  <c r="AG4222" i="2"/>
  <c r="AH4222" i="2"/>
  <c r="AI4222" i="2"/>
  <c r="AJ4222" i="2"/>
  <c r="AE4223" i="2"/>
  <c r="AF4223" i="2" s="1"/>
  <c r="AG4223" i="2"/>
  <c r="AH4223" i="2"/>
  <c r="AI4223" i="2"/>
  <c r="AJ4223" i="2"/>
  <c r="AE4224" i="2"/>
  <c r="AF4224" i="2" s="1"/>
  <c r="AG4224" i="2"/>
  <c r="AH4224" i="2"/>
  <c r="AI4224" i="2"/>
  <c r="AJ4224" i="2"/>
  <c r="AE4225" i="2"/>
  <c r="AF4225" i="2" s="1"/>
  <c r="AG4225" i="2"/>
  <c r="AH4225" i="2"/>
  <c r="AI4225" i="2"/>
  <c r="AJ4225" i="2"/>
  <c r="AE4226" i="2"/>
  <c r="AF4226" i="2" s="1"/>
  <c r="AG4226" i="2"/>
  <c r="AH4226" i="2"/>
  <c r="AI4226" i="2"/>
  <c r="AJ4226" i="2"/>
  <c r="AE4227" i="2"/>
  <c r="AF4227" i="2" s="1"/>
  <c r="AG4227" i="2"/>
  <c r="AH4227" i="2"/>
  <c r="AI4227" i="2"/>
  <c r="AJ4227" i="2"/>
  <c r="AE4228" i="2"/>
  <c r="AF4228" i="2" s="1"/>
  <c r="AG4228" i="2"/>
  <c r="AH4228" i="2"/>
  <c r="AI4228" i="2"/>
  <c r="AJ4228" i="2"/>
  <c r="AE4229" i="2"/>
  <c r="AF4229" i="2" s="1"/>
  <c r="AG4229" i="2"/>
  <c r="AH4229" i="2"/>
  <c r="AI4229" i="2"/>
  <c r="AJ4229" i="2"/>
  <c r="AE4230" i="2"/>
  <c r="AF4230" i="2" s="1"/>
  <c r="AG4230" i="2"/>
  <c r="AH4230" i="2"/>
  <c r="AI4230" i="2"/>
  <c r="AJ4230" i="2"/>
  <c r="AE4231" i="2"/>
  <c r="AF4231" i="2" s="1"/>
  <c r="AG4231" i="2"/>
  <c r="AH4231" i="2"/>
  <c r="AI4231" i="2"/>
  <c r="AJ4231" i="2"/>
  <c r="AE4232" i="2"/>
  <c r="AF4232" i="2" s="1"/>
  <c r="AG4232" i="2"/>
  <c r="AH4232" i="2"/>
  <c r="AI4232" i="2"/>
  <c r="AJ4232" i="2"/>
  <c r="AE4233" i="2"/>
  <c r="AF4233" i="2" s="1"/>
  <c r="AG4233" i="2"/>
  <c r="AH4233" i="2"/>
  <c r="AI4233" i="2"/>
  <c r="AJ4233" i="2"/>
  <c r="AE4234" i="2"/>
  <c r="AF4234" i="2" s="1"/>
  <c r="AG4234" i="2"/>
  <c r="AH4234" i="2"/>
  <c r="AI4234" i="2"/>
  <c r="AJ4234" i="2"/>
  <c r="AE4235" i="2"/>
  <c r="AF4235" i="2" s="1"/>
  <c r="AG4235" i="2"/>
  <c r="AH4235" i="2"/>
  <c r="AI4235" i="2"/>
  <c r="AJ4235" i="2"/>
  <c r="AE4236" i="2"/>
  <c r="AF4236" i="2" s="1"/>
  <c r="AG4236" i="2"/>
  <c r="AH4236" i="2"/>
  <c r="AI4236" i="2"/>
  <c r="AJ4236" i="2"/>
  <c r="AE4237" i="2"/>
  <c r="AF4237" i="2" s="1"/>
  <c r="AG4237" i="2"/>
  <c r="AH4237" i="2"/>
  <c r="AI4237" i="2"/>
  <c r="AJ4237" i="2"/>
  <c r="AE4238" i="2"/>
  <c r="AF4238" i="2" s="1"/>
  <c r="AG4238" i="2"/>
  <c r="AH4238" i="2"/>
  <c r="AI4238" i="2"/>
  <c r="AJ4238" i="2"/>
  <c r="AE4239" i="2"/>
  <c r="AF4239" i="2" s="1"/>
  <c r="AG4239" i="2"/>
  <c r="AH4239" i="2"/>
  <c r="AI4239" i="2"/>
  <c r="AJ4239" i="2"/>
  <c r="AE4240" i="2"/>
  <c r="AF4240" i="2" s="1"/>
  <c r="AG4240" i="2"/>
  <c r="AH4240" i="2"/>
  <c r="AI4240" i="2"/>
  <c r="AJ4240" i="2"/>
  <c r="AE4241" i="2"/>
  <c r="AF4241" i="2" s="1"/>
  <c r="AG4241" i="2"/>
  <c r="AH4241" i="2"/>
  <c r="AI4241" i="2"/>
  <c r="AJ4241" i="2"/>
  <c r="AE4242" i="2"/>
  <c r="AF4242" i="2" s="1"/>
  <c r="AG4242" i="2"/>
  <c r="AH4242" i="2"/>
  <c r="AI4242" i="2"/>
  <c r="AJ4242" i="2"/>
  <c r="AE4243" i="2"/>
  <c r="AF4243" i="2" s="1"/>
  <c r="AG4243" i="2"/>
  <c r="AH4243" i="2"/>
  <c r="AI4243" i="2"/>
  <c r="AJ4243" i="2"/>
  <c r="AE4244" i="2"/>
  <c r="AF4244" i="2" s="1"/>
  <c r="AG4244" i="2"/>
  <c r="AH4244" i="2"/>
  <c r="AI4244" i="2"/>
  <c r="AJ4244" i="2"/>
  <c r="AE4245" i="2"/>
  <c r="AF4245" i="2" s="1"/>
  <c r="AG4245" i="2"/>
  <c r="AH4245" i="2"/>
  <c r="AI4245" i="2"/>
  <c r="AJ4245" i="2"/>
  <c r="AE4246" i="2"/>
  <c r="AF4246" i="2" s="1"/>
  <c r="AG4246" i="2"/>
  <c r="AH4246" i="2"/>
  <c r="AI4246" i="2"/>
  <c r="AJ4246" i="2"/>
  <c r="AE4247" i="2"/>
  <c r="AF4247" i="2" s="1"/>
  <c r="AG4247" i="2"/>
  <c r="AH4247" i="2"/>
  <c r="AI4247" i="2"/>
  <c r="AJ4247" i="2"/>
  <c r="AE4248" i="2"/>
  <c r="AF4248" i="2" s="1"/>
  <c r="AG4248" i="2"/>
  <c r="AH4248" i="2"/>
  <c r="AI4248" i="2"/>
  <c r="AJ4248" i="2"/>
  <c r="AE4249" i="2"/>
  <c r="AF4249" i="2" s="1"/>
  <c r="AG4249" i="2"/>
  <c r="AH4249" i="2"/>
  <c r="AI4249" i="2"/>
  <c r="AJ4249" i="2"/>
  <c r="AE4250" i="2"/>
  <c r="AF4250" i="2" s="1"/>
  <c r="AG4250" i="2"/>
  <c r="AH4250" i="2"/>
  <c r="AI4250" i="2"/>
  <c r="AJ4250" i="2"/>
  <c r="AE4251" i="2"/>
  <c r="AF4251" i="2" s="1"/>
  <c r="AG4251" i="2"/>
  <c r="AH4251" i="2"/>
  <c r="AI4251" i="2"/>
  <c r="AJ4251" i="2"/>
  <c r="AE4252" i="2"/>
  <c r="AF4252" i="2" s="1"/>
  <c r="AG4252" i="2"/>
  <c r="AH4252" i="2"/>
  <c r="AI4252" i="2"/>
  <c r="AJ4252" i="2"/>
  <c r="AE4253" i="2"/>
  <c r="AF4253" i="2" s="1"/>
  <c r="AG4253" i="2"/>
  <c r="AH4253" i="2"/>
  <c r="AI4253" i="2"/>
  <c r="AJ4253" i="2"/>
  <c r="AE4254" i="2"/>
  <c r="AF4254" i="2" s="1"/>
  <c r="AG4254" i="2"/>
  <c r="AH4254" i="2"/>
  <c r="AI4254" i="2"/>
  <c r="AJ4254" i="2"/>
  <c r="AE4255" i="2"/>
  <c r="AF4255" i="2" s="1"/>
  <c r="AG4255" i="2"/>
  <c r="AH4255" i="2"/>
  <c r="AI4255" i="2"/>
  <c r="AJ4255" i="2"/>
  <c r="AE4256" i="2"/>
  <c r="AF4256" i="2" s="1"/>
  <c r="AG4256" i="2"/>
  <c r="AH4256" i="2"/>
  <c r="AI4256" i="2"/>
  <c r="AJ4256" i="2"/>
  <c r="AE4257" i="2"/>
  <c r="AF4257" i="2" s="1"/>
  <c r="AG4257" i="2"/>
  <c r="AH4257" i="2"/>
  <c r="AI4257" i="2"/>
  <c r="AJ4257" i="2"/>
  <c r="AE4258" i="2"/>
  <c r="AF4258" i="2" s="1"/>
  <c r="AG4258" i="2"/>
  <c r="AH4258" i="2"/>
  <c r="AI4258" i="2"/>
  <c r="AJ4258" i="2"/>
  <c r="AE4259" i="2"/>
  <c r="AF4259" i="2" s="1"/>
  <c r="AG4259" i="2"/>
  <c r="AH4259" i="2"/>
  <c r="AI4259" i="2"/>
  <c r="AJ4259" i="2"/>
  <c r="AE4260" i="2"/>
  <c r="AF4260" i="2" s="1"/>
  <c r="AG4260" i="2"/>
  <c r="AH4260" i="2"/>
  <c r="AI4260" i="2"/>
  <c r="AJ4260" i="2"/>
  <c r="AE4261" i="2"/>
  <c r="AF4261" i="2" s="1"/>
  <c r="AG4261" i="2"/>
  <c r="AH4261" i="2"/>
  <c r="AI4261" i="2"/>
  <c r="AJ4261" i="2"/>
  <c r="AE4262" i="2"/>
  <c r="AF4262" i="2" s="1"/>
  <c r="AG4262" i="2"/>
  <c r="AH4262" i="2"/>
  <c r="AI4262" i="2"/>
  <c r="AJ4262" i="2"/>
  <c r="AE4263" i="2"/>
  <c r="AF4263" i="2" s="1"/>
  <c r="AG4263" i="2"/>
  <c r="AH4263" i="2"/>
  <c r="AI4263" i="2"/>
  <c r="AJ4263" i="2"/>
  <c r="AE4264" i="2"/>
  <c r="AF4264" i="2" s="1"/>
  <c r="AG4264" i="2"/>
  <c r="AH4264" i="2"/>
  <c r="AI4264" i="2"/>
  <c r="AJ4264" i="2"/>
  <c r="AE4265" i="2"/>
  <c r="AF4265" i="2" s="1"/>
  <c r="AG4265" i="2"/>
  <c r="AH4265" i="2"/>
  <c r="AI4265" i="2"/>
  <c r="AJ4265" i="2"/>
  <c r="AE4266" i="2"/>
  <c r="AF4266" i="2" s="1"/>
  <c r="AG4266" i="2"/>
  <c r="AH4266" i="2"/>
  <c r="AI4266" i="2"/>
  <c r="AJ4266" i="2"/>
  <c r="AE4267" i="2"/>
  <c r="AF4267" i="2" s="1"/>
  <c r="AG4267" i="2"/>
  <c r="AH4267" i="2"/>
  <c r="AI4267" i="2"/>
  <c r="AJ4267" i="2"/>
  <c r="AE4268" i="2"/>
  <c r="AF4268" i="2" s="1"/>
  <c r="AG4268" i="2"/>
  <c r="AH4268" i="2"/>
  <c r="AI4268" i="2"/>
  <c r="AJ4268" i="2"/>
  <c r="AE4269" i="2"/>
  <c r="AF4269" i="2" s="1"/>
  <c r="AG4269" i="2"/>
  <c r="AH4269" i="2"/>
  <c r="AI4269" i="2"/>
  <c r="AJ4269" i="2"/>
  <c r="AE4270" i="2"/>
  <c r="AF4270" i="2" s="1"/>
  <c r="AG4270" i="2"/>
  <c r="AH4270" i="2"/>
  <c r="AI4270" i="2"/>
  <c r="AJ4270" i="2"/>
  <c r="AE4271" i="2"/>
  <c r="AF4271" i="2" s="1"/>
  <c r="AG4271" i="2"/>
  <c r="AH4271" i="2"/>
  <c r="AI4271" i="2"/>
  <c r="AJ4271" i="2"/>
  <c r="AE4272" i="2"/>
  <c r="AF4272" i="2" s="1"/>
  <c r="AG4272" i="2"/>
  <c r="AH4272" i="2"/>
  <c r="AI4272" i="2"/>
  <c r="AJ4272" i="2"/>
  <c r="AE4273" i="2"/>
  <c r="AF4273" i="2" s="1"/>
  <c r="AG4273" i="2"/>
  <c r="AH4273" i="2"/>
  <c r="AI4273" i="2"/>
  <c r="AJ4273" i="2"/>
  <c r="AE4274" i="2"/>
  <c r="AF4274" i="2" s="1"/>
  <c r="AG4274" i="2"/>
  <c r="AH4274" i="2"/>
  <c r="AI4274" i="2"/>
  <c r="AJ4274" i="2"/>
  <c r="AE4275" i="2"/>
  <c r="AF4275" i="2" s="1"/>
  <c r="AG4275" i="2"/>
  <c r="AH4275" i="2"/>
  <c r="AI4275" i="2"/>
  <c r="AJ4275" i="2"/>
  <c r="AE4276" i="2"/>
  <c r="AF4276" i="2" s="1"/>
  <c r="AG4276" i="2"/>
  <c r="AH4276" i="2"/>
  <c r="AI4276" i="2"/>
  <c r="AJ4276" i="2"/>
  <c r="AE4277" i="2"/>
  <c r="AF4277" i="2" s="1"/>
  <c r="AG4277" i="2"/>
  <c r="AH4277" i="2"/>
  <c r="AI4277" i="2"/>
  <c r="AJ4277" i="2"/>
  <c r="AE4278" i="2"/>
  <c r="AF4278" i="2" s="1"/>
  <c r="AG4278" i="2"/>
  <c r="AH4278" i="2"/>
  <c r="AI4278" i="2"/>
  <c r="AJ4278" i="2"/>
  <c r="AE4279" i="2"/>
  <c r="AF4279" i="2" s="1"/>
  <c r="AG4279" i="2"/>
  <c r="AH4279" i="2"/>
  <c r="AI4279" i="2"/>
  <c r="AJ4279" i="2"/>
  <c r="AE4280" i="2"/>
  <c r="AF4280" i="2" s="1"/>
  <c r="AG4280" i="2"/>
  <c r="AH4280" i="2"/>
  <c r="AI4280" i="2"/>
  <c r="AJ4280" i="2"/>
  <c r="AE4281" i="2"/>
  <c r="AF4281" i="2" s="1"/>
  <c r="AG4281" i="2"/>
  <c r="AH4281" i="2"/>
  <c r="AI4281" i="2"/>
  <c r="AJ4281" i="2"/>
  <c r="AE4282" i="2"/>
  <c r="AF4282" i="2" s="1"/>
  <c r="AG4282" i="2"/>
  <c r="AH4282" i="2"/>
  <c r="AI4282" i="2"/>
  <c r="AJ4282" i="2"/>
  <c r="AE4283" i="2"/>
  <c r="AF4283" i="2" s="1"/>
  <c r="AG4283" i="2"/>
  <c r="AH4283" i="2"/>
  <c r="AI4283" i="2"/>
  <c r="AJ4283" i="2"/>
  <c r="AE4284" i="2"/>
  <c r="AF4284" i="2" s="1"/>
  <c r="AG4284" i="2"/>
  <c r="AH4284" i="2"/>
  <c r="AI4284" i="2"/>
  <c r="AJ4284" i="2"/>
  <c r="AE4285" i="2"/>
  <c r="AF4285" i="2" s="1"/>
  <c r="AG4285" i="2"/>
  <c r="AH4285" i="2"/>
  <c r="AI4285" i="2"/>
  <c r="AJ4285" i="2"/>
  <c r="AE4286" i="2"/>
  <c r="AF4286" i="2" s="1"/>
  <c r="AG4286" i="2"/>
  <c r="AH4286" i="2"/>
  <c r="AI4286" i="2"/>
  <c r="AJ4286" i="2"/>
  <c r="AE4287" i="2"/>
  <c r="AF4287" i="2" s="1"/>
  <c r="AG4287" i="2"/>
  <c r="AH4287" i="2"/>
  <c r="AI4287" i="2"/>
  <c r="AJ4287" i="2"/>
  <c r="AE4288" i="2"/>
  <c r="AF4288" i="2" s="1"/>
  <c r="AG4288" i="2"/>
  <c r="AH4288" i="2"/>
  <c r="AI4288" i="2"/>
  <c r="AJ4288" i="2"/>
  <c r="AE4289" i="2"/>
  <c r="AF4289" i="2" s="1"/>
  <c r="AG4289" i="2"/>
  <c r="AH4289" i="2"/>
  <c r="AI4289" i="2"/>
  <c r="AJ4289" i="2"/>
  <c r="AE4290" i="2"/>
  <c r="AF4290" i="2" s="1"/>
  <c r="AG4290" i="2"/>
  <c r="AH4290" i="2"/>
  <c r="AI4290" i="2"/>
  <c r="AJ4290" i="2"/>
  <c r="AE4291" i="2"/>
  <c r="AF4291" i="2" s="1"/>
  <c r="AG4291" i="2"/>
  <c r="AH4291" i="2"/>
  <c r="AI4291" i="2"/>
  <c r="AJ4291" i="2"/>
  <c r="AE4292" i="2"/>
  <c r="AF4292" i="2" s="1"/>
  <c r="AG4292" i="2"/>
  <c r="AH4292" i="2"/>
  <c r="AI4292" i="2"/>
  <c r="AJ4292" i="2"/>
  <c r="AE4293" i="2"/>
  <c r="AF4293" i="2" s="1"/>
  <c r="AG4293" i="2"/>
  <c r="AH4293" i="2"/>
  <c r="AI4293" i="2"/>
  <c r="AJ4293" i="2"/>
  <c r="AE4294" i="2"/>
  <c r="AF4294" i="2" s="1"/>
  <c r="AG4294" i="2"/>
  <c r="AH4294" i="2"/>
  <c r="AI4294" i="2"/>
  <c r="AJ4294" i="2"/>
  <c r="AE4295" i="2"/>
  <c r="AF4295" i="2" s="1"/>
  <c r="AG4295" i="2"/>
  <c r="AH4295" i="2"/>
  <c r="AI4295" i="2"/>
  <c r="AJ4295" i="2"/>
  <c r="AE4296" i="2"/>
  <c r="AF4296" i="2" s="1"/>
  <c r="AG4296" i="2"/>
  <c r="AH4296" i="2"/>
  <c r="AI4296" i="2"/>
  <c r="AJ4296" i="2"/>
  <c r="AE4297" i="2"/>
  <c r="AF4297" i="2" s="1"/>
  <c r="AG4297" i="2"/>
  <c r="AH4297" i="2"/>
  <c r="AI4297" i="2"/>
  <c r="AJ4297" i="2"/>
  <c r="AE4298" i="2"/>
  <c r="AF4298" i="2" s="1"/>
  <c r="AG4298" i="2"/>
  <c r="AH4298" i="2"/>
  <c r="AI4298" i="2"/>
  <c r="AJ4298" i="2"/>
  <c r="AE4299" i="2"/>
  <c r="AF4299" i="2" s="1"/>
  <c r="AG4299" i="2"/>
  <c r="AH4299" i="2"/>
  <c r="AI4299" i="2"/>
  <c r="AJ4299" i="2"/>
  <c r="AE4300" i="2"/>
  <c r="AF4300" i="2" s="1"/>
  <c r="AG4300" i="2"/>
  <c r="AH4300" i="2"/>
  <c r="AI4300" i="2"/>
  <c r="AJ4300" i="2"/>
  <c r="AE4301" i="2"/>
  <c r="AF4301" i="2" s="1"/>
  <c r="AG4301" i="2"/>
  <c r="AH4301" i="2"/>
  <c r="AI4301" i="2"/>
  <c r="AJ4301" i="2"/>
  <c r="AE4302" i="2"/>
  <c r="AF4302" i="2" s="1"/>
  <c r="AG4302" i="2"/>
  <c r="AH4302" i="2"/>
  <c r="AI4302" i="2"/>
  <c r="AJ4302" i="2"/>
  <c r="AE4303" i="2"/>
  <c r="AF4303" i="2" s="1"/>
  <c r="AG4303" i="2"/>
  <c r="AH4303" i="2"/>
  <c r="AI4303" i="2"/>
  <c r="AJ4303" i="2"/>
  <c r="AE4304" i="2"/>
  <c r="AF4304" i="2" s="1"/>
  <c r="AG4304" i="2"/>
  <c r="AH4304" i="2"/>
  <c r="AI4304" i="2"/>
  <c r="AJ4304" i="2"/>
  <c r="AE4305" i="2"/>
  <c r="AF4305" i="2" s="1"/>
  <c r="AG4305" i="2"/>
  <c r="AH4305" i="2"/>
  <c r="AI4305" i="2"/>
  <c r="AJ4305" i="2"/>
  <c r="AE4306" i="2"/>
  <c r="AF4306" i="2" s="1"/>
  <c r="AG4306" i="2"/>
  <c r="AH4306" i="2"/>
  <c r="AI4306" i="2"/>
  <c r="AJ4306" i="2"/>
  <c r="AE4307" i="2"/>
  <c r="AF4307" i="2" s="1"/>
  <c r="AG4307" i="2"/>
  <c r="AH4307" i="2"/>
  <c r="AI4307" i="2"/>
  <c r="AJ4307" i="2"/>
  <c r="AE4308" i="2"/>
  <c r="AF4308" i="2" s="1"/>
  <c r="AG4308" i="2"/>
  <c r="AH4308" i="2"/>
  <c r="AI4308" i="2"/>
  <c r="AJ4308" i="2"/>
  <c r="AE4309" i="2"/>
  <c r="AF4309" i="2" s="1"/>
  <c r="AG4309" i="2"/>
  <c r="AH4309" i="2"/>
  <c r="AI4309" i="2"/>
  <c r="AJ4309" i="2"/>
  <c r="AE4310" i="2"/>
  <c r="AF4310" i="2" s="1"/>
  <c r="AG4310" i="2"/>
  <c r="AH4310" i="2"/>
  <c r="AI4310" i="2"/>
  <c r="AJ4310" i="2"/>
  <c r="AE4311" i="2"/>
  <c r="AF4311" i="2" s="1"/>
  <c r="AG4311" i="2"/>
  <c r="AH4311" i="2"/>
  <c r="AI4311" i="2"/>
  <c r="AJ4311" i="2"/>
  <c r="AE4312" i="2"/>
  <c r="AF4312" i="2" s="1"/>
  <c r="AG4312" i="2"/>
  <c r="AH4312" i="2"/>
  <c r="AI4312" i="2"/>
  <c r="AJ4312" i="2"/>
  <c r="AE4313" i="2"/>
  <c r="AF4313" i="2" s="1"/>
  <c r="AG4313" i="2"/>
  <c r="AH4313" i="2"/>
  <c r="AI4313" i="2"/>
  <c r="AJ4313" i="2"/>
  <c r="AE4314" i="2"/>
  <c r="AF4314" i="2" s="1"/>
  <c r="AG4314" i="2"/>
  <c r="AH4314" i="2"/>
  <c r="AI4314" i="2"/>
  <c r="AJ4314" i="2"/>
  <c r="AE4315" i="2"/>
  <c r="AF4315" i="2" s="1"/>
  <c r="AG4315" i="2"/>
  <c r="AH4315" i="2"/>
  <c r="AI4315" i="2"/>
  <c r="AJ4315" i="2"/>
  <c r="AE4316" i="2"/>
  <c r="AF4316" i="2" s="1"/>
  <c r="AG4316" i="2"/>
  <c r="AH4316" i="2"/>
  <c r="AI4316" i="2"/>
  <c r="AJ4316" i="2"/>
  <c r="AE4317" i="2"/>
  <c r="AF4317" i="2" s="1"/>
  <c r="AG4317" i="2"/>
  <c r="AH4317" i="2"/>
  <c r="AI4317" i="2"/>
  <c r="AJ4317" i="2"/>
  <c r="AE4318" i="2"/>
  <c r="AF4318" i="2" s="1"/>
  <c r="AG4318" i="2"/>
  <c r="AH4318" i="2"/>
  <c r="AI4318" i="2"/>
  <c r="AJ4318" i="2"/>
  <c r="AE4319" i="2"/>
  <c r="AF4319" i="2" s="1"/>
  <c r="AG4319" i="2"/>
  <c r="AH4319" i="2"/>
  <c r="AI4319" i="2"/>
  <c r="AJ4319" i="2"/>
  <c r="AE4320" i="2"/>
  <c r="AF4320" i="2" s="1"/>
  <c r="AG4320" i="2"/>
  <c r="AH4320" i="2"/>
  <c r="AI4320" i="2"/>
  <c r="AJ4320" i="2"/>
  <c r="AE4321" i="2"/>
  <c r="AF4321" i="2" s="1"/>
  <c r="AG4321" i="2"/>
  <c r="AH4321" i="2"/>
  <c r="AI4321" i="2"/>
  <c r="AJ4321" i="2"/>
  <c r="AE4322" i="2"/>
  <c r="AF4322" i="2" s="1"/>
  <c r="AG4322" i="2"/>
  <c r="AH4322" i="2"/>
  <c r="AI4322" i="2"/>
  <c r="AJ4322" i="2"/>
  <c r="AE4323" i="2"/>
  <c r="AF4323" i="2" s="1"/>
  <c r="AG4323" i="2"/>
  <c r="AH4323" i="2"/>
  <c r="AI4323" i="2"/>
  <c r="AJ4323" i="2"/>
  <c r="AE4324" i="2"/>
  <c r="AF4324" i="2" s="1"/>
  <c r="AG4324" i="2"/>
  <c r="AH4324" i="2"/>
  <c r="AI4324" i="2"/>
  <c r="AJ4324" i="2"/>
  <c r="AE4325" i="2"/>
  <c r="AF4325" i="2" s="1"/>
  <c r="AG4325" i="2"/>
  <c r="AH4325" i="2"/>
  <c r="AI4325" i="2"/>
  <c r="AJ4325" i="2"/>
  <c r="AE4326" i="2"/>
  <c r="AF4326" i="2" s="1"/>
  <c r="AG4326" i="2"/>
  <c r="AH4326" i="2"/>
  <c r="AI4326" i="2"/>
  <c r="AJ4326" i="2"/>
  <c r="AE4327" i="2"/>
  <c r="AF4327" i="2" s="1"/>
  <c r="AG4327" i="2"/>
  <c r="AH4327" i="2"/>
  <c r="AI4327" i="2"/>
  <c r="AJ4327" i="2"/>
  <c r="AE4328" i="2"/>
  <c r="AF4328" i="2" s="1"/>
  <c r="AG4328" i="2"/>
  <c r="AH4328" i="2"/>
  <c r="AI4328" i="2"/>
  <c r="AJ4328" i="2"/>
  <c r="AE4329" i="2"/>
  <c r="AF4329" i="2" s="1"/>
  <c r="AG4329" i="2"/>
  <c r="AH4329" i="2"/>
  <c r="AI4329" i="2"/>
  <c r="AJ4329" i="2"/>
  <c r="AE4330" i="2"/>
  <c r="AF4330" i="2" s="1"/>
  <c r="AG4330" i="2"/>
  <c r="AH4330" i="2"/>
  <c r="AI4330" i="2"/>
  <c r="AJ4330" i="2"/>
  <c r="AE4331" i="2"/>
  <c r="AF4331" i="2" s="1"/>
  <c r="AG4331" i="2"/>
  <c r="AH4331" i="2"/>
  <c r="AI4331" i="2"/>
  <c r="AJ4331" i="2"/>
  <c r="AE4332" i="2"/>
  <c r="AF4332" i="2" s="1"/>
  <c r="AG4332" i="2"/>
  <c r="AH4332" i="2"/>
  <c r="AI4332" i="2"/>
  <c r="AJ4332" i="2"/>
  <c r="AE4333" i="2"/>
  <c r="AF4333" i="2" s="1"/>
  <c r="AG4333" i="2"/>
  <c r="AH4333" i="2"/>
  <c r="AI4333" i="2"/>
  <c r="AJ4333" i="2"/>
  <c r="AE4334" i="2"/>
  <c r="AF4334" i="2" s="1"/>
  <c r="AG4334" i="2"/>
  <c r="AH4334" i="2"/>
  <c r="AI4334" i="2"/>
  <c r="AJ4334" i="2"/>
  <c r="AE4335" i="2"/>
  <c r="AF4335" i="2" s="1"/>
  <c r="AG4335" i="2"/>
  <c r="AH4335" i="2"/>
  <c r="AI4335" i="2"/>
  <c r="AJ4335" i="2"/>
  <c r="AE4336" i="2"/>
  <c r="AF4336" i="2" s="1"/>
  <c r="AG4336" i="2"/>
  <c r="AH4336" i="2"/>
  <c r="AI4336" i="2"/>
  <c r="AJ4336" i="2"/>
  <c r="AE4337" i="2"/>
  <c r="AF4337" i="2" s="1"/>
  <c r="AG4337" i="2"/>
  <c r="AH4337" i="2"/>
  <c r="AI4337" i="2"/>
  <c r="AJ4337" i="2"/>
  <c r="AE4338" i="2"/>
  <c r="AF4338" i="2" s="1"/>
  <c r="AG4338" i="2"/>
  <c r="AH4338" i="2"/>
  <c r="AI4338" i="2"/>
  <c r="AJ4338" i="2"/>
  <c r="AE4339" i="2"/>
  <c r="AF4339" i="2" s="1"/>
  <c r="AG4339" i="2"/>
  <c r="AH4339" i="2"/>
  <c r="AI4339" i="2"/>
  <c r="AJ4339" i="2"/>
  <c r="AE4340" i="2"/>
  <c r="AF4340" i="2" s="1"/>
  <c r="AG4340" i="2"/>
  <c r="AH4340" i="2"/>
  <c r="AI4340" i="2"/>
  <c r="AJ4340" i="2"/>
  <c r="AE4341" i="2"/>
  <c r="AF4341" i="2" s="1"/>
  <c r="AG4341" i="2"/>
  <c r="AH4341" i="2"/>
  <c r="AI4341" i="2"/>
  <c r="AJ4341" i="2"/>
  <c r="AE4342" i="2"/>
  <c r="AF4342" i="2" s="1"/>
  <c r="AG4342" i="2"/>
  <c r="AH4342" i="2"/>
  <c r="AI4342" i="2"/>
  <c r="AJ4342" i="2"/>
  <c r="AE4343" i="2"/>
  <c r="AF4343" i="2" s="1"/>
  <c r="AG4343" i="2"/>
  <c r="AH4343" i="2"/>
  <c r="AI4343" i="2"/>
  <c r="AJ4343" i="2"/>
  <c r="AE4344" i="2"/>
  <c r="AF4344" i="2" s="1"/>
  <c r="AG4344" i="2"/>
  <c r="AH4344" i="2"/>
  <c r="AI4344" i="2"/>
  <c r="AJ4344" i="2"/>
  <c r="AE4345" i="2"/>
  <c r="AF4345" i="2" s="1"/>
  <c r="AG4345" i="2"/>
  <c r="AH4345" i="2"/>
  <c r="AI4345" i="2"/>
  <c r="AJ4345" i="2"/>
  <c r="AE4346" i="2"/>
  <c r="AF4346" i="2" s="1"/>
  <c r="AG4346" i="2"/>
  <c r="AH4346" i="2"/>
  <c r="AI4346" i="2"/>
  <c r="AJ4346" i="2"/>
  <c r="AE4347" i="2"/>
  <c r="AF4347" i="2" s="1"/>
  <c r="AG4347" i="2"/>
  <c r="AH4347" i="2"/>
  <c r="AI4347" i="2"/>
  <c r="AJ4347" i="2"/>
  <c r="AE4348" i="2"/>
  <c r="AF4348" i="2" s="1"/>
  <c r="AG4348" i="2"/>
  <c r="AH4348" i="2"/>
  <c r="AI4348" i="2"/>
  <c r="AJ4348" i="2"/>
  <c r="AE4349" i="2"/>
  <c r="AF4349" i="2" s="1"/>
  <c r="AG4349" i="2"/>
  <c r="AH4349" i="2"/>
  <c r="AI4349" i="2"/>
  <c r="AJ4349" i="2"/>
  <c r="AE4350" i="2"/>
  <c r="AF4350" i="2" s="1"/>
  <c r="AG4350" i="2"/>
  <c r="AH4350" i="2"/>
  <c r="AI4350" i="2"/>
  <c r="AJ4350" i="2"/>
  <c r="AE4351" i="2"/>
  <c r="AF4351" i="2" s="1"/>
  <c r="AG4351" i="2"/>
  <c r="AH4351" i="2"/>
  <c r="AI4351" i="2"/>
  <c r="AJ4351" i="2"/>
  <c r="AE4352" i="2"/>
  <c r="AF4352" i="2" s="1"/>
  <c r="AG4352" i="2"/>
  <c r="AH4352" i="2"/>
  <c r="AI4352" i="2"/>
  <c r="AJ4352" i="2"/>
  <c r="AE4353" i="2"/>
  <c r="AF4353" i="2" s="1"/>
  <c r="AG4353" i="2"/>
  <c r="AH4353" i="2"/>
  <c r="AI4353" i="2"/>
  <c r="AJ4353" i="2"/>
  <c r="AE4354" i="2"/>
  <c r="AF4354" i="2" s="1"/>
  <c r="AG4354" i="2"/>
  <c r="AH4354" i="2"/>
  <c r="AI4354" i="2"/>
  <c r="AJ4354" i="2"/>
  <c r="AE4355" i="2"/>
  <c r="AF4355" i="2" s="1"/>
  <c r="AG4355" i="2"/>
  <c r="AH4355" i="2"/>
  <c r="AI4355" i="2"/>
  <c r="AJ4355" i="2"/>
  <c r="AE4356" i="2"/>
  <c r="AF4356" i="2" s="1"/>
  <c r="AG4356" i="2"/>
  <c r="AH4356" i="2"/>
  <c r="AI4356" i="2"/>
  <c r="AJ4356" i="2"/>
  <c r="AE4357" i="2"/>
  <c r="AF4357" i="2" s="1"/>
  <c r="AG4357" i="2"/>
  <c r="AH4357" i="2"/>
  <c r="AI4357" i="2"/>
  <c r="AJ4357" i="2"/>
  <c r="AE4358" i="2"/>
  <c r="AF4358" i="2" s="1"/>
  <c r="AG4358" i="2"/>
  <c r="AH4358" i="2"/>
  <c r="AI4358" i="2"/>
  <c r="AJ4358" i="2"/>
  <c r="AE4359" i="2"/>
  <c r="AF4359" i="2" s="1"/>
  <c r="AG4359" i="2"/>
  <c r="AH4359" i="2"/>
  <c r="AI4359" i="2"/>
  <c r="AJ4359" i="2"/>
  <c r="AE4360" i="2"/>
  <c r="AF4360" i="2" s="1"/>
  <c r="AG4360" i="2"/>
  <c r="AH4360" i="2"/>
  <c r="AI4360" i="2"/>
  <c r="AJ4360" i="2"/>
  <c r="AE4361" i="2"/>
  <c r="AF4361" i="2" s="1"/>
  <c r="AG4361" i="2"/>
  <c r="AH4361" i="2"/>
  <c r="AI4361" i="2"/>
  <c r="AJ4361" i="2"/>
  <c r="AE4362" i="2"/>
  <c r="AF4362" i="2" s="1"/>
  <c r="AG4362" i="2"/>
  <c r="AH4362" i="2"/>
  <c r="AI4362" i="2"/>
  <c r="AJ4362" i="2"/>
  <c r="AE4363" i="2"/>
  <c r="AF4363" i="2" s="1"/>
  <c r="AG4363" i="2"/>
  <c r="AH4363" i="2"/>
  <c r="AI4363" i="2"/>
  <c r="AJ4363" i="2"/>
  <c r="AE4364" i="2"/>
  <c r="AF4364" i="2" s="1"/>
  <c r="AG4364" i="2"/>
  <c r="AH4364" i="2"/>
  <c r="AI4364" i="2"/>
  <c r="AJ4364" i="2"/>
  <c r="AE4365" i="2"/>
  <c r="AF4365" i="2" s="1"/>
  <c r="AG4365" i="2"/>
  <c r="AH4365" i="2"/>
  <c r="AI4365" i="2"/>
  <c r="AJ4365" i="2"/>
  <c r="AE4366" i="2"/>
  <c r="AF4366" i="2" s="1"/>
  <c r="AG4366" i="2"/>
  <c r="AH4366" i="2"/>
  <c r="AI4366" i="2"/>
  <c r="AJ4366" i="2"/>
  <c r="AE4367" i="2"/>
  <c r="AF4367" i="2" s="1"/>
  <c r="AG4367" i="2"/>
  <c r="AH4367" i="2"/>
  <c r="AI4367" i="2"/>
  <c r="AJ4367" i="2"/>
  <c r="AE4368" i="2"/>
  <c r="AF4368" i="2" s="1"/>
  <c r="AG4368" i="2"/>
  <c r="AH4368" i="2"/>
  <c r="AI4368" i="2"/>
  <c r="AJ4368" i="2"/>
  <c r="AE4369" i="2"/>
  <c r="AF4369" i="2" s="1"/>
  <c r="AG4369" i="2"/>
  <c r="AH4369" i="2"/>
  <c r="AI4369" i="2"/>
  <c r="AJ4369" i="2"/>
  <c r="AE4370" i="2"/>
  <c r="AF4370" i="2" s="1"/>
  <c r="AG4370" i="2"/>
  <c r="AH4370" i="2"/>
  <c r="AI4370" i="2"/>
  <c r="AJ4370" i="2"/>
  <c r="AE4371" i="2"/>
  <c r="AF4371" i="2" s="1"/>
  <c r="AG4371" i="2"/>
  <c r="AH4371" i="2"/>
  <c r="AI4371" i="2"/>
  <c r="AJ4371" i="2"/>
  <c r="AE4372" i="2"/>
  <c r="AF4372" i="2" s="1"/>
  <c r="AG4372" i="2"/>
  <c r="AH4372" i="2"/>
  <c r="AI4372" i="2"/>
  <c r="AJ4372" i="2"/>
  <c r="AE4373" i="2"/>
  <c r="AF4373" i="2" s="1"/>
  <c r="AG4373" i="2"/>
  <c r="AH4373" i="2"/>
  <c r="AI4373" i="2"/>
  <c r="AJ4373" i="2"/>
  <c r="AE4374" i="2"/>
  <c r="AF4374" i="2" s="1"/>
  <c r="AG4374" i="2"/>
  <c r="AH4374" i="2"/>
  <c r="AI4374" i="2"/>
  <c r="AJ4374" i="2"/>
  <c r="AE4375" i="2"/>
  <c r="AF4375" i="2" s="1"/>
  <c r="AG4375" i="2"/>
  <c r="AH4375" i="2"/>
  <c r="AI4375" i="2"/>
  <c r="AJ4375" i="2"/>
  <c r="AE4376" i="2"/>
  <c r="AF4376" i="2" s="1"/>
  <c r="AG4376" i="2"/>
  <c r="AH4376" i="2"/>
  <c r="AI4376" i="2"/>
  <c r="AJ4376" i="2"/>
  <c r="AE4377" i="2"/>
  <c r="AF4377" i="2" s="1"/>
  <c r="AG4377" i="2"/>
  <c r="AH4377" i="2"/>
  <c r="AI4377" i="2"/>
  <c r="AJ4377" i="2"/>
  <c r="AE4378" i="2"/>
  <c r="AF4378" i="2" s="1"/>
  <c r="AG4378" i="2"/>
  <c r="AH4378" i="2"/>
  <c r="AI4378" i="2"/>
  <c r="AJ4378" i="2"/>
  <c r="AE4379" i="2"/>
  <c r="AF4379" i="2" s="1"/>
  <c r="AG4379" i="2"/>
  <c r="AH4379" i="2"/>
  <c r="AI4379" i="2"/>
  <c r="AJ4379" i="2"/>
  <c r="AE4380" i="2"/>
  <c r="AF4380" i="2" s="1"/>
  <c r="AG4380" i="2"/>
  <c r="AH4380" i="2"/>
  <c r="AI4380" i="2"/>
  <c r="AJ4380" i="2"/>
  <c r="AE4381" i="2"/>
  <c r="AF4381" i="2" s="1"/>
  <c r="AG4381" i="2"/>
  <c r="AH4381" i="2"/>
  <c r="AI4381" i="2"/>
  <c r="AJ4381" i="2"/>
  <c r="AE4382" i="2"/>
  <c r="AF4382" i="2" s="1"/>
  <c r="AG4382" i="2"/>
  <c r="AH4382" i="2"/>
  <c r="AI4382" i="2"/>
  <c r="AJ4382" i="2"/>
  <c r="AE4383" i="2"/>
  <c r="AF4383" i="2" s="1"/>
  <c r="AG4383" i="2"/>
  <c r="AH4383" i="2"/>
  <c r="AI4383" i="2"/>
  <c r="AJ4383" i="2"/>
  <c r="AE4384" i="2"/>
  <c r="AF4384" i="2" s="1"/>
  <c r="AG4384" i="2"/>
  <c r="AH4384" i="2"/>
  <c r="AI4384" i="2"/>
  <c r="AJ4384" i="2"/>
  <c r="AE4385" i="2"/>
  <c r="AF4385" i="2" s="1"/>
  <c r="AG4385" i="2"/>
  <c r="AH4385" i="2"/>
  <c r="AI4385" i="2"/>
  <c r="AJ4385" i="2"/>
  <c r="AE4386" i="2"/>
  <c r="AF4386" i="2" s="1"/>
  <c r="AG4386" i="2"/>
  <c r="AH4386" i="2"/>
  <c r="AI4386" i="2"/>
  <c r="AJ4386" i="2"/>
  <c r="AE4387" i="2"/>
  <c r="AF4387" i="2" s="1"/>
  <c r="AG4387" i="2"/>
  <c r="AH4387" i="2"/>
  <c r="AI4387" i="2"/>
  <c r="AJ4387" i="2"/>
  <c r="AE4388" i="2"/>
  <c r="AF4388" i="2" s="1"/>
  <c r="AG4388" i="2"/>
  <c r="AH4388" i="2"/>
  <c r="AI4388" i="2"/>
  <c r="AJ4388" i="2"/>
  <c r="AE4389" i="2"/>
  <c r="AF4389" i="2" s="1"/>
  <c r="AG4389" i="2"/>
  <c r="AH4389" i="2"/>
  <c r="AI4389" i="2"/>
  <c r="AJ4389" i="2"/>
  <c r="AE4390" i="2"/>
  <c r="AF4390" i="2" s="1"/>
  <c r="AG4390" i="2"/>
  <c r="AH4390" i="2"/>
  <c r="AI4390" i="2"/>
  <c r="AJ4390" i="2"/>
  <c r="AE4391" i="2"/>
  <c r="AF4391" i="2" s="1"/>
  <c r="AG4391" i="2"/>
  <c r="AH4391" i="2"/>
  <c r="AI4391" i="2"/>
  <c r="AJ4391" i="2"/>
  <c r="AE4392" i="2"/>
  <c r="AF4392" i="2" s="1"/>
  <c r="AG4392" i="2"/>
  <c r="AH4392" i="2"/>
  <c r="AI4392" i="2"/>
  <c r="AJ4392" i="2"/>
  <c r="AE4393" i="2"/>
  <c r="AF4393" i="2" s="1"/>
  <c r="AG4393" i="2"/>
  <c r="AH4393" i="2"/>
  <c r="AI4393" i="2"/>
  <c r="AJ4393" i="2"/>
  <c r="AE4394" i="2"/>
  <c r="AF4394" i="2" s="1"/>
  <c r="AG4394" i="2"/>
  <c r="AH4394" i="2"/>
  <c r="AI4394" i="2"/>
  <c r="AJ4394" i="2"/>
  <c r="AE4395" i="2"/>
  <c r="AF4395" i="2" s="1"/>
  <c r="AG4395" i="2"/>
  <c r="AH4395" i="2"/>
  <c r="AI4395" i="2"/>
  <c r="AJ4395" i="2"/>
  <c r="AE4396" i="2"/>
  <c r="AF4396" i="2" s="1"/>
  <c r="AG4396" i="2"/>
  <c r="AH4396" i="2"/>
  <c r="AI4396" i="2"/>
  <c r="AJ4396" i="2"/>
  <c r="AE4397" i="2"/>
  <c r="AF4397" i="2" s="1"/>
  <c r="AG4397" i="2"/>
  <c r="AH4397" i="2"/>
  <c r="AI4397" i="2"/>
  <c r="AJ4397" i="2"/>
  <c r="AE4398" i="2"/>
  <c r="AF4398" i="2" s="1"/>
  <c r="AG4398" i="2"/>
  <c r="AH4398" i="2"/>
  <c r="AI4398" i="2"/>
  <c r="AJ4398" i="2"/>
  <c r="AE4399" i="2"/>
  <c r="AF4399" i="2" s="1"/>
  <c r="AG4399" i="2"/>
  <c r="AH4399" i="2"/>
  <c r="AI4399" i="2"/>
  <c r="AJ4399" i="2"/>
  <c r="AE4400" i="2"/>
  <c r="AF4400" i="2" s="1"/>
  <c r="AG4400" i="2"/>
  <c r="AH4400" i="2"/>
  <c r="AI4400" i="2"/>
  <c r="AJ4400" i="2"/>
  <c r="AE4401" i="2"/>
  <c r="AF4401" i="2" s="1"/>
  <c r="AG4401" i="2"/>
  <c r="AH4401" i="2"/>
  <c r="AI4401" i="2"/>
  <c r="AJ4401" i="2"/>
  <c r="AE4402" i="2"/>
  <c r="AF4402" i="2" s="1"/>
  <c r="AG4402" i="2"/>
  <c r="AH4402" i="2"/>
  <c r="AI4402" i="2"/>
  <c r="AJ4402" i="2"/>
  <c r="AE4403" i="2"/>
  <c r="AF4403" i="2" s="1"/>
  <c r="AG4403" i="2"/>
  <c r="AH4403" i="2"/>
  <c r="AI4403" i="2"/>
  <c r="AJ4403" i="2"/>
  <c r="AE4404" i="2"/>
  <c r="AF4404" i="2" s="1"/>
  <c r="AG4404" i="2"/>
  <c r="AH4404" i="2"/>
  <c r="AI4404" i="2"/>
  <c r="AJ4404" i="2"/>
  <c r="AE4405" i="2"/>
  <c r="AF4405" i="2" s="1"/>
  <c r="AG4405" i="2"/>
  <c r="AH4405" i="2"/>
  <c r="AI4405" i="2"/>
  <c r="AJ4405" i="2"/>
  <c r="AE4406" i="2"/>
  <c r="AF4406" i="2" s="1"/>
  <c r="AG4406" i="2"/>
  <c r="AH4406" i="2"/>
  <c r="AI4406" i="2"/>
  <c r="AJ4406" i="2"/>
  <c r="AE4407" i="2"/>
  <c r="AF4407" i="2" s="1"/>
  <c r="AG4407" i="2"/>
  <c r="AH4407" i="2"/>
  <c r="AI4407" i="2"/>
  <c r="AJ4407" i="2"/>
  <c r="AE4408" i="2"/>
  <c r="AF4408" i="2" s="1"/>
  <c r="AG4408" i="2"/>
  <c r="AH4408" i="2"/>
  <c r="AI4408" i="2"/>
  <c r="AJ4408" i="2"/>
  <c r="AE4409" i="2"/>
  <c r="AF4409" i="2" s="1"/>
  <c r="AG4409" i="2"/>
  <c r="AH4409" i="2"/>
  <c r="AI4409" i="2"/>
  <c r="AJ4409" i="2"/>
  <c r="AE4410" i="2"/>
  <c r="AF4410" i="2" s="1"/>
  <c r="AG4410" i="2"/>
  <c r="AH4410" i="2"/>
  <c r="AI4410" i="2"/>
  <c r="AJ4410" i="2"/>
  <c r="AE4411" i="2"/>
  <c r="AF4411" i="2" s="1"/>
  <c r="AG4411" i="2"/>
  <c r="AH4411" i="2"/>
  <c r="AI4411" i="2"/>
  <c r="AJ4411" i="2"/>
  <c r="AE4412" i="2"/>
  <c r="AF4412" i="2" s="1"/>
  <c r="AG4412" i="2"/>
  <c r="AH4412" i="2"/>
  <c r="AI4412" i="2"/>
  <c r="AJ4412" i="2"/>
  <c r="AE4413" i="2"/>
  <c r="AF4413" i="2" s="1"/>
  <c r="AG4413" i="2"/>
  <c r="AH4413" i="2"/>
  <c r="AI4413" i="2"/>
  <c r="AJ4413" i="2"/>
  <c r="AE4414" i="2"/>
  <c r="AF4414" i="2" s="1"/>
  <c r="AG4414" i="2"/>
  <c r="AH4414" i="2"/>
  <c r="AI4414" i="2"/>
  <c r="AJ4414" i="2"/>
  <c r="AE4415" i="2"/>
  <c r="AF4415" i="2" s="1"/>
  <c r="AG4415" i="2"/>
  <c r="AH4415" i="2"/>
  <c r="AI4415" i="2"/>
  <c r="AJ4415" i="2"/>
  <c r="AE4416" i="2"/>
  <c r="AF4416" i="2" s="1"/>
  <c r="AG4416" i="2"/>
  <c r="AH4416" i="2"/>
  <c r="AI4416" i="2"/>
  <c r="AJ4416" i="2"/>
  <c r="AE4417" i="2"/>
  <c r="AF4417" i="2" s="1"/>
  <c r="AG4417" i="2"/>
  <c r="AH4417" i="2"/>
  <c r="AI4417" i="2"/>
  <c r="AJ4417" i="2"/>
  <c r="AE4418" i="2"/>
  <c r="AF4418" i="2" s="1"/>
  <c r="AG4418" i="2"/>
  <c r="AH4418" i="2"/>
  <c r="AI4418" i="2"/>
  <c r="AJ4418" i="2"/>
  <c r="AE4419" i="2"/>
  <c r="AF4419" i="2" s="1"/>
  <c r="AG4419" i="2"/>
  <c r="AH4419" i="2"/>
  <c r="AI4419" i="2"/>
  <c r="AJ4419" i="2"/>
  <c r="AE4420" i="2"/>
  <c r="AF4420" i="2" s="1"/>
  <c r="AG4420" i="2"/>
  <c r="AH4420" i="2"/>
  <c r="AI4420" i="2"/>
  <c r="AJ4420" i="2"/>
  <c r="AE4421" i="2"/>
  <c r="AF4421" i="2" s="1"/>
  <c r="AG4421" i="2"/>
  <c r="AH4421" i="2"/>
  <c r="AI4421" i="2"/>
  <c r="AJ4421" i="2"/>
  <c r="AE4422" i="2"/>
  <c r="AF4422" i="2" s="1"/>
  <c r="AG4422" i="2"/>
  <c r="AH4422" i="2"/>
  <c r="AI4422" i="2"/>
  <c r="AJ4422" i="2"/>
  <c r="AE4423" i="2"/>
  <c r="AF4423" i="2" s="1"/>
  <c r="AG4423" i="2"/>
  <c r="AH4423" i="2"/>
  <c r="AI4423" i="2"/>
  <c r="AJ4423" i="2"/>
  <c r="AE4424" i="2"/>
  <c r="AF4424" i="2" s="1"/>
  <c r="AG4424" i="2"/>
  <c r="AH4424" i="2"/>
  <c r="AI4424" i="2"/>
  <c r="AJ4424" i="2"/>
  <c r="AE4425" i="2"/>
  <c r="AF4425" i="2" s="1"/>
  <c r="AG4425" i="2"/>
  <c r="AH4425" i="2"/>
  <c r="AI4425" i="2"/>
  <c r="AJ4425" i="2"/>
  <c r="AE4426" i="2"/>
  <c r="AF4426" i="2" s="1"/>
  <c r="AG4426" i="2"/>
  <c r="AH4426" i="2"/>
  <c r="AI4426" i="2"/>
  <c r="AJ4426" i="2"/>
  <c r="AE4427" i="2"/>
  <c r="AF4427" i="2" s="1"/>
  <c r="AG4427" i="2"/>
  <c r="AH4427" i="2"/>
  <c r="AI4427" i="2"/>
  <c r="AJ4427" i="2"/>
  <c r="AE4428" i="2"/>
  <c r="AF4428" i="2" s="1"/>
  <c r="AG4428" i="2"/>
  <c r="AH4428" i="2"/>
  <c r="AI4428" i="2"/>
  <c r="AJ4428" i="2"/>
  <c r="AE4429" i="2"/>
  <c r="AF4429" i="2" s="1"/>
  <c r="AG4429" i="2"/>
  <c r="AH4429" i="2"/>
  <c r="AI4429" i="2"/>
  <c r="AJ4429" i="2"/>
  <c r="AE4430" i="2"/>
  <c r="AF4430" i="2" s="1"/>
  <c r="AG4430" i="2"/>
  <c r="AH4430" i="2"/>
  <c r="AI4430" i="2"/>
  <c r="AJ4430" i="2"/>
  <c r="AE4431" i="2"/>
  <c r="AF4431" i="2" s="1"/>
  <c r="AG4431" i="2"/>
  <c r="AH4431" i="2"/>
  <c r="AI4431" i="2"/>
  <c r="AJ4431" i="2"/>
  <c r="AE4432" i="2"/>
  <c r="AF4432" i="2" s="1"/>
  <c r="AG4432" i="2"/>
  <c r="AH4432" i="2"/>
  <c r="AI4432" i="2"/>
  <c r="AJ4432" i="2"/>
  <c r="AE4433" i="2"/>
  <c r="AF4433" i="2" s="1"/>
  <c r="AG4433" i="2"/>
  <c r="AH4433" i="2"/>
  <c r="AI4433" i="2"/>
  <c r="AJ4433" i="2"/>
  <c r="AE4434" i="2"/>
  <c r="AF4434" i="2" s="1"/>
  <c r="AG4434" i="2"/>
  <c r="AH4434" i="2"/>
  <c r="AI4434" i="2"/>
  <c r="AJ4434" i="2"/>
  <c r="AE4435" i="2"/>
  <c r="AF4435" i="2" s="1"/>
  <c r="AG4435" i="2"/>
  <c r="AH4435" i="2"/>
  <c r="AI4435" i="2"/>
  <c r="AJ4435" i="2"/>
  <c r="AE4436" i="2"/>
  <c r="AF4436" i="2" s="1"/>
  <c r="AG4436" i="2"/>
  <c r="AH4436" i="2"/>
  <c r="AI4436" i="2"/>
  <c r="AJ4436" i="2"/>
  <c r="AE4437" i="2"/>
  <c r="AF4437" i="2" s="1"/>
  <c r="AG4437" i="2"/>
  <c r="AH4437" i="2"/>
  <c r="AI4437" i="2"/>
  <c r="AJ4437" i="2"/>
  <c r="AE4438" i="2"/>
  <c r="AF4438" i="2" s="1"/>
  <c r="AG4438" i="2"/>
  <c r="AH4438" i="2"/>
  <c r="AI4438" i="2"/>
  <c r="AJ4438" i="2"/>
  <c r="AE4439" i="2"/>
  <c r="AF4439" i="2" s="1"/>
  <c r="AG4439" i="2"/>
  <c r="AH4439" i="2"/>
  <c r="AI4439" i="2"/>
  <c r="AJ4439" i="2"/>
  <c r="AE4440" i="2"/>
  <c r="AF4440" i="2" s="1"/>
  <c r="AG4440" i="2"/>
  <c r="AH4440" i="2"/>
  <c r="AI4440" i="2"/>
  <c r="AJ4440" i="2"/>
  <c r="AE4441" i="2"/>
  <c r="AF4441" i="2" s="1"/>
  <c r="AG4441" i="2"/>
  <c r="AH4441" i="2"/>
  <c r="AI4441" i="2"/>
  <c r="AJ4441" i="2"/>
  <c r="AE4442" i="2"/>
  <c r="AF4442" i="2" s="1"/>
  <c r="AG4442" i="2"/>
  <c r="AH4442" i="2"/>
  <c r="AI4442" i="2"/>
  <c r="AJ4442" i="2"/>
  <c r="AE4443" i="2"/>
  <c r="AF4443" i="2" s="1"/>
  <c r="AG4443" i="2"/>
  <c r="AH4443" i="2"/>
  <c r="AI4443" i="2"/>
  <c r="AJ4443" i="2"/>
  <c r="AE4444" i="2"/>
  <c r="AF4444" i="2" s="1"/>
  <c r="AG4444" i="2"/>
  <c r="AH4444" i="2"/>
  <c r="AI4444" i="2"/>
  <c r="AJ4444" i="2"/>
  <c r="AE4445" i="2"/>
  <c r="AF4445" i="2" s="1"/>
  <c r="AG4445" i="2"/>
  <c r="AH4445" i="2"/>
  <c r="AI4445" i="2"/>
  <c r="AJ4445" i="2"/>
  <c r="AE4446" i="2"/>
  <c r="AF4446" i="2" s="1"/>
  <c r="AG4446" i="2"/>
  <c r="AH4446" i="2"/>
  <c r="AI4446" i="2"/>
  <c r="AJ4446" i="2"/>
  <c r="AE4447" i="2"/>
  <c r="AF4447" i="2" s="1"/>
  <c r="AG4447" i="2"/>
  <c r="AH4447" i="2"/>
  <c r="AI4447" i="2"/>
  <c r="AJ4447" i="2"/>
  <c r="AE4448" i="2"/>
  <c r="AF4448" i="2" s="1"/>
  <c r="AG4448" i="2"/>
  <c r="AH4448" i="2"/>
  <c r="AI4448" i="2"/>
  <c r="AJ4448" i="2"/>
  <c r="AE4449" i="2"/>
  <c r="AF4449" i="2" s="1"/>
  <c r="AG4449" i="2"/>
  <c r="AH4449" i="2"/>
  <c r="AI4449" i="2"/>
  <c r="AJ4449" i="2"/>
  <c r="AE4450" i="2"/>
  <c r="AF4450" i="2" s="1"/>
  <c r="AG4450" i="2"/>
  <c r="AH4450" i="2"/>
  <c r="AI4450" i="2"/>
  <c r="AJ4450" i="2"/>
  <c r="AE4451" i="2"/>
  <c r="AF4451" i="2" s="1"/>
  <c r="AG4451" i="2"/>
  <c r="AH4451" i="2"/>
  <c r="AI4451" i="2"/>
  <c r="AJ4451" i="2"/>
  <c r="AE4452" i="2"/>
  <c r="AF4452" i="2" s="1"/>
  <c r="AG4452" i="2"/>
  <c r="AH4452" i="2"/>
  <c r="AI4452" i="2"/>
  <c r="AJ4452" i="2"/>
  <c r="AE4453" i="2"/>
  <c r="AF4453" i="2" s="1"/>
  <c r="AG4453" i="2"/>
  <c r="AH4453" i="2"/>
  <c r="AI4453" i="2"/>
  <c r="AJ4453" i="2"/>
  <c r="AE4454" i="2"/>
  <c r="AF4454" i="2" s="1"/>
  <c r="AG4454" i="2"/>
  <c r="AH4454" i="2"/>
  <c r="AI4454" i="2"/>
  <c r="AJ4454" i="2"/>
  <c r="AE4455" i="2"/>
  <c r="AF4455" i="2" s="1"/>
  <c r="AG4455" i="2"/>
  <c r="AH4455" i="2"/>
  <c r="AI4455" i="2"/>
  <c r="AJ4455" i="2"/>
  <c r="AE4456" i="2"/>
  <c r="AF4456" i="2" s="1"/>
  <c r="AG4456" i="2"/>
  <c r="AH4456" i="2"/>
  <c r="AI4456" i="2"/>
  <c r="AJ4456" i="2"/>
  <c r="AE4457" i="2"/>
  <c r="AF4457" i="2" s="1"/>
  <c r="AG4457" i="2"/>
  <c r="AH4457" i="2"/>
  <c r="AI4457" i="2"/>
  <c r="AJ4457" i="2"/>
  <c r="AE4458" i="2"/>
  <c r="AF4458" i="2" s="1"/>
  <c r="AG4458" i="2"/>
  <c r="AH4458" i="2"/>
  <c r="AI4458" i="2"/>
  <c r="AJ4458" i="2"/>
  <c r="AE4459" i="2"/>
  <c r="AF4459" i="2" s="1"/>
  <c r="AG4459" i="2"/>
  <c r="AH4459" i="2"/>
  <c r="AI4459" i="2"/>
  <c r="AJ4459" i="2"/>
  <c r="AE4460" i="2"/>
  <c r="AF4460" i="2" s="1"/>
  <c r="AG4460" i="2"/>
  <c r="AH4460" i="2"/>
  <c r="AI4460" i="2"/>
  <c r="AJ4460" i="2"/>
  <c r="AE4461" i="2"/>
  <c r="AF4461" i="2" s="1"/>
  <c r="AG4461" i="2"/>
  <c r="AH4461" i="2"/>
  <c r="AI4461" i="2"/>
  <c r="AJ4461" i="2"/>
  <c r="AE4462" i="2"/>
  <c r="AF4462" i="2" s="1"/>
  <c r="AG4462" i="2"/>
  <c r="AH4462" i="2"/>
  <c r="AI4462" i="2"/>
  <c r="AJ4462" i="2"/>
  <c r="AE4463" i="2"/>
  <c r="AF4463" i="2" s="1"/>
  <c r="AG4463" i="2"/>
  <c r="AH4463" i="2"/>
  <c r="AI4463" i="2"/>
  <c r="AJ4463" i="2"/>
  <c r="AE4464" i="2"/>
  <c r="AF4464" i="2" s="1"/>
  <c r="AG4464" i="2"/>
  <c r="AH4464" i="2"/>
  <c r="AI4464" i="2"/>
  <c r="AJ4464" i="2"/>
  <c r="AE4465" i="2"/>
  <c r="AF4465" i="2" s="1"/>
  <c r="AG4465" i="2"/>
  <c r="AH4465" i="2"/>
  <c r="AI4465" i="2"/>
  <c r="AJ4465" i="2"/>
  <c r="AE4466" i="2"/>
  <c r="AF4466" i="2" s="1"/>
  <c r="AG4466" i="2"/>
  <c r="AH4466" i="2"/>
  <c r="AI4466" i="2"/>
  <c r="AJ4466" i="2"/>
  <c r="AE4467" i="2"/>
  <c r="AF4467" i="2" s="1"/>
  <c r="AG4467" i="2"/>
  <c r="AH4467" i="2"/>
  <c r="AI4467" i="2"/>
  <c r="AJ4467" i="2"/>
  <c r="AE4468" i="2"/>
  <c r="AF4468" i="2" s="1"/>
  <c r="AG4468" i="2"/>
  <c r="AH4468" i="2"/>
  <c r="AI4468" i="2"/>
  <c r="AJ4468" i="2"/>
  <c r="AE4469" i="2"/>
  <c r="AF4469" i="2" s="1"/>
  <c r="AG4469" i="2"/>
  <c r="AH4469" i="2"/>
  <c r="AI4469" i="2"/>
  <c r="AJ4469" i="2"/>
  <c r="AE4470" i="2"/>
  <c r="AF4470" i="2" s="1"/>
  <c r="AG4470" i="2"/>
  <c r="AH4470" i="2"/>
  <c r="AI4470" i="2"/>
  <c r="AJ4470" i="2"/>
  <c r="AE4471" i="2"/>
  <c r="AF4471" i="2" s="1"/>
  <c r="AG4471" i="2"/>
  <c r="AH4471" i="2"/>
  <c r="AI4471" i="2"/>
  <c r="AJ4471" i="2"/>
  <c r="AE4472" i="2"/>
  <c r="AF4472" i="2" s="1"/>
  <c r="AG4472" i="2"/>
  <c r="AH4472" i="2"/>
  <c r="AI4472" i="2"/>
  <c r="AJ4472" i="2"/>
  <c r="AE4473" i="2"/>
  <c r="AF4473" i="2" s="1"/>
  <c r="AG4473" i="2"/>
  <c r="AH4473" i="2"/>
  <c r="AI4473" i="2"/>
  <c r="AJ4473" i="2"/>
  <c r="AE4474" i="2"/>
  <c r="AF4474" i="2" s="1"/>
  <c r="AG4474" i="2"/>
  <c r="AH4474" i="2"/>
  <c r="AI4474" i="2"/>
  <c r="AJ4474" i="2"/>
  <c r="AE4475" i="2"/>
  <c r="AF4475" i="2" s="1"/>
  <c r="AG4475" i="2"/>
  <c r="AH4475" i="2"/>
  <c r="AI4475" i="2"/>
  <c r="AJ4475" i="2"/>
  <c r="AE4476" i="2"/>
  <c r="AF4476" i="2" s="1"/>
  <c r="AG4476" i="2"/>
  <c r="AH4476" i="2"/>
  <c r="AI4476" i="2"/>
  <c r="AJ4476" i="2"/>
  <c r="AE4477" i="2"/>
  <c r="AF4477" i="2" s="1"/>
  <c r="AG4477" i="2"/>
  <c r="AH4477" i="2"/>
  <c r="AI4477" i="2"/>
  <c r="AJ4477" i="2"/>
  <c r="AE4478" i="2"/>
  <c r="AF4478" i="2" s="1"/>
  <c r="AG4478" i="2"/>
  <c r="AH4478" i="2"/>
  <c r="AI4478" i="2"/>
  <c r="AJ4478" i="2"/>
  <c r="AE4479" i="2"/>
  <c r="AF4479" i="2" s="1"/>
  <c r="AG4479" i="2"/>
  <c r="AH4479" i="2"/>
  <c r="AI4479" i="2"/>
  <c r="AJ4479" i="2"/>
  <c r="AE4480" i="2"/>
  <c r="AF4480" i="2" s="1"/>
  <c r="AG4480" i="2"/>
  <c r="AH4480" i="2"/>
  <c r="AI4480" i="2"/>
  <c r="AJ4480" i="2"/>
  <c r="AE4481" i="2"/>
  <c r="AF4481" i="2" s="1"/>
  <c r="AG4481" i="2"/>
  <c r="AH4481" i="2"/>
  <c r="AI4481" i="2"/>
  <c r="AJ4481" i="2"/>
  <c r="AE4482" i="2"/>
  <c r="AF4482" i="2" s="1"/>
  <c r="AG4482" i="2"/>
  <c r="AH4482" i="2"/>
  <c r="AI4482" i="2"/>
  <c r="AJ4482" i="2"/>
  <c r="AE4483" i="2"/>
  <c r="AF4483" i="2" s="1"/>
  <c r="AG4483" i="2"/>
  <c r="AH4483" i="2"/>
  <c r="AI4483" i="2"/>
  <c r="AJ4483" i="2"/>
  <c r="AE4484" i="2"/>
  <c r="AF4484" i="2" s="1"/>
  <c r="AG4484" i="2"/>
  <c r="AH4484" i="2"/>
  <c r="AI4484" i="2"/>
  <c r="AJ4484" i="2"/>
  <c r="AE4485" i="2"/>
  <c r="AF4485" i="2" s="1"/>
  <c r="AG4485" i="2"/>
  <c r="AH4485" i="2"/>
  <c r="AI4485" i="2"/>
  <c r="AJ4485" i="2"/>
  <c r="AE4486" i="2"/>
  <c r="AF4486" i="2" s="1"/>
  <c r="AG4486" i="2"/>
  <c r="AH4486" i="2"/>
  <c r="AI4486" i="2"/>
  <c r="AJ4486" i="2"/>
  <c r="AE4487" i="2"/>
  <c r="AF4487" i="2" s="1"/>
  <c r="AG4487" i="2"/>
  <c r="AH4487" i="2"/>
  <c r="AI4487" i="2"/>
  <c r="AJ4487" i="2"/>
  <c r="AE4488" i="2"/>
  <c r="AF4488" i="2" s="1"/>
  <c r="AG4488" i="2"/>
  <c r="AH4488" i="2"/>
  <c r="AI4488" i="2"/>
  <c r="AJ4488" i="2"/>
  <c r="AE4489" i="2"/>
  <c r="AF4489" i="2" s="1"/>
  <c r="AG4489" i="2"/>
  <c r="AH4489" i="2"/>
  <c r="AI4489" i="2"/>
  <c r="AJ4489" i="2"/>
  <c r="AE4490" i="2"/>
  <c r="AF4490" i="2" s="1"/>
  <c r="AG4490" i="2"/>
  <c r="AH4490" i="2"/>
  <c r="AI4490" i="2"/>
  <c r="AJ4490" i="2"/>
  <c r="AE4491" i="2"/>
  <c r="AF4491" i="2" s="1"/>
  <c r="AG4491" i="2"/>
  <c r="AH4491" i="2"/>
  <c r="AI4491" i="2"/>
  <c r="AJ4491" i="2"/>
  <c r="AE4492" i="2"/>
  <c r="AF4492" i="2" s="1"/>
  <c r="AG4492" i="2"/>
  <c r="AH4492" i="2"/>
  <c r="AI4492" i="2"/>
  <c r="AJ4492" i="2"/>
  <c r="AE4493" i="2"/>
  <c r="AF4493" i="2" s="1"/>
  <c r="AG4493" i="2"/>
  <c r="AH4493" i="2"/>
  <c r="AI4493" i="2"/>
  <c r="AJ4493" i="2"/>
  <c r="AE4494" i="2"/>
  <c r="AF4494" i="2" s="1"/>
  <c r="AG4494" i="2"/>
  <c r="AH4494" i="2"/>
  <c r="AI4494" i="2"/>
  <c r="AJ4494" i="2"/>
  <c r="AE4495" i="2"/>
  <c r="AF4495" i="2" s="1"/>
  <c r="AG4495" i="2"/>
  <c r="AH4495" i="2"/>
  <c r="AI4495" i="2"/>
  <c r="AJ4495" i="2"/>
  <c r="AE4496" i="2"/>
  <c r="AF4496" i="2" s="1"/>
  <c r="AG4496" i="2"/>
  <c r="AH4496" i="2"/>
  <c r="AI4496" i="2"/>
  <c r="AJ4496" i="2"/>
  <c r="AE4497" i="2"/>
  <c r="AF4497" i="2" s="1"/>
  <c r="AG4497" i="2"/>
  <c r="AH4497" i="2"/>
  <c r="AI4497" i="2"/>
  <c r="AJ4497" i="2"/>
  <c r="AE4498" i="2"/>
  <c r="AF4498" i="2" s="1"/>
  <c r="AG4498" i="2"/>
  <c r="AH4498" i="2"/>
  <c r="AI4498" i="2"/>
  <c r="AJ4498" i="2"/>
  <c r="AE4499" i="2"/>
  <c r="AF4499" i="2" s="1"/>
  <c r="AG4499" i="2"/>
  <c r="AH4499" i="2"/>
  <c r="AI4499" i="2"/>
  <c r="AJ4499" i="2"/>
  <c r="AE4500" i="2"/>
  <c r="AF4500" i="2" s="1"/>
  <c r="AG4500" i="2"/>
  <c r="AH4500" i="2"/>
  <c r="AI4500" i="2"/>
  <c r="AJ4500" i="2"/>
  <c r="AE4501" i="2"/>
  <c r="AF4501" i="2" s="1"/>
  <c r="AG4501" i="2"/>
  <c r="AH4501" i="2"/>
  <c r="AI4501" i="2"/>
  <c r="AJ4501" i="2"/>
  <c r="AE4502" i="2"/>
  <c r="AF4502" i="2" s="1"/>
  <c r="AG4502" i="2"/>
  <c r="AH4502" i="2"/>
  <c r="AI4502" i="2"/>
  <c r="AJ4502" i="2"/>
  <c r="AE4503" i="2"/>
  <c r="AF4503" i="2" s="1"/>
  <c r="AG4503" i="2"/>
  <c r="AH4503" i="2"/>
  <c r="AI4503" i="2"/>
  <c r="AJ4503" i="2"/>
  <c r="AE4504" i="2"/>
  <c r="AF4504" i="2" s="1"/>
  <c r="AG4504" i="2"/>
  <c r="AH4504" i="2"/>
  <c r="AI4504" i="2"/>
  <c r="AJ4504" i="2"/>
  <c r="AE4505" i="2"/>
  <c r="AF4505" i="2" s="1"/>
  <c r="AG4505" i="2"/>
  <c r="AH4505" i="2"/>
  <c r="AI4505" i="2"/>
  <c r="AJ4505" i="2"/>
  <c r="AE4506" i="2"/>
  <c r="AF4506" i="2" s="1"/>
  <c r="AG4506" i="2"/>
  <c r="AH4506" i="2"/>
  <c r="AI4506" i="2"/>
  <c r="AJ4506" i="2"/>
  <c r="AE4507" i="2"/>
  <c r="AF4507" i="2" s="1"/>
  <c r="AG4507" i="2"/>
  <c r="AH4507" i="2"/>
  <c r="AI4507" i="2"/>
  <c r="AJ4507" i="2"/>
  <c r="AE4508" i="2"/>
  <c r="AF4508" i="2" s="1"/>
  <c r="AG4508" i="2"/>
  <c r="AH4508" i="2"/>
  <c r="AI4508" i="2"/>
  <c r="AJ4508" i="2"/>
  <c r="AE4509" i="2"/>
  <c r="AF4509" i="2" s="1"/>
  <c r="AG4509" i="2"/>
  <c r="AH4509" i="2"/>
  <c r="AI4509" i="2"/>
  <c r="AJ4509" i="2"/>
  <c r="AE4510" i="2"/>
  <c r="AF4510" i="2" s="1"/>
  <c r="AG4510" i="2"/>
  <c r="AH4510" i="2"/>
  <c r="AI4510" i="2"/>
  <c r="AJ4510" i="2"/>
  <c r="AE4511" i="2"/>
  <c r="AF4511" i="2" s="1"/>
  <c r="AG4511" i="2"/>
  <c r="AH4511" i="2"/>
  <c r="AI4511" i="2"/>
  <c r="AJ4511" i="2"/>
  <c r="AE4512" i="2"/>
  <c r="AF4512" i="2" s="1"/>
  <c r="AG4512" i="2"/>
  <c r="AH4512" i="2"/>
  <c r="AI4512" i="2"/>
  <c r="AJ4512" i="2"/>
  <c r="AE4513" i="2"/>
  <c r="AF4513" i="2" s="1"/>
  <c r="AG4513" i="2"/>
  <c r="AH4513" i="2"/>
  <c r="AI4513" i="2"/>
  <c r="AJ4513" i="2"/>
  <c r="AE4514" i="2"/>
  <c r="AF4514" i="2" s="1"/>
  <c r="AG4514" i="2"/>
  <c r="AH4514" i="2"/>
  <c r="AI4514" i="2"/>
  <c r="AJ4514" i="2"/>
  <c r="AE4515" i="2"/>
  <c r="AF4515" i="2" s="1"/>
  <c r="AG4515" i="2"/>
  <c r="AH4515" i="2"/>
  <c r="AI4515" i="2"/>
  <c r="AJ4515" i="2"/>
  <c r="AE4516" i="2"/>
  <c r="AF4516" i="2" s="1"/>
  <c r="AG4516" i="2"/>
  <c r="AH4516" i="2"/>
  <c r="AI4516" i="2"/>
  <c r="AJ4516" i="2"/>
  <c r="AE4517" i="2"/>
  <c r="AF4517" i="2" s="1"/>
  <c r="AG4517" i="2"/>
  <c r="AH4517" i="2"/>
  <c r="AI4517" i="2"/>
  <c r="AJ4517" i="2"/>
  <c r="AE4518" i="2"/>
  <c r="AF4518" i="2" s="1"/>
  <c r="AG4518" i="2"/>
  <c r="AH4518" i="2"/>
  <c r="AI4518" i="2"/>
  <c r="AJ4518" i="2"/>
  <c r="AE4519" i="2"/>
  <c r="AF4519" i="2" s="1"/>
  <c r="AG4519" i="2"/>
  <c r="AH4519" i="2"/>
  <c r="AI4519" i="2"/>
  <c r="AJ4519" i="2"/>
  <c r="AE4520" i="2"/>
  <c r="AF4520" i="2" s="1"/>
  <c r="AG4520" i="2"/>
  <c r="AH4520" i="2"/>
  <c r="AI4520" i="2"/>
  <c r="AJ4520" i="2"/>
  <c r="AE4521" i="2"/>
  <c r="AF4521" i="2" s="1"/>
  <c r="AG4521" i="2"/>
  <c r="AH4521" i="2"/>
  <c r="AI4521" i="2"/>
  <c r="AJ4521" i="2"/>
  <c r="AE4522" i="2"/>
  <c r="AF4522" i="2" s="1"/>
  <c r="AG4522" i="2"/>
  <c r="AH4522" i="2"/>
  <c r="AI4522" i="2"/>
  <c r="AJ4522" i="2"/>
  <c r="AE4523" i="2"/>
  <c r="AF4523" i="2" s="1"/>
  <c r="AG4523" i="2"/>
  <c r="AH4523" i="2"/>
  <c r="AI4523" i="2"/>
  <c r="AJ4523" i="2"/>
  <c r="AE4524" i="2"/>
  <c r="AF4524" i="2" s="1"/>
  <c r="AG4524" i="2"/>
  <c r="AH4524" i="2"/>
  <c r="AI4524" i="2"/>
  <c r="AJ4524" i="2"/>
  <c r="AE4525" i="2"/>
  <c r="AF4525" i="2" s="1"/>
  <c r="AG4525" i="2"/>
  <c r="AH4525" i="2"/>
  <c r="AI4525" i="2"/>
  <c r="AJ4525" i="2"/>
  <c r="AE4526" i="2"/>
  <c r="AF4526" i="2" s="1"/>
  <c r="AG4526" i="2"/>
  <c r="AH4526" i="2"/>
  <c r="AI4526" i="2"/>
  <c r="AJ4526" i="2"/>
  <c r="AE4527" i="2"/>
  <c r="AF4527" i="2" s="1"/>
  <c r="AG4527" i="2"/>
  <c r="AH4527" i="2"/>
  <c r="AI4527" i="2"/>
  <c r="AJ4527" i="2"/>
  <c r="AE4528" i="2"/>
  <c r="AF4528" i="2" s="1"/>
  <c r="AG4528" i="2"/>
  <c r="AH4528" i="2"/>
  <c r="AI4528" i="2"/>
  <c r="AJ4528" i="2"/>
  <c r="AE4529" i="2"/>
  <c r="AF4529" i="2" s="1"/>
  <c r="AG4529" i="2"/>
  <c r="AH4529" i="2"/>
  <c r="AI4529" i="2"/>
  <c r="AJ4529" i="2"/>
  <c r="AE4530" i="2"/>
  <c r="AF4530" i="2" s="1"/>
  <c r="AG4530" i="2"/>
  <c r="AH4530" i="2"/>
  <c r="AI4530" i="2"/>
  <c r="AJ4530" i="2"/>
  <c r="AE4531" i="2"/>
  <c r="AF4531" i="2" s="1"/>
  <c r="AG4531" i="2"/>
  <c r="AH4531" i="2"/>
  <c r="AI4531" i="2"/>
  <c r="AJ4531" i="2"/>
  <c r="AE4532" i="2"/>
  <c r="AF4532" i="2" s="1"/>
  <c r="AG4532" i="2"/>
  <c r="AH4532" i="2"/>
  <c r="AI4532" i="2"/>
  <c r="AJ4532" i="2"/>
  <c r="AE4533" i="2"/>
  <c r="AF4533" i="2" s="1"/>
  <c r="AG4533" i="2"/>
  <c r="AH4533" i="2"/>
  <c r="AI4533" i="2"/>
  <c r="AJ4533" i="2"/>
  <c r="AE4534" i="2"/>
  <c r="AF4534" i="2" s="1"/>
  <c r="AG4534" i="2"/>
  <c r="AH4534" i="2"/>
  <c r="AI4534" i="2"/>
  <c r="AJ4534" i="2"/>
  <c r="AE4535" i="2"/>
  <c r="AF4535" i="2" s="1"/>
  <c r="AG4535" i="2"/>
  <c r="AH4535" i="2"/>
  <c r="AI4535" i="2"/>
  <c r="AJ4535" i="2"/>
  <c r="AE4536" i="2"/>
  <c r="AF4536" i="2" s="1"/>
  <c r="AG4536" i="2"/>
  <c r="AH4536" i="2"/>
  <c r="AI4536" i="2"/>
  <c r="AJ4536" i="2"/>
  <c r="AE4537" i="2"/>
  <c r="AF4537" i="2" s="1"/>
  <c r="AG4537" i="2"/>
  <c r="AH4537" i="2"/>
  <c r="AI4537" i="2"/>
  <c r="AJ4537" i="2"/>
  <c r="AE4538" i="2"/>
  <c r="AF4538" i="2" s="1"/>
  <c r="AG4538" i="2"/>
  <c r="AH4538" i="2"/>
  <c r="AI4538" i="2"/>
  <c r="AJ4538" i="2"/>
  <c r="AE4539" i="2"/>
  <c r="AF4539" i="2" s="1"/>
  <c r="AG4539" i="2"/>
  <c r="AH4539" i="2"/>
  <c r="AI4539" i="2"/>
  <c r="AJ4539" i="2"/>
  <c r="AE4540" i="2"/>
  <c r="AF4540" i="2" s="1"/>
  <c r="AG4540" i="2"/>
  <c r="AH4540" i="2"/>
  <c r="AI4540" i="2"/>
  <c r="AJ4540" i="2"/>
  <c r="AE4541" i="2"/>
  <c r="AF4541" i="2" s="1"/>
  <c r="AG4541" i="2"/>
  <c r="AH4541" i="2"/>
  <c r="AI4541" i="2"/>
  <c r="AJ4541" i="2"/>
  <c r="AE4542" i="2"/>
  <c r="AF4542" i="2" s="1"/>
  <c r="AG4542" i="2"/>
  <c r="AH4542" i="2"/>
  <c r="AI4542" i="2"/>
  <c r="AJ4542" i="2"/>
  <c r="AE4543" i="2"/>
  <c r="AF4543" i="2" s="1"/>
  <c r="AG4543" i="2"/>
  <c r="AH4543" i="2"/>
  <c r="AI4543" i="2"/>
  <c r="AJ4543" i="2"/>
  <c r="AE4544" i="2"/>
  <c r="AF4544" i="2" s="1"/>
  <c r="AG4544" i="2"/>
  <c r="AH4544" i="2"/>
  <c r="AI4544" i="2"/>
  <c r="AJ4544" i="2"/>
  <c r="AE4545" i="2"/>
  <c r="AF4545" i="2" s="1"/>
  <c r="AG4545" i="2"/>
  <c r="AH4545" i="2"/>
  <c r="AI4545" i="2"/>
  <c r="AJ4545" i="2"/>
  <c r="AE4546" i="2"/>
  <c r="AF4546" i="2" s="1"/>
  <c r="AG4546" i="2"/>
  <c r="AH4546" i="2"/>
  <c r="AI4546" i="2"/>
  <c r="AJ4546" i="2"/>
  <c r="AE4547" i="2"/>
  <c r="AF4547" i="2" s="1"/>
  <c r="AG4547" i="2"/>
  <c r="AH4547" i="2"/>
  <c r="AI4547" i="2"/>
  <c r="AJ4547" i="2"/>
  <c r="AE4548" i="2"/>
  <c r="AF4548" i="2" s="1"/>
  <c r="AG4548" i="2"/>
  <c r="AH4548" i="2"/>
  <c r="AI4548" i="2"/>
  <c r="AJ4548" i="2"/>
  <c r="AE4549" i="2"/>
  <c r="AF4549" i="2" s="1"/>
  <c r="AG4549" i="2"/>
  <c r="AH4549" i="2"/>
  <c r="AI4549" i="2"/>
  <c r="AJ4549" i="2"/>
  <c r="AE4550" i="2"/>
  <c r="AF4550" i="2" s="1"/>
  <c r="AG4550" i="2"/>
  <c r="AH4550" i="2"/>
  <c r="AI4550" i="2"/>
  <c r="AJ4550" i="2"/>
  <c r="AE4551" i="2"/>
  <c r="AF4551" i="2" s="1"/>
  <c r="AG4551" i="2"/>
  <c r="AH4551" i="2"/>
  <c r="AI4551" i="2"/>
  <c r="AJ4551" i="2"/>
  <c r="AE4552" i="2"/>
  <c r="AF4552" i="2" s="1"/>
  <c r="AG4552" i="2"/>
  <c r="AH4552" i="2"/>
  <c r="AI4552" i="2"/>
  <c r="AJ4552" i="2"/>
  <c r="AE4553" i="2"/>
  <c r="AF4553" i="2" s="1"/>
  <c r="AG4553" i="2"/>
  <c r="AH4553" i="2"/>
  <c r="AI4553" i="2"/>
  <c r="AJ4553" i="2"/>
  <c r="AE4554" i="2"/>
  <c r="AF4554" i="2" s="1"/>
  <c r="AG4554" i="2"/>
  <c r="AH4554" i="2"/>
  <c r="AI4554" i="2"/>
  <c r="AJ4554" i="2"/>
  <c r="AE4555" i="2"/>
  <c r="AF4555" i="2" s="1"/>
  <c r="AG4555" i="2"/>
  <c r="AH4555" i="2"/>
  <c r="AI4555" i="2"/>
  <c r="AJ4555" i="2"/>
  <c r="AE4556" i="2"/>
  <c r="AF4556" i="2" s="1"/>
  <c r="AG4556" i="2"/>
  <c r="AH4556" i="2"/>
  <c r="AI4556" i="2"/>
  <c r="AJ4556" i="2"/>
  <c r="AE4557" i="2"/>
  <c r="AF4557" i="2" s="1"/>
  <c r="AG4557" i="2"/>
  <c r="AH4557" i="2"/>
  <c r="AI4557" i="2"/>
  <c r="AJ4557" i="2"/>
  <c r="AE4558" i="2"/>
  <c r="AF4558" i="2" s="1"/>
  <c r="AG4558" i="2"/>
  <c r="AH4558" i="2"/>
  <c r="AI4558" i="2"/>
  <c r="AJ4558" i="2"/>
  <c r="AE4559" i="2"/>
  <c r="AF4559" i="2" s="1"/>
  <c r="AG4559" i="2"/>
  <c r="AH4559" i="2"/>
  <c r="AI4559" i="2"/>
  <c r="AJ4559" i="2"/>
  <c r="AE4560" i="2"/>
  <c r="AF4560" i="2" s="1"/>
  <c r="AG4560" i="2"/>
  <c r="AH4560" i="2"/>
  <c r="AI4560" i="2"/>
  <c r="AJ4560" i="2"/>
  <c r="AE4561" i="2"/>
  <c r="AF4561" i="2" s="1"/>
  <c r="AG4561" i="2"/>
  <c r="AH4561" i="2"/>
  <c r="AI4561" i="2"/>
  <c r="AJ4561" i="2"/>
  <c r="AE4562" i="2"/>
  <c r="AF4562" i="2" s="1"/>
  <c r="AG4562" i="2"/>
  <c r="AH4562" i="2"/>
  <c r="AI4562" i="2"/>
  <c r="AJ4562" i="2"/>
  <c r="AE4563" i="2"/>
  <c r="AF4563" i="2" s="1"/>
  <c r="AG4563" i="2"/>
  <c r="AH4563" i="2"/>
  <c r="AI4563" i="2"/>
  <c r="AJ4563" i="2"/>
  <c r="AE4564" i="2"/>
  <c r="AF4564" i="2" s="1"/>
  <c r="AG4564" i="2"/>
  <c r="AH4564" i="2"/>
  <c r="AI4564" i="2"/>
  <c r="AJ4564" i="2"/>
  <c r="AE4565" i="2"/>
  <c r="AF4565" i="2" s="1"/>
  <c r="AG4565" i="2"/>
  <c r="AH4565" i="2"/>
  <c r="AI4565" i="2"/>
  <c r="AJ4565" i="2"/>
  <c r="AE4566" i="2"/>
  <c r="AF4566" i="2" s="1"/>
  <c r="AG4566" i="2"/>
  <c r="AH4566" i="2"/>
  <c r="AI4566" i="2"/>
  <c r="AJ4566" i="2"/>
  <c r="AE4567" i="2"/>
  <c r="AF4567" i="2" s="1"/>
  <c r="AG4567" i="2"/>
  <c r="AH4567" i="2"/>
  <c r="AI4567" i="2"/>
  <c r="AJ4567" i="2"/>
  <c r="AE4568" i="2"/>
  <c r="AF4568" i="2" s="1"/>
  <c r="AG4568" i="2"/>
  <c r="AH4568" i="2"/>
  <c r="AI4568" i="2"/>
  <c r="AJ4568" i="2"/>
  <c r="AE4569" i="2"/>
  <c r="AF4569" i="2" s="1"/>
  <c r="AG4569" i="2"/>
  <c r="AH4569" i="2"/>
  <c r="AI4569" i="2"/>
  <c r="AJ4569" i="2"/>
  <c r="AE4570" i="2"/>
  <c r="AF4570" i="2" s="1"/>
  <c r="AG4570" i="2"/>
  <c r="AH4570" i="2"/>
  <c r="AI4570" i="2"/>
  <c r="AJ4570" i="2"/>
  <c r="AE4571" i="2"/>
  <c r="AF4571" i="2" s="1"/>
  <c r="AG4571" i="2"/>
  <c r="AH4571" i="2"/>
  <c r="AI4571" i="2"/>
  <c r="AJ4571" i="2"/>
  <c r="AE4572" i="2"/>
  <c r="AF4572" i="2" s="1"/>
  <c r="AG4572" i="2"/>
  <c r="AH4572" i="2"/>
  <c r="AI4572" i="2"/>
  <c r="AJ4572" i="2"/>
  <c r="AE4573" i="2"/>
  <c r="AF4573" i="2" s="1"/>
  <c r="AG4573" i="2"/>
  <c r="AH4573" i="2"/>
  <c r="AI4573" i="2"/>
  <c r="AJ4573" i="2"/>
  <c r="AE4574" i="2"/>
  <c r="AF4574" i="2" s="1"/>
  <c r="AG4574" i="2"/>
  <c r="AH4574" i="2"/>
  <c r="AI4574" i="2"/>
  <c r="AJ4574" i="2"/>
  <c r="AE4575" i="2"/>
  <c r="AF4575" i="2" s="1"/>
  <c r="AG4575" i="2"/>
  <c r="AH4575" i="2"/>
  <c r="AI4575" i="2"/>
  <c r="AJ4575" i="2"/>
  <c r="AE4576" i="2"/>
  <c r="AF4576" i="2" s="1"/>
  <c r="AG4576" i="2"/>
  <c r="AH4576" i="2"/>
  <c r="AI4576" i="2"/>
  <c r="AJ4576" i="2"/>
  <c r="AE4577" i="2"/>
  <c r="AF4577" i="2" s="1"/>
  <c r="AG4577" i="2"/>
  <c r="AH4577" i="2"/>
  <c r="AI4577" i="2"/>
  <c r="AJ4577" i="2"/>
  <c r="AE4578" i="2"/>
  <c r="AF4578" i="2" s="1"/>
  <c r="AG4578" i="2"/>
  <c r="AH4578" i="2"/>
  <c r="AI4578" i="2"/>
  <c r="AJ4578" i="2"/>
  <c r="AE4579" i="2"/>
  <c r="AF4579" i="2" s="1"/>
  <c r="AG4579" i="2"/>
  <c r="AH4579" i="2"/>
  <c r="AI4579" i="2"/>
  <c r="AJ4579" i="2"/>
  <c r="AE4580" i="2"/>
  <c r="AF4580" i="2" s="1"/>
  <c r="AG4580" i="2"/>
  <c r="AH4580" i="2"/>
  <c r="AI4580" i="2"/>
  <c r="AJ4580" i="2"/>
  <c r="AE4581" i="2"/>
  <c r="AF4581" i="2" s="1"/>
  <c r="AG4581" i="2"/>
  <c r="AH4581" i="2"/>
  <c r="AI4581" i="2"/>
  <c r="AJ4581" i="2"/>
  <c r="AE4582" i="2"/>
  <c r="AF4582" i="2" s="1"/>
  <c r="AG4582" i="2"/>
  <c r="AH4582" i="2"/>
  <c r="AI4582" i="2"/>
  <c r="AJ4582" i="2"/>
  <c r="AE4583" i="2"/>
  <c r="AF4583" i="2" s="1"/>
  <c r="AG4583" i="2"/>
  <c r="AH4583" i="2"/>
  <c r="AI4583" i="2"/>
  <c r="AJ4583" i="2"/>
  <c r="AE4584" i="2"/>
  <c r="AF4584" i="2" s="1"/>
  <c r="AG4584" i="2"/>
  <c r="AH4584" i="2"/>
  <c r="AI4584" i="2"/>
  <c r="AJ4584" i="2"/>
  <c r="AE4585" i="2"/>
  <c r="AF4585" i="2" s="1"/>
  <c r="AG4585" i="2"/>
  <c r="AH4585" i="2"/>
  <c r="AI4585" i="2"/>
  <c r="AJ4585" i="2"/>
  <c r="AE4586" i="2"/>
  <c r="AF4586" i="2" s="1"/>
  <c r="AG4586" i="2"/>
  <c r="AH4586" i="2"/>
  <c r="AI4586" i="2"/>
  <c r="AJ4586" i="2"/>
  <c r="AE4587" i="2"/>
  <c r="AF4587" i="2" s="1"/>
  <c r="AG4587" i="2"/>
  <c r="AH4587" i="2"/>
  <c r="AI4587" i="2"/>
  <c r="AJ4587" i="2"/>
  <c r="AE4588" i="2"/>
  <c r="AF4588" i="2" s="1"/>
  <c r="AG4588" i="2"/>
  <c r="AH4588" i="2"/>
  <c r="AI4588" i="2"/>
  <c r="AJ4588" i="2"/>
  <c r="AE4589" i="2"/>
  <c r="AF4589" i="2" s="1"/>
  <c r="AG4589" i="2"/>
  <c r="AH4589" i="2"/>
  <c r="AI4589" i="2"/>
  <c r="AJ4589" i="2"/>
  <c r="AE4590" i="2"/>
  <c r="AF4590" i="2" s="1"/>
  <c r="AG4590" i="2"/>
  <c r="AH4590" i="2"/>
  <c r="AI4590" i="2"/>
  <c r="AJ4590" i="2"/>
  <c r="AE4591" i="2"/>
  <c r="AF4591" i="2" s="1"/>
  <c r="AG4591" i="2"/>
  <c r="AH4591" i="2"/>
  <c r="AI4591" i="2"/>
  <c r="AJ4591" i="2"/>
  <c r="AE4592" i="2"/>
  <c r="AF4592" i="2" s="1"/>
  <c r="AG4592" i="2"/>
  <c r="AH4592" i="2"/>
  <c r="AI4592" i="2"/>
  <c r="AJ4592" i="2"/>
  <c r="AE4593" i="2"/>
  <c r="AF4593" i="2" s="1"/>
  <c r="AG4593" i="2"/>
  <c r="AH4593" i="2"/>
  <c r="AI4593" i="2"/>
  <c r="AJ4593" i="2"/>
  <c r="AE4594" i="2"/>
  <c r="AF4594" i="2" s="1"/>
  <c r="AG4594" i="2"/>
  <c r="AH4594" i="2"/>
  <c r="AI4594" i="2"/>
  <c r="AJ4594" i="2"/>
  <c r="AE4595" i="2"/>
  <c r="AF4595" i="2" s="1"/>
  <c r="AG4595" i="2"/>
  <c r="AH4595" i="2"/>
  <c r="AI4595" i="2"/>
  <c r="AJ4595" i="2"/>
  <c r="AE4596" i="2"/>
  <c r="AF4596" i="2" s="1"/>
  <c r="AG4596" i="2"/>
  <c r="AH4596" i="2"/>
  <c r="AI4596" i="2"/>
  <c r="AJ4596" i="2"/>
  <c r="AE4597" i="2"/>
  <c r="AF4597" i="2" s="1"/>
  <c r="AG4597" i="2"/>
  <c r="AH4597" i="2"/>
  <c r="AI4597" i="2"/>
  <c r="AJ4597" i="2"/>
  <c r="AE4598" i="2"/>
  <c r="AF4598" i="2" s="1"/>
  <c r="AG4598" i="2"/>
  <c r="AH4598" i="2"/>
  <c r="AI4598" i="2"/>
  <c r="AJ4598" i="2"/>
  <c r="AE4599" i="2"/>
  <c r="AF4599" i="2" s="1"/>
  <c r="AG4599" i="2"/>
  <c r="AH4599" i="2"/>
  <c r="AI4599" i="2"/>
  <c r="AJ4599" i="2"/>
  <c r="AE4600" i="2"/>
  <c r="AF4600" i="2" s="1"/>
  <c r="AG4600" i="2"/>
  <c r="AH4600" i="2"/>
  <c r="AI4600" i="2"/>
  <c r="AJ4600" i="2"/>
  <c r="AE4601" i="2"/>
  <c r="AF4601" i="2" s="1"/>
  <c r="AG4601" i="2"/>
  <c r="AH4601" i="2"/>
  <c r="AI4601" i="2"/>
  <c r="AJ4601" i="2"/>
  <c r="AE4602" i="2"/>
  <c r="AF4602" i="2" s="1"/>
  <c r="AG4602" i="2"/>
  <c r="AH4602" i="2"/>
  <c r="AI4602" i="2"/>
  <c r="AJ4602" i="2"/>
  <c r="AE4603" i="2"/>
  <c r="AF4603" i="2" s="1"/>
  <c r="AG4603" i="2"/>
  <c r="AH4603" i="2"/>
  <c r="AI4603" i="2"/>
  <c r="AJ4603" i="2"/>
  <c r="AE4604" i="2"/>
  <c r="AF4604" i="2" s="1"/>
  <c r="AG4604" i="2"/>
  <c r="AH4604" i="2"/>
  <c r="AI4604" i="2"/>
  <c r="AJ4604" i="2"/>
  <c r="AE4605" i="2"/>
  <c r="AF4605" i="2" s="1"/>
  <c r="AG4605" i="2"/>
  <c r="AH4605" i="2"/>
  <c r="AI4605" i="2"/>
  <c r="AJ4605" i="2"/>
  <c r="AE4606" i="2"/>
  <c r="AF4606" i="2" s="1"/>
  <c r="AG4606" i="2"/>
  <c r="AH4606" i="2"/>
  <c r="AI4606" i="2"/>
  <c r="AJ4606" i="2"/>
  <c r="AE4607" i="2"/>
  <c r="AF4607" i="2" s="1"/>
  <c r="AG4607" i="2"/>
  <c r="AH4607" i="2"/>
  <c r="AI4607" i="2"/>
  <c r="AJ4607" i="2"/>
  <c r="AE4608" i="2"/>
  <c r="AF4608" i="2" s="1"/>
  <c r="AG4608" i="2"/>
  <c r="AH4608" i="2"/>
  <c r="AI4608" i="2"/>
  <c r="AJ4608" i="2"/>
  <c r="AE4609" i="2"/>
  <c r="AF4609" i="2" s="1"/>
  <c r="AG4609" i="2"/>
  <c r="AH4609" i="2"/>
  <c r="AI4609" i="2"/>
  <c r="AJ4609" i="2"/>
  <c r="AE4610" i="2"/>
  <c r="AF4610" i="2" s="1"/>
  <c r="AG4610" i="2"/>
  <c r="AH4610" i="2"/>
  <c r="AI4610" i="2"/>
  <c r="AJ4610" i="2"/>
  <c r="AE4611" i="2"/>
  <c r="AF4611" i="2" s="1"/>
  <c r="AG4611" i="2"/>
  <c r="AH4611" i="2"/>
  <c r="AI4611" i="2"/>
  <c r="AJ4611" i="2"/>
  <c r="AE4612" i="2"/>
  <c r="AF4612" i="2" s="1"/>
  <c r="AG4612" i="2"/>
  <c r="AH4612" i="2"/>
  <c r="AI4612" i="2"/>
  <c r="AJ4612" i="2"/>
  <c r="AE4613" i="2"/>
  <c r="AF4613" i="2" s="1"/>
  <c r="AG4613" i="2"/>
  <c r="AH4613" i="2"/>
  <c r="AI4613" i="2"/>
  <c r="AJ4613" i="2"/>
  <c r="AE4614" i="2"/>
  <c r="AF4614" i="2" s="1"/>
  <c r="AG4614" i="2"/>
  <c r="AH4614" i="2"/>
  <c r="AI4614" i="2"/>
  <c r="AJ4614" i="2"/>
  <c r="AE4615" i="2"/>
  <c r="AF4615" i="2" s="1"/>
  <c r="AG4615" i="2"/>
  <c r="AH4615" i="2"/>
  <c r="AI4615" i="2"/>
  <c r="AJ4615" i="2"/>
  <c r="AE4616" i="2"/>
  <c r="AF4616" i="2" s="1"/>
  <c r="AG4616" i="2"/>
  <c r="AH4616" i="2"/>
  <c r="AI4616" i="2"/>
  <c r="AJ4616" i="2"/>
  <c r="AE4617" i="2"/>
  <c r="AF4617" i="2" s="1"/>
  <c r="AG4617" i="2"/>
  <c r="AH4617" i="2"/>
  <c r="AI4617" i="2"/>
  <c r="AJ4617" i="2"/>
  <c r="AE4618" i="2"/>
  <c r="AF4618" i="2" s="1"/>
  <c r="AG4618" i="2"/>
  <c r="AH4618" i="2"/>
  <c r="AI4618" i="2"/>
  <c r="AJ4618" i="2"/>
  <c r="AE4619" i="2"/>
  <c r="AF4619" i="2" s="1"/>
  <c r="AG4619" i="2"/>
  <c r="AH4619" i="2"/>
  <c r="AI4619" i="2"/>
  <c r="AJ4619" i="2"/>
  <c r="AE4620" i="2"/>
  <c r="AF4620" i="2" s="1"/>
  <c r="AG4620" i="2"/>
  <c r="AH4620" i="2"/>
  <c r="AI4620" i="2"/>
  <c r="AJ4620" i="2"/>
  <c r="AE4621" i="2"/>
  <c r="AF4621" i="2" s="1"/>
  <c r="AG4621" i="2"/>
  <c r="AH4621" i="2"/>
  <c r="AI4621" i="2"/>
  <c r="AJ4621" i="2"/>
  <c r="AE4622" i="2"/>
  <c r="AF4622" i="2" s="1"/>
  <c r="AG4622" i="2"/>
  <c r="AH4622" i="2"/>
  <c r="AI4622" i="2"/>
  <c r="AJ4622" i="2"/>
  <c r="AE4623" i="2"/>
  <c r="AF4623" i="2" s="1"/>
  <c r="AG4623" i="2"/>
  <c r="AH4623" i="2"/>
  <c r="AI4623" i="2"/>
  <c r="AJ4623" i="2"/>
  <c r="AE4624" i="2"/>
  <c r="AF4624" i="2" s="1"/>
  <c r="AG4624" i="2"/>
  <c r="AH4624" i="2"/>
  <c r="AI4624" i="2"/>
  <c r="AJ4624" i="2"/>
  <c r="AE4625" i="2"/>
  <c r="AF4625" i="2" s="1"/>
  <c r="AG4625" i="2"/>
  <c r="AH4625" i="2"/>
  <c r="AI4625" i="2"/>
  <c r="AJ4625" i="2"/>
  <c r="AE4626" i="2"/>
  <c r="AF4626" i="2" s="1"/>
  <c r="AG4626" i="2"/>
  <c r="AH4626" i="2"/>
  <c r="AI4626" i="2"/>
  <c r="AJ4626" i="2"/>
  <c r="AE4627" i="2"/>
  <c r="AF4627" i="2" s="1"/>
  <c r="AG4627" i="2"/>
  <c r="AH4627" i="2"/>
  <c r="AI4627" i="2"/>
  <c r="AJ4627" i="2"/>
  <c r="AE4628" i="2"/>
  <c r="AF4628" i="2" s="1"/>
  <c r="AG4628" i="2"/>
  <c r="AH4628" i="2"/>
  <c r="AI4628" i="2"/>
  <c r="AJ4628" i="2"/>
  <c r="AE4629" i="2"/>
  <c r="AF4629" i="2" s="1"/>
  <c r="AG4629" i="2"/>
  <c r="AH4629" i="2"/>
  <c r="AI4629" i="2"/>
  <c r="AJ4629" i="2"/>
  <c r="AE4630" i="2"/>
  <c r="AF4630" i="2" s="1"/>
  <c r="AG4630" i="2"/>
  <c r="AH4630" i="2"/>
  <c r="AI4630" i="2"/>
  <c r="AJ4630" i="2"/>
  <c r="AE4631" i="2"/>
  <c r="AF4631" i="2" s="1"/>
  <c r="AG4631" i="2"/>
  <c r="AH4631" i="2"/>
  <c r="AI4631" i="2"/>
  <c r="AJ4631" i="2"/>
  <c r="AE4632" i="2"/>
  <c r="AF4632" i="2" s="1"/>
  <c r="AG4632" i="2"/>
  <c r="AH4632" i="2"/>
  <c r="AI4632" i="2"/>
  <c r="AJ4632" i="2"/>
  <c r="AE4633" i="2"/>
  <c r="AF4633" i="2" s="1"/>
  <c r="AG4633" i="2"/>
  <c r="AH4633" i="2"/>
  <c r="AI4633" i="2"/>
  <c r="AJ4633" i="2"/>
  <c r="AE4634" i="2"/>
  <c r="AF4634" i="2" s="1"/>
  <c r="AG4634" i="2"/>
  <c r="AH4634" i="2"/>
  <c r="AI4634" i="2"/>
  <c r="AJ4634" i="2"/>
  <c r="AE4635" i="2"/>
  <c r="AF4635" i="2" s="1"/>
  <c r="AG4635" i="2"/>
  <c r="AH4635" i="2"/>
  <c r="AI4635" i="2"/>
  <c r="AJ4635" i="2"/>
  <c r="AE4636" i="2"/>
  <c r="AF4636" i="2" s="1"/>
  <c r="AG4636" i="2"/>
  <c r="AH4636" i="2"/>
  <c r="AI4636" i="2"/>
  <c r="AJ4636" i="2"/>
  <c r="AE4637" i="2"/>
  <c r="AF4637" i="2" s="1"/>
  <c r="AG4637" i="2"/>
  <c r="AH4637" i="2"/>
  <c r="AI4637" i="2"/>
  <c r="AJ4637" i="2"/>
  <c r="AE4638" i="2"/>
  <c r="AF4638" i="2" s="1"/>
  <c r="AG4638" i="2"/>
  <c r="AH4638" i="2"/>
  <c r="AI4638" i="2"/>
  <c r="AJ4638" i="2"/>
  <c r="AE4639" i="2"/>
  <c r="AF4639" i="2" s="1"/>
  <c r="AG4639" i="2"/>
  <c r="AH4639" i="2"/>
  <c r="AI4639" i="2"/>
  <c r="AJ4639" i="2"/>
  <c r="AE4640" i="2"/>
  <c r="AF4640" i="2" s="1"/>
  <c r="AG4640" i="2"/>
  <c r="AH4640" i="2"/>
  <c r="AI4640" i="2"/>
  <c r="AJ4640" i="2"/>
  <c r="AE4641" i="2"/>
  <c r="AF4641" i="2" s="1"/>
  <c r="AG4641" i="2"/>
  <c r="AH4641" i="2"/>
  <c r="AI4641" i="2"/>
  <c r="AJ4641" i="2"/>
  <c r="AE4642" i="2"/>
  <c r="AF4642" i="2" s="1"/>
  <c r="AG4642" i="2"/>
  <c r="AH4642" i="2"/>
  <c r="AI4642" i="2"/>
  <c r="AJ4642" i="2"/>
  <c r="AE4643" i="2"/>
  <c r="AF4643" i="2" s="1"/>
  <c r="AG4643" i="2"/>
  <c r="AH4643" i="2"/>
  <c r="AI4643" i="2"/>
  <c r="AJ4643" i="2"/>
  <c r="AE4644" i="2"/>
  <c r="AF4644" i="2" s="1"/>
  <c r="AG4644" i="2"/>
  <c r="AH4644" i="2"/>
  <c r="AI4644" i="2"/>
  <c r="AJ4644" i="2"/>
  <c r="AE4645" i="2"/>
  <c r="AF4645" i="2" s="1"/>
  <c r="AG4645" i="2"/>
  <c r="AH4645" i="2"/>
  <c r="AI4645" i="2"/>
  <c r="AJ4645" i="2"/>
  <c r="AE4646" i="2"/>
  <c r="AF4646" i="2" s="1"/>
  <c r="AG4646" i="2"/>
  <c r="AH4646" i="2"/>
  <c r="AI4646" i="2"/>
  <c r="AJ4646" i="2"/>
  <c r="AE4647" i="2"/>
  <c r="AF4647" i="2" s="1"/>
  <c r="AG4647" i="2"/>
  <c r="AH4647" i="2"/>
  <c r="AI4647" i="2"/>
  <c r="AJ4647" i="2"/>
  <c r="AE4648" i="2"/>
  <c r="AF4648" i="2" s="1"/>
  <c r="AG4648" i="2"/>
  <c r="AH4648" i="2"/>
  <c r="AI4648" i="2"/>
  <c r="AJ4648" i="2"/>
  <c r="AE4649" i="2"/>
  <c r="AF4649" i="2" s="1"/>
  <c r="AG4649" i="2"/>
  <c r="AH4649" i="2"/>
  <c r="AI4649" i="2"/>
  <c r="AJ4649" i="2"/>
  <c r="AE4650" i="2"/>
  <c r="AF4650" i="2" s="1"/>
  <c r="AG4650" i="2"/>
  <c r="AH4650" i="2"/>
  <c r="AI4650" i="2"/>
  <c r="AJ4650" i="2"/>
  <c r="AE4651" i="2"/>
  <c r="AF4651" i="2" s="1"/>
  <c r="AG4651" i="2"/>
  <c r="AH4651" i="2"/>
  <c r="AI4651" i="2"/>
  <c r="AJ4651" i="2"/>
  <c r="AE4652" i="2"/>
  <c r="AF4652" i="2" s="1"/>
  <c r="AG4652" i="2"/>
  <c r="AH4652" i="2"/>
  <c r="AI4652" i="2"/>
  <c r="AJ4652" i="2"/>
  <c r="AE4653" i="2"/>
  <c r="AF4653" i="2" s="1"/>
  <c r="AG4653" i="2"/>
  <c r="AH4653" i="2"/>
  <c r="AI4653" i="2"/>
  <c r="AJ4653" i="2"/>
  <c r="AE4654" i="2"/>
  <c r="AF4654" i="2" s="1"/>
  <c r="AG4654" i="2"/>
  <c r="AH4654" i="2"/>
  <c r="AI4654" i="2"/>
  <c r="AJ4654" i="2"/>
  <c r="AE4655" i="2"/>
  <c r="AF4655" i="2" s="1"/>
  <c r="AG4655" i="2"/>
  <c r="AH4655" i="2"/>
  <c r="AI4655" i="2"/>
  <c r="AJ4655" i="2"/>
  <c r="AE4656" i="2"/>
  <c r="AF4656" i="2" s="1"/>
  <c r="AG4656" i="2"/>
  <c r="AH4656" i="2"/>
  <c r="AI4656" i="2"/>
  <c r="AJ4656" i="2"/>
  <c r="AE4657" i="2"/>
  <c r="AF4657" i="2" s="1"/>
  <c r="AG4657" i="2"/>
  <c r="AH4657" i="2"/>
  <c r="AI4657" i="2"/>
  <c r="AJ4657" i="2"/>
  <c r="AE4658" i="2"/>
  <c r="AF4658" i="2" s="1"/>
  <c r="AG4658" i="2"/>
  <c r="AH4658" i="2"/>
  <c r="AI4658" i="2"/>
  <c r="AJ4658" i="2"/>
  <c r="AE4659" i="2"/>
  <c r="AF4659" i="2" s="1"/>
  <c r="AG4659" i="2"/>
  <c r="AH4659" i="2"/>
  <c r="AI4659" i="2"/>
  <c r="AJ4659" i="2"/>
  <c r="AE4660" i="2"/>
  <c r="AF4660" i="2" s="1"/>
  <c r="AG4660" i="2"/>
  <c r="AH4660" i="2"/>
  <c r="AI4660" i="2"/>
  <c r="AJ4660" i="2"/>
  <c r="AE4661" i="2"/>
  <c r="AF4661" i="2" s="1"/>
  <c r="AG4661" i="2"/>
  <c r="AH4661" i="2"/>
  <c r="AI4661" i="2"/>
  <c r="AJ4661" i="2"/>
  <c r="AE4662" i="2"/>
  <c r="AF4662" i="2" s="1"/>
  <c r="AG4662" i="2"/>
  <c r="AH4662" i="2"/>
  <c r="AI4662" i="2"/>
  <c r="AJ4662" i="2"/>
  <c r="AE4663" i="2"/>
  <c r="AF4663" i="2" s="1"/>
  <c r="AG4663" i="2"/>
  <c r="AH4663" i="2"/>
  <c r="AI4663" i="2"/>
  <c r="AJ4663" i="2"/>
  <c r="AE4664" i="2"/>
  <c r="AF4664" i="2" s="1"/>
  <c r="AG4664" i="2"/>
  <c r="AH4664" i="2"/>
  <c r="AI4664" i="2"/>
  <c r="AJ4664" i="2"/>
  <c r="AE4665" i="2"/>
  <c r="AF4665" i="2" s="1"/>
  <c r="AG4665" i="2"/>
  <c r="AH4665" i="2"/>
  <c r="AI4665" i="2"/>
  <c r="AJ4665" i="2"/>
  <c r="AE4666" i="2"/>
  <c r="AF4666" i="2" s="1"/>
  <c r="AG4666" i="2"/>
  <c r="AH4666" i="2"/>
  <c r="AI4666" i="2"/>
  <c r="AJ4666" i="2"/>
  <c r="AE4667" i="2"/>
  <c r="AF4667" i="2" s="1"/>
  <c r="AG4667" i="2"/>
  <c r="AH4667" i="2"/>
  <c r="AI4667" i="2"/>
  <c r="AJ4667" i="2"/>
  <c r="AE4668" i="2"/>
  <c r="AF4668" i="2" s="1"/>
  <c r="AG4668" i="2"/>
  <c r="AH4668" i="2"/>
  <c r="AI4668" i="2"/>
  <c r="AJ4668" i="2"/>
  <c r="AE4669" i="2"/>
  <c r="AF4669" i="2" s="1"/>
  <c r="AG4669" i="2"/>
  <c r="AH4669" i="2"/>
  <c r="AI4669" i="2"/>
  <c r="AJ4669" i="2"/>
  <c r="AE4670" i="2"/>
  <c r="AF4670" i="2" s="1"/>
  <c r="AG4670" i="2"/>
  <c r="AH4670" i="2"/>
  <c r="AI4670" i="2"/>
  <c r="AJ4670" i="2"/>
  <c r="AE4671" i="2"/>
  <c r="AF4671" i="2" s="1"/>
  <c r="AG4671" i="2"/>
  <c r="AH4671" i="2"/>
  <c r="AI4671" i="2"/>
  <c r="AJ4671" i="2"/>
  <c r="AE4672" i="2"/>
  <c r="AF4672" i="2" s="1"/>
  <c r="AG4672" i="2"/>
  <c r="AH4672" i="2"/>
  <c r="AI4672" i="2"/>
  <c r="AJ4672" i="2"/>
  <c r="AE4673" i="2"/>
  <c r="AF4673" i="2" s="1"/>
  <c r="AG4673" i="2"/>
  <c r="AH4673" i="2"/>
  <c r="AI4673" i="2"/>
  <c r="AJ4673" i="2"/>
  <c r="AE4674" i="2"/>
  <c r="AF4674" i="2" s="1"/>
  <c r="AG4674" i="2"/>
  <c r="AH4674" i="2"/>
  <c r="AI4674" i="2"/>
  <c r="AJ4674" i="2"/>
  <c r="AE4675" i="2"/>
  <c r="AF4675" i="2" s="1"/>
  <c r="AG4675" i="2"/>
  <c r="AH4675" i="2"/>
  <c r="AI4675" i="2"/>
  <c r="AJ4675" i="2"/>
  <c r="AE4676" i="2"/>
  <c r="AF4676" i="2" s="1"/>
  <c r="AG4676" i="2"/>
  <c r="AH4676" i="2"/>
  <c r="AI4676" i="2"/>
  <c r="AJ4676" i="2"/>
  <c r="AE4677" i="2"/>
  <c r="AF4677" i="2" s="1"/>
  <c r="AG4677" i="2"/>
  <c r="AH4677" i="2"/>
  <c r="AI4677" i="2"/>
  <c r="AJ4677" i="2"/>
  <c r="AE4678" i="2"/>
  <c r="AF4678" i="2" s="1"/>
  <c r="AG4678" i="2"/>
  <c r="AH4678" i="2"/>
  <c r="AI4678" i="2"/>
  <c r="AJ4678" i="2"/>
  <c r="AE4679" i="2"/>
  <c r="AF4679" i="2" s="1"/>
  <c r="AG4679" i="2"/>
  <c r="AH4679" i="2"/>
  <c r="AI4679" i="2"/>
  <c r="AJ4679" i="2"/>
  <c r="AE4680" i="2"/>
  <c r="AF4680" i="2" s="1"/>
  <c r="AG4680" i="2"/>
  <c r="AH4680" i="2"/>
  <c r="AI4680" i="2"/>
  <c r="AJ4680" i="2"/>
  <c r="AE4681" i="2"/>
  <c r="AF4681" i="2" s="1"/>
  <c r="AG4681" i="2"/>
  <c r="AH4681" i="2"/>
  <c r="AI4681" i="2"/>
  <c r="AJ4681" i="2"/>
  <c r="AE4682" i="2"/>
  <c r="AF4682" i="2" s="1"/>
  <c r="AG4682" i="2"/>
  <c r="AH4682" i="2"/>
  <c r="AI4682" i="2"/>
  <c r="AJ4682" i="2"/>
  <c r="AE4683" i="2"/>
  <c r="AF4683" i="2" s="1"/>
  <c r="AG4683" i="2"/>
  <c r="AH4683" i="2"/>
  <c r="AI4683" i="2"/>
  <c r="AJ4683" i="2"/>
  <c r="AE4684" i="2"/>
  <c r="AF4684" i="2" s="1"/>
  <c r="AG4684" i="2"/>
  <c r="AH4684" i="2"/>
  <c r="AI4684" i="2"/>
  <c r="AJ4684" i="2"/>
  <c r="AE4685" i="2"/>
  <c r="AF4685" i="2" s="1"/>
  <c r="AG4685" i="2"/>
  <c r="AH4685" i="2"/>
  <c r="AI4685" i="2"/>
  <c r="AJ4685" i="2"/>
  <c r="AE4686" i="2"/>
  <c r="AF4686" i="2" s="1"/>
  <c r="AG4686" i="2"/>
  <c r="AH4686" i="2"/>
  <c r="AI4686" i="2"/>
  <c r="AJ4686" i="2"/>
  <c r="AE4687" i="2"/>
  <c r="AF4687" i="2" s="1"/>
  <c r="AG4687" i="2"/>
  <c r="AH4687" i="2"/>
  <c r="AI4687" i="2"/>
  <c r="AJ4687" i="2"/>
  <c r="AE4688" i="2"/>
  <c r="AF4688" i="2" s="1"/>
  <c r="AG4688" i="2"/>
  <c r="AH4688" i="2"/>
  <c r="AI4688" i="2"/>
  <c r="AJ4688" i="2"/>
  <c r="AE4689" i="2"/>
  <c r="AF4689" i="2" s="1"/>
  <c r="AG4689" i="2"/>
  <c r="AH4689" i="2"/>
  <c r="AI4689" i="2"/>
  <c r="AJ4689" i="2"/>
  <c r="AE4690" i="2"/>
  <c r="AF4690" i="2" s="1"/>
  <c r="AG4690" i="2"/>
  <c r="AH4690" i="2"/>
  <c r="AI4690" i="2"/>
  <c r="AJ4690" i="2"/>
  <c r="AE4691" i="2"/>
  <c r="AF4691" i="2" s="1"/>
  <c r="AG4691" i="2"/>
  <c r="AH4691" i="2"/>
  <c r="AI4691" i="2"/>
  <c r="AJ4691" i="2"/>
  <c r="AE4692" i="2"/>
  <c r="AF4692" i="2" s="1"/>
  <c r="AG4692" i="2"/>
  <c r="AH4692" i="2"/>
  <c r="AI4692" i="2"/>
  <c r="AJ4692" i="2"/>
  <c r="AE4693" i="2"/>
  <c r="AF4693" i="2" s="1"/>
  <c r="AG4693" i="2"/>
  <c r="AH4693" i="2"/>
  <c r="AI4693" i="2"/>
  <c r="AJ4693" i="2"/>
  <c r="AE4694" i="2"/>
  <c r="AF4694" i="2" s="1"/>
  <c r="AG4694" i="2"/>
  <c r="AH4694" i="2"/>
  <c r="AI4694" i="2"/>
  <c r="AJ4694" i="2"/>
  <c r="AE4695" i="2"/>
  <c r="AF4695" i="2" s="1"/>
  <c r="AG4695" i="2"/>
  <c r="AH4695" i="2"/>
  <c r="AI4695" i="2"/>
  <c r="AJ4695" i="2"/>
  <c r="AE4696" i="2"/>
  <c r="AF4696" i="2" s="1"/>
  <c r="AG4696" i="2"/>
  <c r="AH4696" i="2"/>
  <c r="AI4696" i="2"/>
  <c r="AJ4696" i="2"/>
  <c r="AE4697" i="2"/>
  <c r="AF4697" i="2" s="1"/>
  <c r="AG4697" i="2"/>
  <c r="AH4697" i="2"/>
  <c r="AI4697" i="2"/>
  <c r="AJ4697" i="2"/>
  <c r="AE4698" i="2"/>
  <c r="AF4698" i="2" s="1"/>
  <c r="AG4698" i="2"/>
  <c r="AH4698" i="2"/>
  <c r="AI4698" i="2"/>
  <c r="AJ4698" i="2"/>
  <c r="AE4699" i="2"/>
  <c r="AF4699" i="2" s="1"/>
  <c r="AG4699" i="2"/>
  <c r="AH4699" i="2"/>
  <c r="AI4699" i="2"/>
  <c r="AJ4699" i="2"/>
  <c r="AE4700" i="2"/>
  <c r="AF4700" i="2" s="1"/>
  <c r="AG4700" i="2"/>
  <c r="AH4700" i="2"/>
  <c r="AI4700" i="2"/>
  <c r="AJ4700" i="2"/>
  <c r="AE4701" i="2"/>
  <c r="AF4701" i="2" s="1"/>
  <c r="AG4701" i="2"/>
  <c r="AH4701" i="2"/>
  <c r="AI4701" i="2"/>
  <c r="AJ4701" i="2"/>
  <c r="AE4702" i="2"/>
  <c r="AF4702" i="2" s="1"/>
  <c r="AG4702" i="2"/>
  <c r="AH4702" i="2"/>
  <c r="AI4702" i="2"/>
  <c r="AJ4702" i="2"/>
  <c r="AE4703" i="2"/>
  <c r="AF4703" i="2" s="1"/>
  <c r="AG4703" i="2"/>
  <c r="AH4703" i="2"/>
  <c r="AI4703" i="2"/>
  <c r="AJ4703" i="2"/>
  <c r="AE4704" i="2"/>
  <c r="AF4704" i="2" s="1"/>
  <c r="AG4704" i="2"/>
  <c r="AH4704" i="2"/>
  <c r="AI4704" i="2"/>
  <c r="AJ4704" i="2"/>
  <c r="AE4705" i="2"/>
  <c r="AF4705" i="2" s="1"/>
  <c r="AG4705" i="2"/>
  <c r="AH4705" i="2"/>
  <c r="AI4705" i="2"/>
  <c r="AJ4705" i="2"/>
  <c r="AE4706" i="2"/>
  <c r="AF4706" i="2" s="1"/>
  <c r="AG4706" i="2"/>
  <c r="AH4706" i="2"/>
  <c r="AI4706" i="2"/>
  <c r="AJ4706" i="2"/>
  <c r="AE4707" i="2"/>
  <c r="AF4707" i="2" s="1"/>
  <c r="AG4707" i="2"/>
  <c r="AH4707" i="2"/>
  <c r="AI4707" i="2"/>
  <c r="AJ4707" i="2"/>
  <c r="AE4708" i="2"/>
  <c r="AF4708" i="2" s="1"/>
  <c r="AG4708" i="2"/>
  <c r="AH4708" i="2"/>
  <c r="AI4708" i="2"/>
  <c r="AJ4708" i="2"/>
  <c r="AE4709" i="2"/>
  <c r="AF4709" i="2" s="1"/>
  <c r="AG4709" i="2"/>
  <c r="AH4709" i="2"/>
  <c r="AI4709" i="2"/>
  <c r="AJ4709" i="2"/>
  <c r="AE4710" i="2"/>
  <c r="AF4710" i="2" s="1"/>
  <c r="AG4710" i="2"/>
  <c r="AH4710" i="2"/>
  <c r="AI4710" i="2"/>
  <c r="AJ4710" i="2"/>
  <c r="AE4711" i="2"/>
  <c r="AF4711" i="2" s="1"/>
  <c r="AG4711" i="2"/>
  <c r="AH4711" i="2"/>
  <c r="AI4711" i="2"/>
  <c r="AJ4711" i="2"/>
  <c r="AE4712" i="2"/>
  <c r="AF4712" i="2" s="1"/>
  <c r="AG4712" i="2"/>
  <c r="AH4712" i="2"/>
  <c r="AI4712" i="2"/>
  <c r="AJ4712" i="2"/>
  <c r="AE4713" i="2"/>
  <c r="AF4713" i="2" s="1"/>
  <c r="AG4713" i="2"/>
  <c r="AH4713" i="2"/>
  <c r="AI4713" i="2"/>
  <c r="AJ4713" i="2"/>
  <c r="AE4714" i="2"/>
  <c r="AF4714" i="2" s="1"/>
  <c r="AG4714" i="2"/>
  <c r="AH4714" i="2"/>
  <c r="AI4714" i="2"/>
  <c r="AJ4714" i="2"/>
  <c r="AE4715" i="2"/>
  <c r="AF4715" i="2" s="1"/>
  <c r="AG4715" i="2"/>
  <c r="AH4715" i="2"/>
  <c r="AI4715" i="2"/>
  <c r="AJ4715" i="2"/>
  <c r="AE4716" i="2"/>
  <c r="AF4716" i="2" s="1"/>
  <c r="AG4716" i="2"/>
  <c r="AH4716" i="2"/>
  <c r="AI4716" i="2"/>
  <c r="AJ4716" i="2"/>
  <c r="AE4717" i="2"/>
  <c r="AF4717" i="2" s="1"/>
  <c r="AG4717" i="2"/>
  <c r="AH4717" i="2"/>
  <c r="AI4717" i="2"/>
  <c r="AJ4717" i="2"/>
  <c r="AE4718" i="2"/>
  <c r="AF4718" i="2" s="1"/>
  <c r="AG4718" i="2"/>
  <c r="AH4718" i="2"/>
  <c r="AI4718" i="2"/>
  <c r="AJ4718" i="2"/>
  <c r="AE4719" i="2"/>
  <c r="AF4719" i="2" s="1"/>
  <c r="AG4719" i="2"/>
  <c r="AH4719" i="2"/>
  <c r="AI4719" i="2"/>
  <c r="AJ4719" i="2"/>
  <c r="AE4720" i="2"/>
  <c r="AF4720" i="2" s="1"/>
  <c r="AG4720" i="2"/>
  <c r="AH4720" i="2"/>
  <c r="AI4720" i="2"/>
  <c r="AJ4720" i="2"/>
  <c r="AE4721" i="2"/>
  <c r="AF4721" i="2" s="1"/>
  <c r="AG4721" i="2"/>
  <c r="AH4721" i="2"/>
  <c r="AI4721" i="2"/>
  <c r="AJ4721" i="2"/>
  <c r="AE4722" i="2"/>
  <c r="AF4722" i="2" s="1"/>
  <c r="AG4722" i="2"/>
  <c r="AH4722" i="2"/>
  <c r="AI4722" i="2"/>
  <c r="AJ4722" i="2"/>
  <c r="AE4723" i="2"/>
  <c r="AF4723" i="2" s="1"/>
  <c r="AG4723" i="2"/>
  <c r="AH4723" i="2"/>
  <c r="AI4723" i="2"/>
  <c r="AJ4723" i="2"/>
  <c r="AE4724" i="2"/>
  <c r="AF4724" i="2" s="1"/>
  <c r="AG4724" i="2"/>
  <c r="AH4724" i="2"/>
  <c r="AI4724" i="2"/>
  <c r="AJ4724" i="2"/>
  <c r="AE4725" i="2"/>
  <c r="AF4725" i="2" s="1"/>
  <c r="AG4725" i="2"/>
  <c r="AH4725" i="2"/>
  <c r="AI4725" i="2"/>
  <c r="AJ4725" i="2"/>
  <c r="AE4726" i="2"/>
  <c r="AF4726" i="2" s="1"/>
  <c r="AG4726" i="2"/>
  <c r="AH4726" i="2"/>
  <c r="AI4726" i="2"/>
  <c r="AJ4726" i="2"/>
  <c r="AE4727" i="2"/>
  <c r="AF4727" i="2" s="1"/>
  <c r="AG4727" i="2"/>
  <c r="AH4727" i="2"/>
  <c r="AI4727" i="2"/>
  <c r="AJ4727" i="2"/>
  <c r="AE4728" i="2"/>
  <c r="AF4728" i="2" s="1"/>
  <c r="AG4728" i="2"/>
  <c r="AH4728" i="2"/>
  <c r="AI4728" i="2"/>
  <c r="AJ4728" i="2"/>
  <c r="AE4729" i="2"/>
  <c r="AF4729" i="2" s="1"/>
  <c r="AG4729" i="2"/>
  <c r="AH4729" i="2"/>
  <c r="AI4729" i="2"/>
  <c r="AJ4729" i="2"/>
  <c r="AE4730" i="2"/>
  <c r="AF4730" i="2" s="1"/>
  <c r="AG4730" i="2"/>
  <c r="AH4730" i="2"/>
  <c r="AI4730" i="2"/>
  <c r="AJ4730" i="2"/>
  <c r="AE4731" i="2"/>
  <c r="AF4731" i="2" s="1"/>
  <c r="AG4731" i="2"/>
  <c r="AH4731" i="2"/>
  <c r="AI4731" i="2"/>
  <c r="AJ4731" i="2"/>
  <c r="AE4732" i="2"/>
  <c r="AF4732" i="2" s="1"/>
  <c r="AG4732" i="2"/>
  <c r="AH4732" i="2"/>
  <c r="AI4732" i="2"/>
  <c r="AJ4732" i="2"/>
  <c r="AE4733" i="2"/>
  <c r="AF4733" i="2" s="1"/>
  <c r="AG4733" i="2"/>
  <c r="AH4733" i="2"/>
  <c r="AI4733" i="2"/>
  <c r="AJ4733" i="2"/>
  <c r="AE4734" i="2"/>
  <c r="AF4734" i="2" s="1"/>
  <c r="AG4734" i="2"/>
  <c r="AH4734" i="2"/>
  <c r="AI4734" i="2"/>
  <c r="AJ4734" i="2"/>
  <c r="AE4735" i="2"/>
  <c r="AF4735" i="2" s="1"/>
  <c r="AG4735" i="2"/>
  <c r="AH4735" i="2"/>
  <c r="AI4735" i="2"/>
  <c r="AJ4735" i="2"/>
  <c r="AE4736" i="2"/>
  <c r="AF4736" i="2" s="1"/>
  <c r="AG4736" i="2"/>
  <c r="AH4736" i="2"/>
  <c r="AI4736" i="2"/>
  <c r="AJ4736" i="2"/>
  <c r="AE4737" i="2"/>
  <c r="AF4737" i="2" s="1"/>
  <c r="AG4737" i="2"/>
  <c r="AH4737" i="2"/>
  <c r="AI4737" i="2"/>
  <c r="AJ4737" i="2"/>
  <c r="AE4738" i="2"/>
  <c r="AF4738" i="2" s="1"/>
  <c r="AG4738" i="2"/>
  <c r="AH4738" i="2"/>
  <c r="AI4738" i="2"/>
  <c r="AJ4738" i="2"/>
  <c r="AE4739" i="2"/>
  <c r="AF4739" i="2" s="1"/>
  <c r="AG4739" i="2"/>
  <c r="AH4739" i="2"/>
  <c r="AI4739" i="2"/>
  <c r="AJ4739" i="2"/>
  <c r="AE4740" i="2"/>
  <c r="AF4740" i="2" s="1"/>
  <c r="AG4740" i="2"/>
  <c r="AH4740" i="2"/>
  <c r="AI4740" i="2"/>
  <c r="AJ4740" i="2"/>
  <c r="AE4741" i="2"/>
  <c r="AF4741" i="2" s="1"/>
  <c r="AG4741" i="2"/>
  <c r="AH4741" i="2"/>
  <c r="AI4741" i="2"/>
  <c r="AJ4741" i="2"/>
  <c r="AE4742" i="2"/>
  <c r="AF4742" i="2" s="1"/>
  <c r="AG4742" i="2"/>
  <c r="AH4742" i="2"/>
  <c r="AI4742" i="2"/>
  <c r="AJ4742" i="2"/>
  <c r="AE4743" i="2"/>
  <c r="AF4743" i="2" s="1"/>
  <c r="AG4743" i="2"/>
  <c r="AH4743" i="2"/>
  <c r="AI4743" i="2"/>
  <c r="AJ4743" i="2"/>
  <c r="AE4744" i="2"/>
  <c r="AF4744" i="2" s="1"/>
  <c r="AG4744" i="2"/>
  <c r="AH4744" i="2"/>
  <c r="AI4744" i="2"/>
  <c r="AJ4744" i="2"/>
  <c r="AE4745" i="2"/>
  <c r="AF4745" i="2" s="1"/>
  <c r="AG4745" i="2"/>
  <c r="AH4745" i="2"/>
  <c r="AI4745" i="2"/>
  <c r="AJ4745" i="2"/>
  <c r="AE4746" i="2"/>
  <c r="AF4746" i="2" s="1"/>
  <c r="AG4746" i="2"/>
  <c r="AH4746" i="2"/>
  <c r="AI4746" i="2"/>
  <c r="AJ4746" i="2"/>
  <c r="AE4747" i="2"/>
  <c r="AF4747" i="2" s="1"/>
  <c r="AG4747" i="2"/>
  <c r="AH4747" i="2"/>
  <c r="AI4747" i="2"/>
  <c r="AJ4747" i="2"/>
  <c r="AE4748" i="2"/>
  <c r="AF4748" i="2" s="1"/>
  <c r="AG4748" i="2"/>
  <c r="AH4748" i="2"/>
  <c r="AI4748" i="2"/>
  <c r="AJ4748" i="2"/>
  <c r="AE4749" i="2"/>
  <c r="AF4749" i="2" s="1"/>
  <c r="AG4749" i="2"/>
  <c r="AH4749" i="2"/>
  <c r="AI4749" i="2"/>
  <c r="AJ4749" i="2"/>
  <c r="AE4750" i="2"/>
  <c r="AF4750" i="2" s="1"/>
  <c r="AG4750" i="2"/>
  <c r="AH4750" i="2"/>
  <c r="AI4750" i="2"/>
  <c r="AJ4750" i="2"/>
  <c r="AE4751" i="2"/>
  <c r="AF4751" i="2" s="1"/>
  <c r="AG4751" i="2"/>
  <c r="AH4751" i="2"/>
  <c r="AI4751" i="2"/>
  <c r="AJ4751" i="2"/>
  <c r="AE4752" i="2"/>
  <c r="AF4752" i="2" s="1"/>
  <c r="AG4752" i="2"/>
  <c r="AH4752" i="2"/>
  <c r="AI4752" i="2"/>
  <c r="AJ4752" i="2"/>
  <c r="AE4753" i="2"/>
  <c r="AF4753" i="2" s="1"/>
  <c r="AG4753" i="2"/>
  <c r="AH4753" i="2"/>
  <c r="AI4753" i="2"/>
  <c r="AJ4753" i="2"/>
  <c r="AE4754" i="2"/>
  <c r="AF4754" i="2" s="1"/>
  <c r="AG4754" i="2"/>
  <c r="AH4754" i="2"/>
  <c r="AI4754" i="2"/>
  <c r="AJ4754" i="2"/>
  <c r="AE4755" i="2"/>
  <c r="AF4755" i="2" s="1"/>
  <c r="AG4755" i="2"/>
  <c r="AH4755" i="2"/>
  <c r="AI4755" i="2"/>
  <c r="AJ4755" i="2"/>
  <c r="AE4756" i="2"/>
  <c r="AF4756" i="2" s="1"/>
  <c r="AG4756" i="2"/>
  <c r="AH4756" i="2"/>
  <c r="AI4756" i="2"/>
  <c r="AJ4756" i="2"/>
  <c r="AE4757" i="2"/>
  <c r="AF4757" i="2" s="1"/>
  <c r="AG4757" i="2"/>
  <c r="AH4757" i="2"/>
  <c r="AI4757" i="2"/>
  <c r="AJ4757" i="2"/>
  <c r="AE4758" i="2"/>
  <c r="AF4758" i="2" s="1"/>
  <c r="AG4758" i="2"/>
  <c r="AH4758" i="2"/>
  <c r="AI4758" i="2"/>
  <c r="AJ4758" i="2"/>
  <c r="AE4759" i="2"/>
  <c r="AF4759" i="2" s="1"/>
  <c r="AG4759" i="2"/>
  <c r="AH4759" i="2"/>
  <c r="AI4759" i="2"/>
  <c r="AJ4759" i="2"/>
  <c r="AE4760" i="2"/>
  <c r="AF4760" i="2" s="1"/>
  <c r="AG4760" i="2"/>
  <c r="AH4760" i="2"/>
  <c r="AI4760" i="2"/>
  <c r="AJ4760" i="2"/>
  <c r="AE4761" i="2"/>
  <c r="AF4761" i="2" s="1"/>
  <c r="AG4761" i="2"/>
  <c r="AH4761" i="2"/>
  <c r="AI4761" i="2"/>
  <c r="AJ4761" i="2"/>
  <c r="AE4762" i="2"/>
  <c r="AF4762" i="2" s="1"/>
  <c r="AG4762" i="2"/>
  <c r="AH4762" i="2"/>
  <c r="AI4762" i="2"/>
  <c r="AJ4762" i="2"/>
  <c r="AE4763" i="2"/>
  <c r="AF4763" i="2" s="1"/>
  <c r="AG4763" i="2"/>
  <c r="AH4763" i="2"/>
  <c r="AI4763" i="2"/>
  <c r="AJ4763" i="2"/>
  <c r="AE4764" i="2"/>
  <c r="AF4764" i="2" s="1"/>
  <c r="AG4764" i="2"/>
  <c r="AH4764" i="2"/>
  <c r="AI4764" i="2"/>
  <c r="AJ4764" i="2"/>
  <c r="AE4765" i="2"/>
  <c r="AF4765" i="2" s="1"/>
  <c r="AG4765" i="2"/>
  <c r="AH4765" i="2"/>
  <c r="AI4765" i="2"/>
  <c r="AJ4765" i="2"/>
  <c r="AE4766" i="2"/>
  <c r="AF4766" i="2" s="1"/>
  <c r="AG4766" i="2"/>
  <c r="AH4766" i="2"/>
  <c r="AI4766" i="2"/>
  <c r="AJ4766" i="2"/>
  <c r="AE4767" i="2"/>
  <c r="AF4767" i="2" s="1"/>
  <c r="AG4767" i="2"/>
  <c r="AH4767" i="2"/>
  <c r="AI4767" i="2"/>
  <c r="AJ4767" i="2"/>
  <c r="AE4768" i="2"/>
  <c r="AF4768" i="2" s="1"/>
  <c r="AG4768" i="2"/>
  <c r="AH4768" i="2"/>
  <c r="AI4768" i="2"/>
  <c r="AJ4768" i="2"/>
  <c r="AE4769" i="2"/>
  <c r="AF4769" i="2" s="1"/>
  <c r="AG4769" i="2"/>
  <c r="AH4769" i="2"/>
  <c r="AI4769" i="2"/>
  <c r="AJ4769" i="2"/>
  <c r="AE4770" i="2"/>
  <c r="AF4770" i="2" s="1"/>
  <c r="AG4770" i="2"/>
  <c r="AH4770" i="2"/>
  <c r="AI4770" i="2"/>
  <c r="AJ4770" i="2"/>
  <c r="AE4771" i="2"/>
  <c r="AF4771" i="2" s="1"/>
  <c r="AG4771" i="2"/>
  <c r="AH4771" i="2"/>
  <c r="AI4771" i="2"/>
  <c r="AJ4771" i="2"/>
  <c r="AE4772" i="2"/>
  <c r="AF4772" i="2" s="1"/>
  <c r="AG4772" i="2"/>
  <c r="AH4772" i="2"/>
  <c r="AI4772" i="2"/>
  <c r="AJ4772" i="2"/>
  <c r="AE4773" i="2"/>
  <c r="AF4773" i="2" s="1"/>
  <c r="AG4773" i="2"/>
  <c r="AH4773" i="2"/>
  <c r="AI4773" i="2"/>
  <c r="AJ4773" i="2"/>
  <c r="AE4774" i="2"/>
  <c r="AF4774" i="2" s="1"/>
  <c r="AG4774" i="2"/>
  <c r="AH4774" i="2"/>
  <c r="AI4774" i="2"/>
  <c r="AJ4774" i="2"/>
  <c r="AE4775" i="2"/>
  <c r="AF4775" i="2" s="1"/>
  <c r="AG4775" i="2"/>
  <c r="AH4775" i="2"/>
  <c r="AI4775" i="2"/>
  <c r="AJ4775" i="2"/>
  <c r="AE4776" i="2"/>
  <c r="AF4776" i="2" s="1"/>
  <c r="AG4776" i="2"/>
  <c r="AH4776" i="2"/>
  <c r="AI4776" i="2"/>
  <c r="AJ4776" i="2"/>
  <c r="AE4777" i="2"/>
  <c r="AF4777" i="2" s="1"/>
  <c r="AG4777" i="2"/>
  <c r="AH4777" i="2"/>
  <c r="AI4777" i="2"/>
  <c r="AJ4777" i="2"/>
  <c r="AE4778" i="2"/>
  <c r="AF4778" i="2" s="1"/>
  <c r="AG4778" i="2"/>
  <c r="AH4778" i="2"/>
  <c r="AI4778" i="2"/>
  <c r="AJ4778" i="2"/>
  <c r="AE4779" i="2"/>
  <c r="AF4779" i="2" s="1"/>
  <c r="AG4779" i="2"/>
  <c r="AH4779" i="2"/>
  <c r="AI4779" i="2"/>
  <c r="AJ4779" i="2"/>
  <c r="AE4780" i="2"/>
  <c r="AF4780" i="2" s="1"/>
  <c r="AG4780" i="2"/>
  <c r="AH4780" i="2"/>
  <c r="AI4780" i="2"/>
  <c r="AJ4780" i="2"/>
  <c r="AE4781" i="2"/>
  <c r="AF4781" i="2" s="1"/>
  <c r="AG4781" i="2"/>
  <c r="AH4781" i="2"/>
  <c r="AI4781" i="2"/>
  <c r="AJ4781" i="2"/>
  <c r="AE4782" i="2"/>
  <c r="AF4782" i="2" s="1"/>
  <c r="AG4782" i="2"/>
  <c r="AH4782" i="2"/>
  <c r="AI4782" i="2"/>
  <c r="AJ4782" i="2"/>
  <c r="AE4783" i="2"/>
  <c r="AF4783" i="2" s="1"/>
  <c r="AG4783" i="2"/>
  <c r="AH4783" i="2"/>
  <c r="AI4783" i="2"/>
  <c r="AJ4783" i="2"/>
  <c r="AE4784" i="2"/>
  <c r="AF4784" i="2" s="1"/>
  <c r="AG4784" i="2"/>
  <c r="AH4784" i="2"/>
  <c r="AI4784" i="2"/>
  <c r="AJ4784" i="2"/>
  <c r="AE4785" i="2"/>
  <c r="AF4785" i="2" s="1"/>
  <c r="AG4785" i="2"/>
  <c r="AH4785" i="2"/>
  <c r="AI4785" i="2"/>
  <c r="AJ4785" i="2"/>
  <c r="AE4786" i="2"/>
  <c r="AF4786" i="2" s="1"/>
  <c r="AG4786" i="2"/>
  <c r="AH4786" i="2"/>
  <c r="AI4786" i="2"/>
  <c r="AJ4786" i="2"/>
  <c r="AE4787" i="2"/>
  <c r="AF4787" i="2" s="1"/>
  <c r="AG4787" i="2"/>
  <c r="AH4787" i="2"/>
  <c r="AI4787" i="2"/>
  <c r="AJ4787" i="2"/>
  <c r="AE4788" i="2"/>
  <c r="AF4788" i="2" s="1"/>
  <c r="AG4788" i="2"/>
  <c r="AH4788" i="2"/>
  <c r="AI4788" i="2"/>
  <c r="AJ4788" i="2"/>
  <c r="AE4789" i="2"/>
  <c r="AF4789" i="2" s="1"/>
  <c r="AG4789" i="2"/>
  <c r="AH4789" i="2"/>
  <c r="AI4789" i="2"/>
  <c r="AJ4789" i="2"/>
  <c r="AE4790" i="2"/>
  <c r="AF4790" i="2" s="1"/>
  <c r="AG4790" i="2"/>
  <c r="AH4790" i="2"/>
  <c r="AI4790" i="2"/>
  <c r="AJ4790" i="2"/>
  <c r="AE4791" i="2"/>
  <c r="AF4791" i="2" s="1"/>
  <c r="AG4791" i="2"/>
  <c r="AH4791" i="2"/>
  <c r="AI4791" i="2"/>
  <c r="AJ4791" i="2"/>
  <c r="AE4792" i="2"/>
  <c r="AF4792" i="2" s="1"/>
  <c r="AG4792" i="2"/>
  <c r="AH4792" i="2"/>
  <c r="AI4792" i="2"/>
  <c r="AJ4792" i="2"/>
  <c r="AE4793" i="2"/>
  <c r="AF4793" i="2" s="1"/>
  <c r="AG4793" i="2"/>
  <c r="AH4793" i="2"/>
  <c r="AI4793" i="2"/>
  <c r="AJ4793" i="2"/>
  <c r="AE4794" i="2"/>
  <c r="AF4794" i="2" s="1"/>
  <c r="AG4794" i="2"/>
  <c r="AH4794" i="2"/>
  <c r="AI4794" i="2"/>
  <c r="AJ4794" i="2"/>
  <c r="AE4795" i="2"/>
  <c r="AF4795" i="2" s="1"/>
  <c r="AG4795" i="2"/>
  <c r="AH4795" i="2"/>
  <c r="AI4795" i="2"/>
  <c r="AJ4795" i="2"/>
  <c r="AE4796" i="2"/>
  <c r="AF4796" i="2" s="1"/>
  <c r="AG4796" i="2"/>
  <c r="AH4796" i="2"/>
  <c r="AI4796" i="2"/>
  <c r="AJ4796" i="2"/>
  <c r="AE4797" i="2"/>
  <c r="AF4797" i="2" s="1"/>
  <c r="AG4797" i="2"/>
  <c r="AH4797" i="2"/>
  <c r="AI4797" i="2"/>
  <c r="AJ4797" i="2"/>
  <c r="AE4798" i="2"/>
  <c r="AF4798" i="2" s="1"/>
  <c r="AG4798" i="2"/>
  <c r="AH4798" i="2"/>
  <c r="AI4798" i="2"/>
  <c r="AJ4798" i="2"/>
  <c r="AE4799" i="2"/>
  <c r="AF4799" i="2" s="1"/>
  <c r="AG4799" i="2"/>
  <c r="AH4799" i="2"/>
  <c r="AI4799" i="2"/>
  <c r="AJ4799" i="2"/>
  <c r="AE4800" i="2"/>
  <c r="AF4800" i="2" s="1"/>
  <c r="AG4800" i="2"/>
  <c r="AH4800" i="2"/>
  <c r="AI4800" i="2"/>
  <c r="AJ4800" i="2"/>
  <c r="AE4801" i="2"/>
  <c r="AF4801" i="2" s="1"/>
  <c r="AG4801" i="2"/>
  <c r="AH4801" i="2"/>
  <c r="AI4801" i="2"/>
  <c r="AJ4801" i="2"/>
  <c r="AE4802" i="2"/>
  <c r="AF4802" i="2" s="1"/>
  <c r="AG4802" i="2"/>
  <c r="AH4802" i="2"/>
  <c r="AI4802" i="2"/>
  <c r="AJ4802" i="2"/>
  <c r="AE4803" i="2"/>
  <c r="AF4803" i="2" s="1"/>
  <c r="AG4803" i="2"/>
  <c r="AH4803" i="2"/>
  <c r="AI4803" i="2"/>
  <c r="AJ4803" i="2"/>
  <c r="AE4804" i="2"/>
  <c r="AF4804" i="2" s="1"/>
  <c r="AG4804" i="2"/>
  <c r="AH4804" i="2"/>
  <c r="AI4804" i="2"/>
  <c r="AJ4804" i="2"/>
  <c r="AE4805" i="2"/>
  <c r="AF4805" i="2" s="1"/>
  <c r="AG4805" i="2"/>
  <c r="AH4805" i="2"/>
  <c r="AI4805" i="2"/>
  <c r="AJ4805" i="2"/>
  <c r="AE4806" i="2"/>
  <c r="AF4806" i="2" s="1"/>
  <c r="AG4806" i="2"/>
  <c r="AH4806" i="2"/>
  <c r="AI4806" i="2"/>
  <c r="AJ4806" i="2"/>
  <c r="AE4807" i="2"/>
  <c r="AF4807" i="2" s="1"/>
  <c r="AG4807" i="2"/>
  <c r="AH4807" i="2"/>
  <c r="AI4807" i="2"/>
  <c r="AJ4807" i="2"/>
  <c r="AE4808" i="2"/>
  <c r="AF4808" i="2" s="1"/>
  <c r="AG4808" i="2"/>
  <c r="AH4808" i="2"/>
  <c r="AI4808" i="2"/>
  <c r="AJ4808" i="2"/>
  <c r="AE4809" i="2"/>
  <c r="AF4809" i="2" s="1"/>
  <c r="AG4809" i="2"/>
  <c r="AH4809" i="2"/>
  <c r="AI4809" i="2"/>
  <c r="AJ4809" i="2"/>
  <c r="AE4810" i="2"/>
  <c r="AF4810" i="2" s="1"/>
  <c r="AG4810" i="2"/>
  <c r="AH4810" i="2"/>
  <c r="AI4810" i="2"/>
  <c r="AJ4810" i="2"/>
  <c r="AE4811" i="2"/>
  <c r="AF4811" i="2" s="1"/>
  <c r="AG4811" i="2"/>
  <c r="AH4811" i="2"/>
  <c r="AI4811" i="2"/>
  <c r="AJ4811" i="2"/>
  <c r="AE4812" i="2"/>
  <c r="AF4812" i="2" s="1"/>
  <c r="AG4812" i="2"/>
  <c r="AH4812" i="2"/>
  <c r="AI4812" i="2"/>
  <c r="AJ4812" i="2"/>
  <c r="AE4813" i="2"/>
  <c r="AF4813" i="2" s="1"/>
  <c r="AG4813" i="2"/>
  <c r="AH4813" i="2"/>
  <c r="AI4813" i="2"/>
  <c r="AJ4813" i="2"/>
  <c r="AE4814" i="2"/>
  <c r="AF4814" i="2" s="1"/>
  <c r="AG4814" i="2"/>
  <c r="AH4814" i="2"/>
  <c r="AI4814" i="2"/>
  <c r="AJ4814" i="2"/>
  <c r="AE4815" i="2"/>
  <c r="AF4815" i="2" s="1"/>
  <c r="AG4815" i="2"/>
  <c r="AH4815" i="2"/>
  <c r="AI4815" i="2"/>
  <c r="AJ4815" i="2"/>
  <c r="AE4816" i="2"/>
  <c r="AF4816" i="2" s="1"/>
  <c r="AG4816" i="2"/>
  <c r="AH4816" i="2"/>
  <c r="AI4816" i="2"/>
  <c r="AJ4816" i="2"/>
  <c r="AE4817" i="2"/>
  <c r="AF4817" i="2" s="1"/>
  <c r="AG4817" i="2"/>
  <c r="AH4817" i="2"/>
  <c r="AI4817" i="2"/>
  <c r="AJ4817" i="2"/>
  <c r="AE4818" i="2"/>
  <c r="AF4818" i="2" s="1"/>
  <c r="AG4818" i="2"/>
  <c r="AH4818" i="2"/>
  <c r="AI4818" i="2"/>
  <c r="AJ4818" i="2"/>
  <c r="AE4819" i="2"/>
  <c r="AF4819" i="2" s="1"/>
  <c r="AG4819" i="2"/>
  <c r="AH4819" i="2"/>
  <c r="AI4819" i="2"/>
  <c r="AJ4819" i="2"/>
  <c r="AE4820" i="2"/>
  <c r="AF4820" i="2" s="1"/>
  <c r="AG4820" i="2"/>
  <c r="AH4820" i="2"/>
  <c r="AI4820" i="2"/>
  <c r="AJ4820" i="2"/>
  <c r="AE4821" i="2"/>
  <c r="AF4821" i="2" s="1"/>
  <c r="AG4821" i="2"/>
  <c r="AH4821" i="2"/>
  <c r="AI4821" i="2"/>
  <c r="AJ4821" i="2"/>
  <c r="AE4822" i="2"/>
  <c r="AF4822" i="2" s="1"/>
  <c r="AG4822" i="2"/>
  <c r="AH4822" i="2"/>
  <c r="AI4822" i="2"/>
  <c r="AJ4822" i="2"/>
  <c r="AE4823" i="2"/>
  <c r="AF4823" i="2" s="1"/>
  <c r="AG4823" i="2"/>
  <c r="AH4823" i="2"/>
  <c r="AI4823" i="2"/>
  <c r="AJ4823" i="2"/>
  <c r="AE4824" i="2"/>
  <c r="AF4824" i="2" s="1"/>
  <c r="AG4824" i="2"/>
  <c r="AH4824" i="2"/>
  <c r="AI4824" i="2"/>
  <c r="AJ4824" i="2"/>
  <c r="AE4825" i="2"/>
  <c r="AF4825" i="2" s="1"/>
  <c r="AG4825" i="2"/>
  <c r="AH4825" i="2"/>
  <c r="AI4825" i="2"/>
  <c r="AJ4825" i="2"/>
  <c r="AE4826" i="2"/>
  <c r="AF4826" i="2" s="1"/>
  <c r="AG4826" i="2"/>
  <c r="AH4826" i="2"/>
  <c r="AI4826" i="2"/>
  <c r="AJ4826" i="2"/>
  <c r="AE4827" i="2"/>
  <c r="AF4827" i="2" s="1"/>
  <c r="AG4827" i="2"/>
  <c r="AH4827" i="2"/>
  <c r="AI4827" i="2"/>
  <c r="AJ4827" i="2"/>
  <c r="AE4828" i="2"/>
  <c r="AF4828" i="2" s="1"/>
  <c r="AG4828" i="2"/>
  <c r="AH4828" i="2"/>
  <c r="AI4828" i="2"/>
  <c r="AJ4828" i="2"/>
  <c r="AE4829" i="2"/>
  <c r="AF4829" i="2" s="1"/>
  <c r="AG4829" i="2"/>
  <c r="AH4829" i="2"/>
  <c r="AI4829" i="2"/>
  <c r="AJ4829" i="2"/>
  <c r="AE4830" i="2"/>
  <c r="AF4830" i="2" s="1"/>
  <c r="AG4830" i="2"/>
  <c r="AH4830" i="2"/>
  <c r="AI4830" i="2"/>
  <c r="AJ4830" i="2"/>
  <c r="AE4831" i="2"/>
  <c r="AF4831" i="2" s="1"/>
  <c r="AG4831" i="2"/>
  <c r="AH4831" i="2"/>
  <c r="AI4831" i="2"/>
  <c r="AJ4831" i="2"/>
  <c r="AE4832" i="2"/>
  <c r="AF4832" i="2" s="1"/>
  <c r="AG4832" i="2"/>
  <c r="AH4832" i="2"/>
  <c r="AI4832" i="2"/>
  <c r="AJ4832" i="2"/>
  <c r="AE4833" i="2"/>
  <c r="AF4833" i="2" s="1"/>
  <c r="AG4833" i="2"/>
  <c r="AH4833" i="2"/>
  <c r="AI4833" i="2"/>
  <c r="AJ4833" i="2"/>
  <c r="AE4834" i="2"/>
  <c r="AF4834" i="2" s="1"/>
  <c r="AG4834" i="2"/>
  <c r="AH4834" i="2"/>
  <c r="AI4834" i="2"/>
  <c r="AJ4834" i="2"/>
  <c r="AE4835" i="2"/>
  <c r="AF4835" i="2" s="1"/>
  <c r="AG4835" i="2"/>
  <c r="AH4835" i="2"/>
  <c r="AI4835" i="2"/>
  <c r="AJ4835" i="2"/>
  <c r="AE4836" i="2"/>
  <c r="AF4836" i="2" s="1"/>
  <c r="AG4836" i="2"/>
  <c r="AH4836" i="2"/>
  <c r="AI4836" i="2"/>
  <c r="AJ4836" i="2"/>
  <c r="AE4837" i="2"/>
  <c r="AF4837" i="2" s="1"/>
  <c r="AG4837" i="2"/>
  <c r="AH4837" i="2"/>
  <c r="AI4837" i="2"/>
  <c r="AJ4837" i="2"/>
  <c r="AE4838" i="2"/>
  <c r="AF4838" i="2" s="1"/>
  <c r="AG4838" i="2"/>
  <c r="AH4838" i="2"/>
  <c r="AI4838" i="2"/>
  <c r="AJ4838" i="2"/>
  <c r="AE4839" i="2"/>
  <c r="AF4839" i="2" s="1"/>
  <c r="AG4839" i="2"/>
  <c r="AH4839" i="2"/>
  <c r="AI4839" i="2"/>
  <c r="AJ4839" i="2"/>
  <c r="AE4840" i="2"/>
  <c r="AF4840" i="2" s="1"/>
  <c r="AG4840" i="2"/>
  <c r="AH4840" i="2"/>
  <c r="AI4840" i="2"/>
  <c r="AJ4840" i="2"/>
  <c r="AE4841" i="2"/>
  <c r="AF4841" i="2" s="1"/>
  <c r="AG4841" i="2"/>
  <c r="AH4841" i="2"/>
  <c r="AI4841" i="2"/>
  <c r="AJ4841" i="2"/>
  <c r="AE4842" i="2"/>
  <c r="AF4842" i="2" s="1"/>
  <c r="AG4842" i="2"/>
  <c r="AH4842" i="2"/>
  <c r="AI4842" i="2"/>
  <c r="AJ4842" i="2"/>
  <c r="AE4843" i="2"/>
  <c r="AF4843" i="2" s="1"/>
  <c r="AG4843" i="2"/>
  <c r="AH4843" i="2"/>
  <c r="AI4843" i="2"/>
  <c r="AJ4843" i="2"/>
  <c r="AE4844" i="2"/>
  <c r="AF4844" i="2" s="1"/>
  <c r="AG4844" i="2"/>
  <c r="AH4844" i="2"/>
  <c r="AI4844" i="2"/>
  <c r="AJ4844" i="2"/>
  <c r="AE4845" i="2"/>
  <c r="AF4845" i="2" s="1"/>
  <c r="AG4845" i="2"/>
  <c r="AH4845" i="2"/>
  <c r="AI4845" i="2"/>
  <c r="AJ4845" i="2"/>
  <c r="AE4846" i="2"/>
  <c r="AF4846" i="2" s="1"/>
  <c r="AG4846" i="2"/>
  <c r="AH4846" i="2"/>
  <c r="AI4846" i="2"/>
  <c r="AJ4846" i="2"/>
  <c r="AE4847" i="2"/>
  <c r="AF4847" i="2" s="1"/>
  <c r="AG4847" i="2"/>
  <c r="AH4847" i="2"/>
  <c r="AI4847" i="2"/>
  <c r="AJ4847" i="2"/>
  <c r="AE4848" i="2"/>
  <c r="AF4848" i="2" s="1"/>
  <c r="AG4848" i="2"/>
  <c r="AH4848" i="2"/>
  <c r="AI4848" i="2"/>
  <c r="AJ4848" i="2"/>
  <c r="AE4849" i="2"/>
  <c r="AF4849" i="2" s="1"/>
  <c r="AG4849" i="2"/>
  <c r="AH4849" i="2"/>
  <c r="AI4849" i="2"/>
  <c r="AJ4849" i="2"/>
  <c r="AE4850" i="2"/>
  <c r="AF4850" i="2" s="1"/>
  <c r="AG4850" i="2"/>
  <c r="AH4850" i="2"/>
  <c r="AI4850" i="2"/>
  <c r="AJ4850" i="2"/>
  <c r="AE4851" i="2"/>
  <c r="AF4851" i="2" s="1"/>
  <c r="AG4851" i="2"/>
  <c r="AH4851" i="2"/>
  <c r="AI4851" i="2"/>
  <c r="AJ4851" i="2"/>
  <c r="AE4852" i="2"/>
  <c r="AF4852" i="2" s="1"/>
  <c r="AG4852" i="2"/>
  <c r="AH4852" i="2"/>
  <c r="AI4852" i="2"/>
  <c r="AJ4852" i="2"/>
  <c r="AE4853" i="2"/>
  <c r="AF4853" i="2" s="1"/>
  <c r="AG4853" i="2"/>
  <c r="AH4853" i="2"/>
  <c r="AI4853" i="2"/>
  <c r="AJ4853" i="2"/>
  <c r="AE4854" i="2"/>
  <c r="AF4854" i="2" s="1"/>
  <c r="AG4854" i="2"/>
  <c r="AH4854" i="2"/>
  <c r="AI4854" i="2"/>
  <c r="AJ4854" i="2"/>
  <c r="AE4855" i="2"/>
  <c r="AF4855" i="2" s="1"/>
  <c r="AG4855" i="2"/>
  <c r="AH4855" i="2"/>
  <c r="AI4855" i="2"/>
  <c r="AJ4855" i="2"/>
  <c r="AE4856" i="2"/>
  <c r="AF4856" i="2" s="1"/>
  <c r="AG4856" i="2"/>
  <c r="AH4856" i="2"/>
  <c r="AI4856" i="2"/>
  <c r="AJ4856" i="2"/>
  <c r="AE4857" i="2"/>
  <c r="AF4857" i="2" s="1"/>
  <c r="AG4857" i="2"/>
  <c r="AH4857" i="2"/>
  <c r="AI4857" i="2"/>
  <c r="AJ4857" i="2"/>
  <c r="AE4858" i="2"/>
  <c r="AF4858" i="2" s="1"/>
  <c r="AG4858" i="2"/>
  <c r="AH4858" i="2"/>
  <c r="AI4858" i="2"/>
  <c r="AJ4858" i="2"/>
  <c r="AE4859" i="2"/>
  <c r="AF4859" i="2" s="1"/>
  <c r="AG4859" i="2"/>
  <c r="AH4859" i="2"/>
  <c r="AI4859" i="2"/>
  <c r="AJ4859" i="2"/>
  <c r="AE4860" i="2"/>
  <c r="AF4860" i="2" s="1"/>
  <c r="AG4860" i="2"/>
  <c r="AH4860" i="2"/>
  <c r="AI4860" i="2"/>
  <c r="AJ4860" i="2"/>
  <c r="AE4861" i="2"/>
  <c r="AF4861" i="2" s="1"/>
  <c r="AG4861" i="2"/>
  <c r="AH4861" i="2"/>
  <c r="AI4861" i="2"/>
  <c r="AJ4861" i="2"/>
  <c r="AE4862" i="2"/>
  <c r="AF4862" i="2" s="1"/>
  <c r="AG4862" i="2"/>
  <c r="AH4862" i="2"/>
  <c r="AI4862" i="2"/>
  <c r="AJ4862" i="2"/>
  <c r="AE4863" i="2"/>
  <c r="AF4863" i="2" s="1"/>
  <c r="AG4863" i="2"/>
  <c r="AH4863" i="2"/>
  <c r="AI4863" i="2"/>
  <c r="AJ4863" i="2"/>
  <c r="AE4864" i="2"/>
  <c r="AF4864" i="2" s="1"/>
  <c r="AG4864" i="2"/>
  <c r="AH4864" i="2"/>
  <c r="AI4864" i="2"/>
  <c r="AJ4864" i="2"/>
  <c r="AE4865" i="2"/>
  <c r="AF4865" i="2" s="1"/>
  <c r="AG4865" i="2"/>
  <c r="AH4865" i="2"/>
  <c r="AI4865" i="2"/>
  <c r="AJ4865" i="2"/>
  <c r="AE4866" i="2"/>
  <c r="AF4866" i="2" s="1"/>
  <c r="AG4866" i="2"/>
  <c r="AH4866" i="2"/>
  <c r="AI4866" i="2"/>
  <c r="AJ4866" i="2"/>
  <c r="AE4867" i="2"/>
  <c r="AF4867" i="2" s="1"/>
  <c r="AG4867" i="2"/>
  <c r="AH4867" i="2"/>
  <c r="AI4867" i="2"/>
  <c r="AJ4867" i="2"/>
  <c r="AE4868" i="2"/>
  <c r="AF4868" i="2" s="1"/>
  <c r="AG4868" i="2"/>
  <c r="AH4868" i="2"/>
  <c r="AI4868" i="2"/>
  <c r="AJ4868" i="2"/>
  <c r="AE4869" i="2"/>
  <c r="AF4869" i="2" s="1"/>
  <c r="AG4869" i="2"/>
  <c r="AH4869" i="2"/>
  <c r="AI4869" i="2"/>
  <c r="AJ4869" i="2"/>
  <c r="AE4870" i="2"/>
  <c r="AF4870" i="2" s="1"/>
  <c r="AG4870" i="2"/>
  <c r="AH4870" i="2"/>
  <c r="AI4870" i="2"/>
  <c r="AJ4870" i="2"/>
  <c r="AE4871" i="2"/>
  <c r="AF4871" i="2" s="1"/>
  <c r="AG4871" i="2"/>
  <c r="AH4871" i="2"/>
  <c r="AI4871" i="2"/>
  <c r="AJ4871" i="2"/>
  <c r="AE4872" i="2"/>
  <c r="AF4872" i="2" s="1"/>
  <c r="AG4872" i="2"/>
  <c r="AH4872" i="2"/>
  <c r="AI4872" i="2"/>
  <c r="AJ4872" i="2"/>
  <c r="AE4873" i="2"/>
  <c r="AF4873" i="2" s="1"/>
  <c r="AG4873" i="2"/>
  <c r="AH4873" i="2"/>
  <c r="AI4873" i="2"/>
  <c r="AJ4873" i="2"/>
  <c r="AE4874" i="2"/>
  <c r="AF4874" i="2" s="1"/>
  <c r="AG4874" i="2"/>
  <c r="AH4874" i="2"/>
  <c r="AI4874" i="2"/>
  <c r="AJ4874" i="2"/>
  <c r="AE4875" i="2"/>
  <c r="AF4875" i="2" s="1"/>
  <c r="AG4875" i="2"/>
  <c r="AH4875" i="2"/>
  <c r="AI4875" i="2"/>
  <c r="AJ4875" i="2"/>
  <c r="AE4876" i="2"/>
  <c r="AF4876" i="2" s="1"/>
  <c r="AG4876" i="2"/>
  <c r="AH4876" i="2"/>
  <c r="AI4876" i="2"/>
  <c r="AJ4876" i="2"/>
  <c r="AE4877" i="2"/>
  <c r="AF4877" i="2" s="1"/>
  <c r="AG4877" i="2"/>
  <c r="AH4877" i="2"/>
  <c r="AI4877" i="2"/>
  <c r="AJ4877" i="2"/>
  <c r="AE4878" i="2"/>
  <c r="AF4878" i="2" s="1"/>
  <c r="AG4878" i="2"/>
  <c r="AH4878" i="2"/>
  <c r="AI4878" i="2"/>
  <c r="AJ4878" i="2"/>
  <c r="AE4879" i="2"/>
  <c r="AF4879" i="2" s="1"/>
  <c r="AG4879" i="2"/>
  <c r="AH4879" i="2"/>
  <c r="AI4879" i="2"/>
  <c r="AJ4879" i="2"/>
  <c r="AE4880" i="2"/>
  <c r="AF4880" i="2" s="1"/>
  <c r="AG4880" i="2"/>
  <c r="AH4880" i="2"/>
  <c r="AI4880" i="2"/>
  <c r="AJ4880" i="2"/>
  <c r="AE4881" i="2"/>
  <c r="AF4881" i="2" s="1"/>
  <c r="AG4881" i="2"/>
  <c r="AH4881" i="2"/>
  <c r="AI4881" i="2"/>
  <c r="AJ4881" i="2"/>
  <c r="AE4882" i="2"/>
  <c r="AF4882" i="2" s="1"/>
  <c r="AG4882" i="2"/>
  <c r="AH4882" i="2"/>
  <c r="AI4882" i="2"/>
  <c r="AJ4882" i="2"/>
  <c r="AE4883" i="2"/>
  <c r="AF4883" i="2" s="1"/>
  <c r="AG4883" i="2"/>
  <c r="AH4883" i="2"/>
  <c r="AI4883" i="2"/>
  <c r="AJ4883" i="2"/>
  <c r="AE4884" i="2"/>
  <c r="AF4884" i="2" s="1"/>
  <c r="AG4884" i="2"/>
  <c r="AH4884" i="2"/>
  <c r="AI4884" i="2"/>
  <c r="AJ4884" i="2"/>
  <c r="AE4885" i="2"/>
  <c r="AF4885" i="2" s="1"/>
  <c r="AG4885" i="2"/>
  <c r="AH4885" i="2"/>
  <c r="AI4885" i="2"/>
  <c r="AJ4885" i="2"/>
  <c r="AE4886" i="2"/>
  <c r="AF4886" i="2" s="1"/>
  <c r="AG4886" i="2"/>
  <c r="AH4886" i="2"/>
  <c r="AI4886" i="2"/>
  <c r="AJ4886" i="2"/>
  <c r="AE4887" i="2"/>
  <c r="AF4887" i="2" s="1"/>
  <c r="AG4887" i="2"/>
  <c r="AH4887" i="2"/>
  <c r="AI4887" i="2"/>
  <c r="AJ4887" i="2"/>
  <c r="AE4888" i="2"/>
  <c r="AF4888" i="2" s="1"/>
  <c r="AG4888" i="2"/>
  <c r="AH4888" i="2"/>
  <c r="AI4888" i="2"/>
  <c r="AJ4888" i="2"/>
  <c r="AE4889" i="2"/>
  <c r="AF4889" i="2" s="1"/>
  <c r="AG4889" i="2"/>
  <c r="AH4889" i="2"/>
  <c r="AI4889" i="2"/>
  <c r="AJ4889" i="2"/>
  <c r="AE4890" i="2"/>
  <c r="AF4890" i="2" s="1"/>
  <c r="AG4890" i="2"/>
  <c r="AH4890" i="2"/>
  <c r="AI4890" i="2"/>
  <c r="AJ4890" i="2"/>
  <c r="AE4891" i="2"/>
  <c r="AF4891" i="2" s="1"/>
  <c r="AG4891" i="2"/>
  <c r="AH4891" i="2"/>
  <c r="AI4891" i="2"/>
  <c r="AJ4891" i="2"/>
  <c r="AE4892" i="2"/>
  <c r="AF4892" i="2" s="1"/>
  <c r="AG4892" i="2"/>
  <c r="AH4892" i="2"/>
  <c r="AI4892" i="2"/>
  <c r="AJ4892" i="2"/>
  <c r="AE4893" i="2"/>
  <c r="AF4893" i="2" s="1"/>
  <c r="AG4893" i="2"/>
  <c r="AH4893" i="2"/>
  <c r="AI4893" i="2"/>
  <c r="AJ4893" i="2"/>
  <c r="AE4894" i="2"/>
  <c r="AF4894" i="2" s="1"/>
  <c r="AG4894" i="2"/>
  <c r="AH4894" i="2"/>
  <c r="AI4894" i="2"/>
  <c r="AJ4894" i="2"/>
  <c r="AE4895" i="2"/>
  <c r="AF4895" i="2" s="1"/>
  <c r="AG4895" i="2"/>
  <c r="AH4895" i="2"/>
  <c r="AI4895" i="2"/>
  <c r="AJ4895" i="2"/>
  <c r="AE4896" i="2"/>
  <c r="AF4896" i="2" s="1"/>
  <c r="AG4896" i="2"/>
  <c r="AH4896" i="2"/>
  <c r="AI4896" i="2"/>
  <c r="AJ4896" i="2"/>
  <c r="AE4897" i="2"/>
  <c r="AF4897" i="2" s="1"/>
  <c r="AG4897" i="2"/>
  <c r="AH4897" i="2"/>
  <c r="AI4897" i="2"/>
  <c r="AJ4897" i="2"/>
  <c r="AE4898" i="2"/>
  <c r="AF4898" i="2" s="1"/>
  <c r="AG4898" i="2"/>
  <c r="AH4898" i="2"/>
  <c r="AI4898" i="2"/>
  <c r="AJ4898" i="2"/>
  <c r="AE4899" i="2"/>
  <c r="AF4899" i="2" s="1"/>
  <c r="AG4899" i="2"/>
  <c r="AH4899" i="2"/>
  <c r="AI4899" i="2"/>
  <c r="AJ4899" i="2"/>
  <c r="AE4900" i="2"/>
  <c r="AF4900" i="2" s="1"/>
  <c r="AG4900" i="2"/>
  <c r="AH4900" i="2"/>
  <c r="AI4900" i="2"/>
  <c r="AJ4900" i="2"/>
  <c r="AE4901" i="2"/>
  <c r="AF4901" i="2" s="1"/>
  <c r="AG4901" i="2"/>
  <c r="AH4901" i="2"/>
  <c r="AI4901" i="2"/>
  <c r="AJ4901" i="2"/>
  <c r="AE4902" i="2"/>
  <c r="AF4902" i="2" s="1"/>
  <c r="AG4902" i="2"/>
  <c r="AH4902" i="2"/>
  <c r="AI4902" i="2"/>
  <c r="AJ4902" i="2"/>
  <c r="AE4903" i="2"/>
  <c r="AF4903" i="2" s="1"/>
  <c r="AG4903" i="2"/>
  <c r="AH4903" i="2"/>
  <c r="AI4903" i="2"/>
  <c r="AJ4903" i="2"/>
  <c r="AE4904" i="2"/>
  <c r="AF4904" i="2" s="1"/>
  <c r="AG4904" i="2"/>
  <c r="AH4904" i="2"/>
  <c r="AI4904" i="2"/>
  <c r="AJ4904" i="2"/>
  <c r="AE4905" i="2"/>
  <c r="AF4905" i="2" s="1"/>
  <c r="AG4905" i="2"/>
  <c r="AH4905" i="2"/>
  <c r="AI4905" i="2"/>
  <c r="AJ4905" i="2"/>
  <c r="AE4906" i="2"/>
  <c r="AF4906" i="2" s="1"/>
  <c r="AG4906" i="2"/>
  <c r="AH4906" i="2"/>
  <c r="AI4906" i="2"/>
  <c r="AJ4906" i="2"/>
  <c r="AE4907" i="2"/>
  <c r="AF4907" i="2" s="1"/>
  <c r="AG4907" i="2"/>
  <c r="AH4907" i="2"/>
  <c r="AI4907" i="2"/>
  <c r="AJ4907" i="2"/>
  <c r="AE4908" i="2"/>
  <c r="AF4908" i="2" s="1"/>
  <c r="AG4908" i="2"/>
  <c r="AH4908" i="2"/>
  <c r="AI4908" i="2"/>
  <c r="AJ4908" i="2"/>
  <c r="AE4909" i="2"/>
  <c r="AF4909" i="2" s="1"/>
  <c r="AG4909" i="2"/>
  <c r="AH4909" i="2"/>
  <c r="AI4909" i="2"/>
  <c r="AJ4909" i="2"/>
  <c r="AE4910" i="2"/>
  <c r="AF4910" i="2" s="1"/>
  <c r="AG4910" i="2"/>
  <c r="AH4910" i="2"/>
  <c r="AI4910" i="2"/>
  <c r="AJ4910" i="2"/>
  <c r="AE4911" i="2"/>
  <c r="AF4911" i="2" s="1"/>
  <c r="AG4911" i="2"/>
  <c r="AH4911" i="2"/>
  <c r="AI4911" i="2"/>
  <c r="AJ4911" i="2"/>
  <c r="AE4912" i="2"/>
  <c r="AF4912" i="2" s="1"/>
  <c r="AG4912" i="2"/>
  <c r="AH4912" i="2"/>
  <c r="AI4912" i="2"/>
  <c r="AJ4912" i="2"/>
  <c r="AE4913" i="2"/>
  <c r="AF4913" i="2" s="1"/>
  <c r="AG4913" i="2"/>
  <c r="AH4913" i="2"/>
  <c r="AI4913" i="2"/>
  <c r="AJ4913" i="2"/>
  <c r="AE4914" i="2"/>
  <c r="AF4914" i="2" s="1"/>
  <c r="AG4914" i="2"/>
  <c r="AH4914" i="2"/>
  <c r="AI4914" i="2"/>
  <c r="AJ4914" i="2"/>
  <c r="AE4915" i="2"/>
  <c r="AF4915" i="2" s="1"/>
  <c r="AG4915" i="2"/>
  <c r="AH4915" i="2"/>
  <c r="AI4915" i="2"/>
  <c r="AJ4915" i="2"/>
  <c r="AE4916" i="2"/>
  <c r="AF4916" i="2" s="1"/>
  <c r="AG4916" i="2"/>
  <c r="AH4916" i="2"/>
  <c r="AI4916" i="2"/>
  <c r="AJ4916" i="2"/>
  <c r="AE4917" i="2"/>
  <c r="AF4917" i="2" s="1"/>
  <c r="AG4917" i="2"/>
  <c r="AH4917" i="2"/>
  <c r="AI4917" i="2"/>
  <c r="AJ4917" i="2"/>
  <c r="AE4918" i="2"/>
  <c r="AF4918" i="2" s="1"/>
  <c r="AG4918" i="2"/>
  <c r="AH4918" i="2"/>
  <c r="AI4918" i="2"/>
  <c r="AJ4918" i="2"/>
  <c r="AE4919" i="2"/>
  <c r="AF4919" i="2" s="1"/>
  <c r="AG4919" i="2"/>
  <c r="AH4919" i="2"/>
  <c r="AI4919" i="2"/>
  <c r="AJ4919" i="2"/>
  <c r="AE4920" i="2"/>
  <c r="AF4920" i="2" s="1"/>
  <c r="AG4920" i="2"/>
  <c r="AH4920" i="2"/>
  <c r="AI4920" i="2"/>
  <c r="AJ4920" i="2"/>
  <c r="AE4921" i="2"/>
  <c r="AF4921" i="2" s="1"/>
  <c r="AG4921" i="2"/>
  <c r="AH4921" i="2"/>
  <c r="AI4921" i="2"/>
  <c r="AJ4921" i="2"/>
  <c r="AE4922" i="2"/>
  <c r="AF4922" i="2" s="1"/>
  <c r="AG4922" i="2"/>
  <c r="AH4922" i="2"/>
  <c r="AI4922" i="2"/>
  <c r="AJ4922" i="2"/>
  <c r="AE4923" i="2"/>
  <c r="AF4923" i="2" s="1"/>
  <c r="AG4923" i="2"/>
  <c r="AH4923" i="2"/>
  <c r="AI4923" i="2"/>
  <c r="AJ4923" i="2"/>
  <c r="AE4924" i="2"/>
  <c r="AF4924" i="2" s="1"/>
  <c r="AG4924" i="2"/>
  <c r="AH4924" i="2"/>
  <c r="AI4924" i="2"/>
  <c r="AJ4924" i="2"/>
  <c r="AE4925" i="2"/>
  <c r="AF4925" i="2" s="1"/>
  <c r="AG4925" i="2"/>
  <c r="AH4925" i="2"/>
  <c r="AI4925" i="2"/>
  <c r="AJ4925" i="2"/>
  <c r="AE4926" i="2"/>
  <c r="AF4926" i="2" s="1"/>
  <c r="AG4926" i="2"/>
  <c r="AH4926" i="2"/>
  <c r="AI4926" i="2"/>
  <c r="AJ4926" i="2"/>
  <c r="AE4927" i="2"/>
  <c r="AF4927" i="2" s="1"/>
  <c r="AG4927" i="2"/>
  <c r="AH4927" i="2"/>
  <c r="AI4927" i="2"/>
  <c r="AJ4927" i="2"/>
  <c r="AE4928" i="2"/>
  <c r="AF4928" i="2" s="1"/>
  <c r="AG4928" i="2"/>
  <c r="AH4928" i="2"/>
  <c r="AI4928" i="2"/>
  <c r="AJ4928" i="2"/>
  <c r="AE4929" i="2"/>
  <c r="AF4929" i="2" s="1"/>
  <c r="AG4929" i="2"/>
  <c r="AH4929" i="2"/>
  <c r="AI4929" i="2"/>
  <c r="AJ4929" i="2"/>
  <c r="AE4930" i="2"/>
  <c r="AF4930" i="2" s="1"/>
  <c r="AG4930" i="2"/>
  <c r="AH4930" i="2"/>
  <c r="AI4930" i="2"/>
  <c r="AJ4930" i="2"/>
  <c r="AE4931" i="2"/>
  <c r="AF4931" i="2" s="1"/>
  <c r="AG4931" i="2"/>
  <c r="AH4931" i="2"/>
  <c r="AI4931" i="2"/>
  <c r="AJ4931" i="2"/>
  <c r="AE4932" i="2"/>
  <c r="AF4932" i="2" s="1"/>
  <c r="AG4932" i="2"/>
  <c r="AH4932" i="2"/>
  <c r="AI4932" i="2"/>
  <c r="AJ4932" i="2"/>
  <c r="AE4933" i="2"/>
  <c r="AF4933" i="2" s="1"/>
  <c r="AG4933" i="2"/>
  <c r="AH4933" i="2"/>
  <c r="AI4933" i="2"/>
  <c r="AJ4933" i="2"/>
  <c r="AE4934" i="2"/>
  <c r="AF4934" i="2" s="1"/>
  <c r="AG4934" i="2"/>
  <c r="AH4934" i="2"/>
  <c r="AI4934" i="2"/>
  <c r="AJ4934" i="2"/>
  <c r="AE4935" i="2"/>
  <c r="AF4935" i="2" s="1"/>
  <c r="AG4935" i="2"/>
  <c r="AH4935" i="2"/>
  <c r="AI4935" i="2"/>
  <c r="AJ4935" i="2"/>
  <c r="AE4936" i="2"/>
  <c r="AF4936" i="2" s="1"/>
  <c r="AG4936" i="2"/>
  <c r="AH4936" i="2"/>
  <c r="AI4936" i="2"/>
  <c r="AJ4936" i="2"/>
  <c r="AE4937" i="2"/>
  <c r="AF4937" i="2" s="1"/>
  <c r="AG4937" i="2"/>
  <c r="AH4937" i="2"/>
  <c r="AI4937" i="2"/>
  <c r="AJ4937" i="2"/>
  <c r="AE4938" i="2"/>
  <c r="AF4938" i="2" s="1"/>
  <c r="AG4938" i="2"/>
  <c r="AH4938" i="2"/>
  <c r="AI4938" i="2"/>
  <c r="AJ4938" i="2"/>
  <c r="AE4939" i="2"/>
  <c r="AF4939" i="2" s="1"/>
  <c r="AG4939" i="2"/>
  <c r="AH4939" i="2"/>
  <c r="AI4939" i="2"/>
  <c r="AJ4939" i="2"/>
  <c r="AE4940" i="2"/>
  <c r="AF4940" i="2" s="1"/>
  <c r="AG4940" i="2"/>
  <c r="AH4940" i="2"/>
  <c r="AI4940" i="2"/>
  <c r="AJ4940" i="2"/>
  <c r="AE4941" i="2"/>
  <c r="AF4941" i="2" s="1"/>
  <c r="AG4941" i="2"/>
  <c r="AH4941" i="2"/>
  <c r="AI4941" i="2"/>
  <c r="AJ4941" i="2"/>
  <c r="AE4942" i="2"/>
  <c r="AF4942" i="2" s="1"/>
  <c r="AG4942" i="2"/>
  <c r="AH4942" i="2"/>
  <c r="AI4942" i="2"/>
  <c r="AJ4942" i="2"/>
  <c r="AE4943" i="2"/>
  <c r="AF4943" i="2" s="1"/>
  <c r="AG4943" i="2"/>
  <c r="AH4943" i="2"/>
  <c r="AI4943" i="2"/>
  <c r="AJ4943" i="2"/>
  <c r="AE4944" i="2"/>
  <c r="AF4944" i="2" s="1"/>
  <c r="AG4944" i="2"/>
  <c r="AH4944" i="2"/>
  <c r="AI4944" i="2"/>
  <c r="AJ4944" i="2"/>
  <c r="AE4945" i="2"/>
  <c r="AF4945" i="2" s="1"/>
  <c r="AG4945" i="2"/>
  <c r="AH4945" i="2"/>
  <c r="AI4945" i="2"/>
  <c r="AJ4945" i="2"/>
  <c r="AE4946" i="2"/>
  <c r="AF4946" i="2" s="1"/>
  <c r="AG4946" i="2"/>
  <c r="AH4946" i="2"/>
  <c r="AI4946" i="2"/>
  <c r="AJ4946" i="2"/>
  <c r="AE4947" i="2"/>
  <c r="AF4947" i="2" s="1"/>
  <c r="AG4947" i="2"/>
  <c r="AH4947" i="2"/>
  <c r="AI4947" i="2"/>
  <c r="AJ4947" i="2"/>
  <c r="AE4948" i="2"/>
  <c r="AF4948" i="2" s="1"/>
  <c r="AG4948" i="2"/>
  <c r="AH4948" i="2"/>
  <c r="AI4948" i="2"/>
  <c r="AJ4948" i="2"/>
  <c r="AE4949" i="2"/>
  <c r="AF4949" i="2" s="1"/>
  <c r="AG4949" i="2"/>
  <c r="AH4949" i="2"/>
  <c r="AI4949" i="2"/>
  <c r="AJ4949" i="2"/>
  <c r="AE4950" i="2"/>
  <c r="AF4950" i="2" s="1"/>
  <c r="AG4950" i="2"/>
  <c r="AH4950" i="2"/>
  <c r="AI4950" i="2"/>
  <c r="AJ4950" i="2"/>
  <c r="AE4951" i="2"/>
  <c r="AF4951" i="2" s="1"/>
  <c r="AG4951" i="2"/>
  <c r="AH4951" i="2"/>
  <c r="AI4951" i="2"/>
  <c r="AJ4951" i="2"/>
  <c r="AE4952" i="2"/>
  <c r="AF4952" i="2" s="1"/>
  <c r="AG4952" i="2"/>
  <c r="AH4952" i="2"/>
  <c r="AI4952" i="2"/>
  <c r="AJ4952" i="2"/>
  <c r="AE4953" i="2"/>
  <c r="AF4953" i="2" s="1"/>
  <c r="AG4953" i="2"/>
  <c r="AH4953" i="2"/>
  <c r="AI4953" i="2"/>
  <c r="AJ4953" i="2"/>
  <c r="AE4954" i="2"/>
  <c r="AF4954" i="2" s="1"/>
  <c r="AG4954" i="2"/>
  <c r="AH4954" i="2"/>
  <c r="AI4954" i="2"/>
  <c r="AJ4954" i="2"/>
  <c r="AE4955" i="2"/>
  <c r="AF4955" i="2" s="1"/>
  <c r="AG4955" i="2"/>
  <c r="AH4955" i="2"/>
  <c r="AI4955" i="2"/>
  <c r="AJ4955" i="2"/>
  <c r="AE4956" i="2"/>
  <c r="AF4956" i="2" s="1"/>
  <c r="AG4956" i="2"/>
  <c r="AH4956" i="2"/>
  <c r="AI4956" i="2"/>
  <c r="AJ4956" i="2"/>
  <c r="AE4957" i="2"/>
  <c r="AF4957" i="2" s="1"/>
  <c r="AG4957" i="2"/>
  <c r="AH4957" i="2"/>
  <c r="AI4957" i="2"/>
  <c r="AJ4957" i="2"/>
  <c r="AE4958" i="2"/>
  <c r="AF4958" i="2" s="1"/>
  <c r="AG4958" i="2"/>
  <c r="AH4958" i="2"/>
  <c r="AI4958" i="2"/>
  <c r="AJ4958" i="2"/>
  <c r="AE4959" i="2"/>
  <c r="AF4959" i="2" s="1"/>
  <c r="AG4959" i="2"/>
  <c r="AH4959" i="2"/>
  <c r="AI4959" i="2"/>
  <c r="AJ4959" i="2"/>
  <c r="AE4960" i="2"/>
  <c r="AF4960" i="2" s="1"/>
  <c r="AG4960" i="2"/>
  <c r="AH4960" i="2"/>
  <c r="AI4960" i="2"/>
  <c r="AJ4960" i="2"/>
  <c r="AE4961" i="2"/>
  <c r="AF4961" i="2" s="1"/>
  <c r="AG4961" i="2"/>
  <c r="AH4961" i="2"/>
  <c r="AI4961" i="2"/>
  <c r="AJ4961" i="2"/>
  <c r="AE4962" i="2"/>
  <c r="AF4962" i="2" s="1"/>
  <c r="AG4962" i="2"/>
  <c r="AH4962" i="2"/>
  <c r="AI4962" i="2"/>
  <c r="AJ4962" i="2"/>
  <c r="AE4963" i="2"/>
  <c r="AF4963" i="2" s="1"/>
  <c r="AG4963" i="2"/>
  <c r="AH4963" i="2"/>
  <c r="AI4963" i="2"/>
  <c r="AJ4963" i="2"/>
  <c r="AE4964" i="2"/>
  <c r="AF4964" i="2" s="1"/>
  <c r="AG4964" i="2"/>
  <c r="AH4964" i="2"/>
  <c r="AI4964" i="2"/>
  <c r="AJ4964" i="2"/>
  <c r="AE4965" i="2"/>
  <c r="AF4965" i="2" s="1"/>
  <c r="AG4965" i="2"/>
  <c r="AH4965" i="2"/>
  <c r="AI4965" i="2"/>
  <c r="AJ4965" i="2"/>
  <c r="AE4966" i="2"/>
  <c r="AF4966" i="2" s="1"/>
  <c r="AG4966" i="2"/>
  <c r="AH4966" i="2"/>
  <c r="AI4966" i="2"/>
  <c r="AJ4966" i="2"/>
  <c r="AE4967" i="2"/>
  <c r="AF4967" i="2" s="1"/>
  <c r="AG4967" i="2"/>
  <c r="AH4967" i="2"/>
  <c r="AI4967" i="2"/>
  <c r="AJ4967" i="2"/>
  <c r="AE4968" i="2"/>
  <c r="AF4968" i="2" s="1"/>
  <c r="AG4968" i="2"/>
  <c r="AH4968" i="2"/>
  <c r="AI4968" i="2"/>
  <c r="AJ4968" i="2"/>
  <c r="AE4969" i="2"/>
  <c r="AF4969" i="2" s="1"/>
  <c r="AG4969" i="2"/>
  <c r="AH4969" i="2"/>
  <c r="AI4969" i="2"/>
  <c r="AJ4969" i="2"/>
  <c r="AE4970" i="2"/>
  <c r="AF4970" i="2" s="1"/>
  <c r="AG4970" i="2"/>
  <c r="AH4970" i="2"/>
  <c r="AI4970" i="2"/>
  <c r="AJ4970" i="2"/>
  <c r="AE4971" i="2"/>
  <c r="AF4971" i="2" s="1"/>
  <c r="AG4971" i="2"/>
  <c r="AH4971" i="2"/>
  <c r="AI4971" i="2"/>
  <c r="AJ4971" i="2"/>
  <c r="AE4972" i="2"/>
  <c r="AF4972" i="2" s="1"/>
  <c r="AG4972" i="2"/>
  <c r="AH4972" i="2"/>
  <c r="AI4972" i="2"/>
  <c r="AJ4972" i="2"/>
  <c r="AE4973" i="2"/>
  <c r="AF4973" i="2" s="1"/>
  <c r="AG4973" i="2"/>
  <c r="AH4973" i="2"/>
  <c r="AI4973" i="2"/>
  <c r="AJ4973" i="2"/>
  <c r="AE4974" i="2"/>
  <c r="AF4974" i="2" s="1"/>
  <c r="AG4974" i="2"/>
  <c r="AH4974" i="2"/>
  <c r="AI4974" i="2"/>
  <c r="AJ4974" i="2"/>
  <c r="AE4975" i="2"/>
  <c r="AF4975" i="2" s="1"/>
  <c r="AG4975" i="2"/>
  <c r="AH4975" i="2"/>
  <c r="AI4975" i="2"/>
  <c r="AJ4975" i="2"/>
  <c r="AE4976" i="2"/>
  <c r="AF4976" i="2" s="1"/>
  <c r="AG4976" i="2"/>
  <c r="AH4976" i="2"/>
  <c r="AI4976" i="2"/>
  <c r="AJ4976" i="2"/>
  <c r="AE4977" i="2"/>
  <c r="AF4977" i="2" s="1"/>
  <c r="AG4977" i="2"/>
  <c r="AH4977" i="2"/>
  <c r="AI4977" i="2"/>
  <c r="AJ4977" i="2"/>
  <c r="AE4978" i="2"/>
  <c r="AF4978" i="2" s="1"/>
  <c r="AG4978" i="2"/>
  <c r="AH4978" i="2"/>
  <c r="AI4978" i="2"/>
  <c r="AJ4978" i="2"/>
  <c r="AE4979" i="2"/>
  <c r="AF4979" i="2" s="1"/>
  <c r="AG4979" i="2"/>
  <c r="AH4979" i="2"/>
  <c r="AI4979" i="2"/>
  <c r="AJ4979" i="2"/>
  <c r="AE4980" i="2"/>
  <c r="AF4980" i="2" s="1"/>
  <c r="AG4980" i="2"/>
  <c r="AH4980" i="2"/>
  <c r="AI4980" i="2"/>
  <c r="AJ4980" i="2"/>
  <c r="AE4981" i="2"/>
  <c r="AF4981" i="2" s="1"/>
  <c r="AG4981" i="2"/>
  <c r="AH4981" i="2"/>
  <c r="AI4981" i="2"/>
  <c r="AJ4981" i="2"/>
  <c r="AE4982" i="2"/>
  <c r="AF4982" i="2" s="1"/>
  <c r="AG4982" i="2"/>
  <c r="AH4982" i="2"/>
  <c r="AI4982" i="2"/>
  <c r="AJ4982" i="2"/>
  <c r="AE4983" i="2"/>
  <c r="AF4983" i="2" s="1"/>
  <c r="AG4983" i="2"/>
  <c r="AH4983" i="2"/>
  <c r="AI4983" i="2"/>
  <c r="AJ4983" i="2"/>
  <c r="AE4984" i="2"/>
  <c r="AF4984" i="2" s="1"/>
  <c r="AG4984" i="2"/>
  <c r="AH4984" i="2"/>
  <c r="AI4984" i="2"/>
  <c r="AJ4984" i="2"/>
  <c r="AE4985" i="2"/>
  <c r="AF4985" i="2" s="1"/>
  <c r="AG4985" i="2"/>
  <c r="AH4985" i="2"/>
  <c r="AI4985" i="2"/>
  <c r="AJ4985" i="2"/>
  <c r="AE4986" i="2"/>
  <c r="AF4986" i="2" s="1"/>
  <c r="AG4986" i="2"/>
  <c r="AH4986" i="2"/>
  <c r="AI4986" i="2"/>
  <c r="AJ4986" i="2"/>
  <c r="AE4987" i="2"/>
  <c r="AF4987" i="2" s="1"/>
  <c r="AG4987" i="2"/>
  <c r="AH4987" i="2"/>
  <c r="AI4987" i="2"/>
  <c r="AJ4987" i="2"/>
  <c r="AE4988" i="2"/>
  <c r="AF4988" i="2" s="1"/>
  <c r="AG4988" i="2"/>
  <c r="AH4988" i="2"/>
  <c r="AI4988" i="2"/>
  <c r="AJ4988" i="2"/>
  <c r="AE4989" i="2"/>
  <c r="AF4989" i="2" s="1"/>
  <c r="AG4989" i="2"/>
  <c r="AH4989" i="2"/>
  <c r="AI4989" i="2"/>
  <c r="AJ4989" i="2"/>
  <c r="AE4990" i="2"/>
  <c r="AF4990" i="2" s="1"/>
  <c r="AG4990" i="2"/>
  <c r="AH4990" i="2"/>
  <c r="AI4990" i="2"/>
  <c r="AJ4990" i="2"/>
  <c r="AE4991" i="2"/>
  <c r="AF4991" i="2" s="1"/>
  <c r="AG4991" i="2"/>
  <c r="AH4991" i="2"/>
  <c r="AI4991" i="2"/>
  <c r="AJ4991" i="2"/>
  <c r="AE4992" i="2"/>
  <c r="AF4992" i="2" s="1"/>
  <c r="AG4992" i="2"/>
  <c r="AH4992" i="2"/>
  <c r="AI4992" i="2"/>
  <c r="AJ4992" i="2"/>
  <c r="AE4993" i="2"/>
  <c r="AF4993" i="2" s="1"/>
  <c r="AG4993" i="2"/>
  <c r="AH4993" i="2"/>
  <c r="AI4993" i="2"/>
  <c r="AJ4993" i="2"/>
  <c r="AE4994" i="2"/>
  <c r="AF4994" i="2" s="1"/>
  <c r="AG4994" i="2"/>
  <c r="AH4994" i="2"/>
  <c r="AI4994" i="2"/>
  <c r="AJ4994" i="2"/>
  <c r="AE4995" i="2"/>
  <c r="AF4995" i="2" s="1"/>
  <c r="AG4995" i="2"/>
  <c r="AH4995" i="2"/>
  <c r="AI4995" i="2"/>
  <c r="AJ4995" i="2"/>
  <c r="AE4996" i="2"/>
  <c r="AF4996" i="2" s="1"/>
  <c r="AG4996" i="2"/>
  <c r="AH4996" i="2"/>
  <c r="AI4996" i="2"/>
  <c r="AJ4996" i="2"/>
  <c r="AE4997" i="2"/>
  <c r="AF4997" i="2" s="1"/>
  <c r="AG4997" i="2"/>
  <c r="AH4997" i="2"/>
  <c r="AI4997" i="2"/>
  <c r="AJ4997" i="2"/>
  <c r="AE4998" i="2"/>
  <c r="AF4998" i="2" s="1"/>
  <c r="AG4998" i="2"/>
  <c r="AH4998" i="2"/>
  <c r="AI4998" i="2"/>
  <c r="AJ4998" i="2"/>
  <c r="AE4999" i="2"/>
  <c r="AF4999" i="2" s="1"/>
  <c r="AG4999" i="2"/>
  <c r="AH4999" i="2"/>
  <c r="AI4999" i="2"/>
  <c r="AJ4999" i="2"/>
  <c r="AE5000" i="2"/>
  <c r="AF5000" i="2" s="1"/>
  <c r="AG5000" i="2"/>
  <c r="AH5000" i="2"/>
  <c r="AI5000" i="2"/>
  <c r="AJ5000" i="2"/>
  <c r="AE5001" i="2"/>
  <c r="AF5001" i="2" s="1"/>
  <c r="AG5001" i="2"/>
  <c r="AH5001" i="2"/>
  <c r="AI5001" i="2"/>
  <c r="AJ5001" i="2"/>
  <c r="AE5002" i="2"/>
  <c r="AF5002" i="2" s="1"/>
  <c r="AG5002" i="2"/>
  <c r="AH5002" i="2"/>
  <c r="AI5002" i="2"/>
  <c r="AJ5002" i="2"/>
  <c r="AE5003" i="2"/>
  <c r="AF5003" i="2" s="1"/>
  <c r="AG5003" i="2"/>
  <c r="AH5003" i="2"/>
  <c r="AI5003" i="2"/>
  <c r="AJ5003" i="2"/>
  <c r="AE5004" i="2"/>
  <c r="AF5004" i="2" s="1"/>
  <c r="AG5004" i="2"/>
  <c r="AH5004" i="2"/>
  <c r="AI5004" i="2"/>
  <c r="AJ5004" i="2"/>
  <c r="AE5005" i="2"/>
  <c r="AF5005" i="2" s="1"/>
  <c r="AG5005" i="2"/>
  <c r="AH5005" i="2"/>
  <c r="AI5005" i="2"/>
  <c r="AJ5005" i="2"/>
  <c r="AE5006" i="2"/>
  <c r="AF5006" i="2" s="1"/>
  <c r="AG5006" i="2"/>
  <c r="AH5006" i="2"/>
  <c r="AI5006" i="2"/>
  <c r="AJ5006" i="2"/>
  <c r="AE5007" i="2"/>
  <c r="AF5007" i="2" s="1"/>
  <c r="AG5007" i="2"/>
  <c r="AH5007" i="2"/>
  <c r="AI5007" i="2"/>
  <c r="AJ5007" i="2"/>
  <c r="AE5008" i="2"/>
  <c r="AF5008" i="2" s="1"/>
  <c r="AG5008" i="2"/>
  <c r="AH5008" i="2"/>
  <c r="AI5008" i="2"/>
  <c r="AJ5008" i="2"/>
  <c r="AE5009" i="2"/>
  <c r="AF5009" i="2" s="1"/>
  <c r="AG5009" i="2"/>
  <c r="AH5009" i="2"/>
  <c r="AI5009" i="2"/>
  <c r="AJ5009" i="2"/>
  <c r="AE5010" i="2"/>
  <c r="AF5010" i="2" s="1"/>
  <c r="AG5010" i="2"/>
  <c r="AH5010" i="2"/>
  <c r="AI5010" i="2"/>
  <c r="AJ5010" i="2"/>
  <c r="AE5011" i="2"/>
  <c r="AF5011" i="2" s="1"/>
  <c r="AG5011" i="2"/>
  <c r="AH5011" i="2"/>
  <c r="AI5011" i="2"/>
  <c r="AJ5011" i="2"/>
  <c r="AE5012" i="2"/>
  <c r="AF5012" i="2" s="1"/>
  <c r="AG5012" i="2"/>
  <c r="AH5012" i="2"/>
  <c r="AI5012" i="2"/>
  <c r="AJ5012" i="2"/>
  <c r="AE5013" i="2"/>
  <c r="AF5013" i="2" s="1"/>
  <c r="AG5013" i="2"/>
  <c r="AH5013" i="2"/>
  <c r="AI5013" i="2"/>
  <c r="AJ5013" i="2"/>
  <c r="AE5014" i="2"/>
  <c r="AF5014" i="2" s="1"/>
  <c r="AG5014" i="2"/>
  <c r="AH5014" i="2"/>
  <c r="AI5014" i="2"/>
  <c r="AJ5014" i="2"/>
  <c r="AE5015" i="2"/>
  <c r="AF5015" i="2" s="1"/>
  <c r="AG5015" i="2"/>
  <c r="AH5015" i="2"/>
  <c r="AI5015" i="2"/>
  <c r="AJ5015" i="2"/>
  <c r="AE5016" i="2"/>
  <c r="AF5016" i="2" s="1"/>
  <c r="AG5016" i="2"/>
  <c r="AH5016" i="2"/>
  <c r="AI5016" i="2"/>
  <c r="AJ5016" i="2"/>
  <c r="AE5017" i="2"/>
  <c r="AF5017" i="2" s="1"/>
  <c r="AG5017" i="2"/>
  <c r="AH5017" i="2"/>
  <c r="AI5017" i="2"/>
  <c r="AJ5017" i="2"/>
  <c r="AE5018" i="2"/>
  <c r="AF5018" i="2" s="1"/>
  <c r="AG5018" i="2"/>
  <c r="AH5018" i="2"/>
  <c r="AI5018" i="2"/>
  <c r="AJ5018" i="2"/>
  <c r="AE5019" i="2"/>
  <c r="AF5019" i="2" s="1"/>
  <c r="AG5019" i="2"/>
  <c r="AH5019" i="2"/>
  <c r="AI5019" i="2"/>
  <c r="AJ5019" i="2"/>
  <c r="AE5020" i="2"/>
  <c r="AF5020" i="2" s="1"/>
  <c r="AG5020" i="2"/>
  <c r="AH5020" i="2"/>
  <c r="AI5020" i="2"/>
  <c r="AJ5020" i="2"/>
  <c r="AE5021" i="2"/>
  <c r="AF5021" i="2" s="1"/>
  <c r="AG5021" i="2"/>
  <c r="AH5021" i="2"/>
  <c r="AI5021" i="2"/>
  <c r="AJ5021" i="2"/>
  <c r="AE5022" i="2"/>
  <c r="AF5022" i="2" s="1"/>
  <c r="AG5022" i="2"/>
  <c r="AH5022" i="2"/>
  <c r="AI5022" i="2"/>
  <c r="AJ5022" i="2"/>
  <c r="AE5023" i="2"/>
  <c r="AF5023" i="2" s="1"/>
  <c r="AG5023" i="2"/>
  <c r="AH5023" i="2"/>
  <c r="AI5023" i="2"/>
  <c r="AJ5023" i="2"/>
  <c r="AE5024" i="2"/>
  <c r="AF5024" i="2" s="1"/>
  <c r="AG5024" i="2"/>
  <c r="AH5024" i="2"/>
  <c r="AI5024" i="2"/>
  <c r="AJ5024" i="2"/>
  <c r="AE5025" i="2"/>
  <c r="AF5025" i="2" s="1"/>
  <c r="AG5025" i="2"/>
  <c r="AH5025" i="2"/>
  <c r="AI5025" i="2"/>
  <c r="AJ5025" i="2"/>
  <c r="AE5026" i="2"/>
  <c r="AF5026" i="2" s="1"/>
  <c r="AG5026" i="2"/>
  <c r="AH5026" i="2"/>
  <c r="AI5026" i="2"/>
  <c r="AJ5026" i="2"/>
  <c r="AE5027" i="2"/>
  <c r="AF5027" i="2" s="1"/>
  <c r="AG5027" i="2"/>
  <c r="AH5027" i="2"/>
  <c r="AI5027" i="2"/>
  <c r="AJ5027" i="2"/>
  <c r="AE5028" i="2"/>
  <c r="AF5028" i="2" s="1"/>
  <c r="AG5028" i="2"/>
  <c r="AH5028" i="2"/>
  <c r="AI5028" i="2"/>
  <c r="AJ5028" i="2"/>
  <c r="AE5029" i="2"/>
  <c r="AF5029" i="2" s="1"/>
  <c r="AG5029" i="2"/>
  <c r="AH5029" i="2"/>
  <c r="AI5029" i="2"/>
  <c r="AJ5029" i="2"/>
  <c r="AE5030" i="2"/>
  <c r="AF5030" i="2" s="1"/>
  <c r="AG5030" i="2"/>
  <c r="AH5030" i="2"/>
  <c r="AI5030" i="2"/>
  <c r="AJ5030" i="2"/>
  <c r="AE5031" i="2"/>
  <c r="AF5031" i="2" s="1"/>
  <c r="AG5031" i="2"/>
  <c r="AH5031" i="2"/>
  <c r="AI5031" i="2"/>
  <c r="AJ5031" i="2"/>
  <c r="AE5032" i="2"/>
  <c r="AF5032" i="2" s="1"/>
  <c r="AG5032" i="2"/>
  <c r="AH5032" i="2"/>
  <c r="AI5032" i="2"/>
  <c r="AJ5032" i="2"/>
  <c r="AE5033" i="2"/>
  <c r="AF5033" i="2" s="1"/>
  <c r="AG5033" i="2"/>
  <c r="AH5033" i="2"/>
  <c r="AI5033" i="2"/>
  <c r="AJ5033" i="2"/>
  <c r="AE5034" i="2"/>
  <c r="AF5034" i="2" s="1"/>
  <c r="AG5034" i="2"/>
  <c r="AH5034" i="2"/>
  <c r="AI5034" i="2"/>
  <c r="AJ5034" i="2"/>
  <c r="AE5035" i="2"/>
  <c r="AF5035" i="2" s="1"/>
  <c r="AG5035" i="2"/>
  <c r="AH5035" i="2"/>
  <c r="AI5035" i="2"/>
  <c r="AJ5035" i="2"/>
  <c r="AE5036" i="2"/>
  <c r="AF5036" i="2" s="1"/>
  <c r="AG5036" i="2"/>
  <c r="AH5036" i="2"/>
  <c r="AI5036" i="2"/>
  <c r="AJ5036" i="2"/>
  <c r="AE5037" i="2"/>
  <c r="AF5037" i="2" s="1"/>
  <c r="AG5037" i="2"/>
  <c r="AH5037" i="2"/>
  <c r="AI5037" i="2"/>
  <c r="AJ5037" i="2"/>
  <c r="AE5038" i="2"/>
  <c r="AF5038" i="2" s="1"/>
  <c r="AG5038" i="2"/>
  <c r="AH5038" i="2"/>
  <c r="AI5038" i="2"/>
  <c r="AJ5038" i="2"/>
  <c r="AE5039" i="2"/>
  <c r="AF5039" i="2" s="1"/>
  <c r="AG5039" i="2"/>
  <c r="AH5039" i="2"/>
  <c r="AI5039" i="2"/>
  <c r="AJ5039" i="2"/>
  <c r="AE5040" i="2"/>
  <c r="AF5040" i="2" s="1"/>
  <c r="AG5040" i="2"/>
  <c r="AH5040" i="2"/>
  <c r="AI5040" i="2"/>
  <c r="AJ5040" i="2"/>
  <c r="AE5041" i="2"/>
  <c r="AF5041" i="2" s="1"/>
  <c r="AG5041" i="2"/>
  <c r="AH5041" i="2"/>
  <c r="AI5041" i="2"/>
  <c r="AJ5041" i="2"/>
  <c r="AE5042" i="2"/>
  <c r="AF5042" i="2" s="1"/>
  <c r="AG5042" i="2"/>
  <c r="AH5042" i="2"/>
  <c r="AI5042" i="2"/>
  <c r="AJ5042" i="2"/>
  <c r="AE5043" i="2"/>
  <c r="AF5043" i="2" s="1"/>
  <c r="AG5043" i="2"/>
  <c r="AH5043" i="2"/>
  <c r="AI5043" i="2"/>
  <c r="AJ5043" i="2"/>
  <c r="AE5044" i="2"/>
  <c r="AF5044" i="2" s="1"/>
  <c r="AG5044" i="2"/>
  <c r="AH5044" i="2"/>
  <c r="AI5044" i="2"/>
  <c r="AJ5044" i="2"/>
  <c r="AE5045" i="2"/>
  <c r="AF5045" i="2" s="1"/>
  <c r="AG5045" i="2"/>
  <c r="AH5045" i="2"/>
  <c r="AI5045" i="2"/>
  <c r="AJ5045" i="2"/>
  <c r="AE5046" i="2"/>
  <c r="AF5046" i="2" s="1"/>
  <c r="AG5046" i="2"/>
  <c r="AH5046" i="2"/>
  <c r="AI5046" i="2"/>
  <c r="AJ5046" i="2"/>
  <c r="AE5047" i="2"/>
  <c r="AF5047" i="2" s="1"/>
  <c r="AG5047" i="2"/>
  <c r="AH5047" i="2"/>
  <c r="AI5047" i="2"/>
  <c r="AJ5047" i="2"/>
  <c r="AE5048" i="2"/>
  <c r="AF5048" i="2" s="1"/>
  <c r="AG5048" i="2"/>
  <c r="AH5048" i="2"/>
  <c r="AI5048" i="2"/>
  <c r="AJ5048" i="2"/>
  <c r="AE5049" i="2"/>
  <c r="AF5049" i="2" s="1"/>
  <c r="AG5049" i="2"/>
  <c r="AH5049" i="2"/>
  <c r="AI5049" i="2"/>
  <c r="AJ5049" i="2"/>
  <c r="AE5050" i="2"/>
  <c r="AF5050" i="2" s="1"/>
  <c r="AG5050" i="2"/>
  <c r="AH5050" i="2"/>
  <c r="AI5050" i="2"/>
  <c r="AJ5050" i="2"/>
  <c r="AE5051" i="2"/>
  <c r="AF5051" i="2" s="1"/>
  <c r="AG5051" i="2"/>
  <c r="AH5051" i="2"/>
  <c r="AI5051" i="2"/>
  <c r="AJ5051" i="2"/>
  <c r="AE5052" i="2"/>
  <c r="AF5052" i="2" s="1"/>
  <c r="AG5052" i="2"/>
  <c r="AH5052" i="2"/>
  <c r="AI5052" i="2"/>
  <c r="AJ5052" i="2"/>
  <c r="AE5053" i="2"/>
  <c r="AF5053" i="2" s="1"/>
  <c r="AG5053" i="2"/>
  <c r="AH5053" i="2"/>
  <c r="AI5053" i="2"/>
  <c r="AJ5053" i="2"/>
  <c r="AE5054" i="2"/>
  <c r="AF5054" i="2" s="1"/>
  <c r="AG5054" i="2"/>
  <c r="AH5054" i="2"/>
  <c r="AI5054" i="2"/>
  <c r="AJ5054" i="2"/>
  <c r="AE5055" i="2"/>
  <c r="AF5055" i="2" s="1"/>
  <c r="AG5055" i="2"/>
  <c r="AH5055" i="2"/>
  <c r="AI5055" i="2"/>
  <c r="AJ5055" i="2"/>
  <c r="AE5056" i="2"/>
  <c r="AF5056" i="2" s="1"/>
  <c r="AG5056" i="2"/>
  <c r="AH5056" i="2"/>
  <c r="AI5056" i="2"/>
  <c r="AJ5056" i="2"/>
  <c r="AE5057" i="2"/>
  <c r="AF5057" i="2" s="1"/>
  <c r="AG5057" i="2"/>
  <c r="AH5057" i="2"/>
  <c r="AI5057" i="2"/>
  <c r="AJ5057" i="2"/>
  <c r="AE5058" i="2"/>
  <c r="AF5058" i="2" s="1"/>
  <c r="AG5058" i="2"/>
  <c r="AH5058" i="2"/>
  <c r="AI5058" i="2"/>
  <c r="AJ5058" i="2"/>
  <c r="AE5059" i="2"/>
  <c r="AF5059" i="2" s="1"/>
  <c r="AG5059" i="2"/>
  <c r="AH5059" i="2"/>
  <c r="AI5059" i="2"/>
  <c r="AJ5059" i="2"/>
  <c r="AE5060" i="2"/>
  <c r="AF5060" i="2" s="1"/>
  <c r="AG5060" i="2"/>
  <c r="AH5060" i="2"/>
  <c r="AI5060" i="2"/>
  <c r="AJ5060" i="2"/>
  <c r="AE5061" i="2"/>
  <c r="AF5061" i="2" s="1"/>
  <c r="AG5061" i="2"/>
  <c r="AH5061" i="2"/>
  <c r="AI5061" i="2"/>
  <c r="AJ5061" i="2"/>
  <c r="AE5062" i="2"/>
  <c r="AF5062" i="2" s="1"/>
  <c r="AG5062" i="2"/>
  <c r="AH5062" i="2"/>
  <c r="AI5062" i="2"/>
  <c r="AJ5062" i="2"/>
  <c r="AE5063" i="2"/>
  <c r="AF5063" i="2" s="1"/>
  <c r="AG5063" i="2"/>
  <c r="AH5063" i="2"/>
  <c r="AI5063" i="2"/>
  <c r="AJ5063" i="2"/>
  <c r="AE5064" i="2"/>
  <c r="AF5064" i="2" s="1"/>
  <c r="AG5064" i="2"/>
  <c r="AH5064" i="2"/>
  <c r="AI5064" i="2"/>
  <c r="AJ5064" i="2"/>
  <c r="AE5065" i="2"/>
  <c r="AF5065" i="2" s="1"/>
  <c r="AG5065" i="2"/>
  <c r="AH5065" i="2"/>
  <c r="AI5065" i="2"/>
  <c r="AJ5065" i="2"/>
  <c r="AE5066" i="2"/>
  <c r="AF5066" i="2" s="1"/>
  <c r="AG5066" i="2"/>
  <c r="AH5066" i="2"/>
  <c r="AI5066" i="2"/>
  <c r="AJ5066" i="2"/>
  <c r="AE5067" i="2"/>
  <c r="AF5067" i="2" s="1"/>
  <c r="AG5067" i="2"/>
  <c r="AH5067" i="2"/>
  <c r="AI5067" i="2"/>
  <c r="AJ5067" i="2"/>
  <c r="AE5068" i="2"/>
  <c r="AF5068" i="2" s="1"/>
  <c r="AG5068" i="2"/>
  <c r="AH5068" i="2"/>
  <c r="AI5068" i="2"/>
  <c r="AJ5068" i="2"/>
  <c r="AE5069" i="2"/>
  <c r="AF5069" i="2" s="1"/>
  <c r="AG5069" i="2"/>
  <c r="AH5069" i="2"/>
  <c r="AI5069" i="2"/>
  <c r="AJ5069" i="2"/>
  <c r="AE5070" i="2"/>
  <c r="AF5070" i="2" s="1"/>
  <c r="AG5070" i="2"/>
  <c r="AH5070" i="2"/>
  <c r="AI5070" i="2"/>
  <c r="AJ5070" i="2"/>
  <c r="AE5071" i="2"/>
  <c r="AF5071" i="2" s="1"/>
  <c r="AG5071" i="2"/>
  <c r="AH5071" i="2"/>
  <c r="AI5071" i="2"/>
  <c r="AJ5071" i="2"/>
  <c r="AE5072" i="2"/>
  <c r="AF5072" i="2" s="1"/>
  <c r="AG5072" i="2"/>
  <c r="AH5072" i="2"/>
  <c r="AI5072" i="2"/>
  <c r="AJ5072" i="2"/>
  <c r="AE5073" i="2"/>
  <c r="AF5073" i="2" s="1"/>
  <c r="AG5073" i="2"/>
  <c r="AH5073" i="2"/>
  <c r="AI5073" i="2"/>
  <c r="AJ5073" i="2"/>
  <c r="AE5074" i="2"/>
  <c r="AF5074" i="2" s="1"/>
  <c r="AG5074" i="2"/>
  <c r="AH5074" i="2"/>
  <c r="AI5074" i="2"/>
  <c r="AJ5074" i="2"/>
  <c r="AE5075" i="2"/>
  <c r="AF5075" i="2" s="1"/>
  <c r="AG5075" i="2"/>
  <c r="AH5075" i="2"/>
  <c r="AI5075" i="2"/>
  <c r="AJ5075" i="2"/>
  <c r="AE5076" i="2"/>
  <c r="AF5076" i="2" s="1"/>
  <c r="AG5076" i="2"/>
  <c r="AH5076" i="2"/>
  <c r="AI5076" i="2"/>
  <c r="AJ5076" i="2"/>
  <c r="AE5077" i="2"/>
  <c r="AF5077" i="2" s="1"/>
  <c r="AG5077" i="2"/>
  <c r="AH5077" i="2"/>
  <c r="AI5077" i="2"/>
  <c r="AJ5077" i="2"/>
  <c r="AE5078" i="2"/>
  <c r="AF5078" i="2" s="1"/>
  <c r="AG5078" i="2"/>
  <c r="AH5078" i="2"/>
  <c r="AI5078" i="2"/>
  <c r="AJ5078" i="2"/>
  <c r="AE5079" i="2"/>
  <c r="AF5079" i="2" s="1"/>
  <c r="AG5079" i="2"/>
  <c r="AH5079" i="2"/>
  <c r="AI5079" i="2"/>
  <c r="AJ5079" i="2"/>
  <c r="AE5080" i="2"/>
  <c r="AF5080" i="2" s="1"/>
  <c r="AG5080" i="2"/>
  <c r="AH5080" i="2"/>
  <c r="AI5080" i="2"/>
  <c r="AJ5080" i="2"/>
  <c r="AE5081" i="2"/>
  <c r="AF5081" i="2" s="1"/>
  <c r="AG5081" i="2"/>
  <c r="AH5081" i="2"/>
  <c r="AI5081" i="2"/>
  <c r="AJ5081" i="2"/>
  <c r="AE5082" i="2"/>
  <c r="AF5082" i="2" s="1"/>
  <c r="AG5082" i="2"/>
  <c r="AH5082" i="2"/>
  <c r="AI5082" i="2"/>
  <c r="AJ5082" i="2"/>
  <c r="AE5083" i="2"/>
  <c r="AF5083" i="2" s="1"/>
  <c r="AG5083" i="2"/>
  <c r="AH5083" i="2"/>
  <c r="AI5083" i="2"/>
  <c r="AJ5083" i="2"/>
  <c r="AE5084" i="2"/>
  <c r="AF5084" i="2" s="1"/>
  <c r="AG5084" i="2"/>
  <c r="AH5084" i="2"/>
  <c r="AI5084" i="2"/>
  <c r="AJ5084" i="2"/>
  <c r="AE5085" i="2"/>
  <c r="AF5085" i="2" s="1"/>
  <c r="AG5085" i="2"/>
  <c r="AH5085" i="2"/>
  <c r="AI5085" i="2"/>
  <c r="AJ5085" i="2"/>
  <c r="AE5086" i="2"/>
  <c r="AF5086" i="2" s="1"/>
  <c r="AG5086" i="2"/>
  <c r="AH5086" i="2"/>
  <c r="AI5086" i="2"/>
  <c r="AJ5086" i="2"/>
  <c r="AE5087" i="2"/>
  <c r="AF5087" i="2" s="1"/>
  <c r="AG5087" i="2"/>
  <c r="AH5087" i="2"/>
  <c r="AI5087" i="2"/>
  <c r="AJ5087" i="2"/>
  <c r="AE5088" i="2"/>
  <c r="AF5088" i="2" s="1"/>
  <c r="AG5088" i="2"/>
  <c r="AH5088" i="2"/>
  <c r="AI5088" i="2"/>
  <c r="AJ5088" i="2"/>
  <c r="AE5089" i="2"/>
  <c r="AF5089" i="2" s="1"/>
  <c r="AG5089" i="2"/>
  <c r="AH5089" i="2"/>
  <c r="AI5089" i="2"/>
  <c r="AJ5089" i="2"/>
  <c r="AE5090" i="2"/>
  <c r="AF5090" i="2" s="1"/>
  <c r="AG5090" i="2"/>
  <c r="AH5090" i="2"/>
  <c r="AI5090" i="2"/>
  <c r="AJ5090" i="2"/>
  <c r="AE5091" i="2"/>
  <c r="AF5091" i="2" s="1"/>
  <c r="AG5091" i="2"/>
  <c r="AH5091" i="2"/>
  <c r="AI5091" i="2"/>
  <c r="AJ5091" i="2"/>
  <c r="AE5092" i="2"/>
  <c r="AF5092" i="2" s="1"/>
  <c r="AG5092" i="2"/>
  <c r="AH5092" i="2"/>
  <c r="AI5092" i="2"/>
  <c r="AJ5092" i="2"/>
  <c r="AE5093" i="2"/>
  <c r="AF5093" i="2" s="1"/>
  <c r="AG5093" i="2"/>
  <c r="AH5093" i="2"/>
  <c r="AI5093" i="2"/>
  <c r="AJ5093" i="2"/>
  <c r="AE5094" i="2"/>
  <c r="AF5094" i="2" s="1"/>
  <c r="AG5094" i="2"/>
  <c r="AH5094" i="2"/>
  <c r="AI5094" i="2"/>
  <c r="AJ5094" i="2"/>
  <c r="AE5095" i="2"/>
  <c r="AF5095" i="2" s="1"/>
  <c r="AG5095" i="2"/>
  <c r="AH5095" i="2"/>
  <c r="AI5095" i="2"/>
  <c r="AJ5095" i="2"/>
  <c r="AE5096" i="2"/>
  <c r="AF5096" i="2" s="1"/>
  <c r="AG5096" i="2"/>
  <c r="AH5096" i="2"/>
  <c r="AI5096" i="2"/>
  <c r="AJ5096" i="2"/>
  <c r="AE5097" i="2"/>
  <c r="AF5097" i="2" s="1"/>
  <c r="AG5097" i="2"/>
  <c r="AH5097" i="2"/>
  <c r="AI5097" i="2"/>
  <c r="AJ5097" i="2"/>
  <c r="AE5098" i="2"/>
  <c r="AF5098" i="2" s="1"/>
  <c r="AG5098" i="2"/>
  <c r="AH5098" i="2"/>
  <c r="AI5098" i="2"/>
  <c r="AJ5098" i="2"/>
  <c r="AE5099" i="2"/>
  <c r="AF5099" i="2" s="1"/>
  <c r="AG5099" i="2"/>
  <c r="AH5099" i="2"/>
  <c r="AI5099" i="2"/>
  <c r="AJ5099" i="2"/>
  <c r="AE5100" i="2"/>
  <c r="AF5100" i="2" s="1"/>
  <c r="AG5100" i="2"/>
  <c r="AH5100" i="2"/>
  <c r="AI5100" i="2"/>
  <c r="AJ5100" i="2"/>
  <c r="AE5101" i="2"/>
  <c r="AF5101" i="2" s="1"/>
  <c r="AG5101" i="2"/>
  <c r="AH5101" i="2"/>
  <c r="AI5101" i="2"/>
  <c r="AJ5101" i="2"/>
  <c r="AE5102" i="2"/>
  <c r="AF5102" i="2" s="1"/>
  <c r="AG5102" i="2"/>
  <c r="AH5102" i="2"/>
  <c r="AI5102" i="2"/>
  <c r="AJ5102" i="2"/>
  <c r="AE5103" i="2"/>
  <c r="AF5103" i="2" s="1"/>
  <c r="AG5103" i="2"/>
  <c r="AH5103" i="2"/>
  <c r="AI5103" i="2"/>
  <c r="AJ5103" i="2"/>
  <c r="AE5104" i="2"/>
  <c r="AF5104" i="2" s="1"/>
  <c r="AG5104" i="2"/>
  <c r="AH5104" i="2"/>
  <c r="AI5104" i="2"/>
  <c r="AJ5104" i="2"/>
  <c r="AE5105" i="2"/>
  <c r="AF5105" i="2" s="1"/>
  <c r="AG5105" i="2"/>
  <c r="AH5105" i="2"/>
  <c r="AI5105" i="2"/>
  <c r="AJ5105" i="2"/>
  <c r="AE5106" i="2"/>
  <c r="AF5106" i="2" s="1"/>
  <c r="AG5106" i="2"/>
  <c r="AH5106" i="2"/>
  <c r="AI5106" i="2"/>
  <c r="AJ5106" i="2"/>
  <c r="AE5107" i="2"/>
  <c r="AF5107" i="2" s="1"/>
  <c r="AG5107" i="2"/>
  <c r="AH5107" i="2"/>
  <c r="AI5107" i="2"/>
  <c r="AJ5107" i="2"/>
  <c r="AE5108" i="2"/>
  <c r="AF5108" i="2" s="1"/>
  <c r="AG5108" i="2"/>
  <c r="AH5108" i="2"/>
  <c r="AI5108" i="2"/>
  <c r="AJ5108" i="2"/>
  <c r="AE5109" i="2"/>
  <c r="AF5109" i="2" s="1"/>
  <c r="AG5109" i="2"/>
  <c r="AH5109" i="2"/>
  <c r="AI5109" i="2"/>
  <c r="AJ5109" i="2"/>
  <c r="AE5110" i="2"/>
  <c r="AF5110" i="2" s="1"/>
  <c r="AG5110" i="2"/>
  <c r="AH5110" i="2"/>
  <c r="AI5110" i="2"/>
  <c r="AJ5110" i="2"/>
  <c r="AE5111" i="2"/>
  <c r="AF5111" i="2" s="1"/>
  <c r="AG5111" i="2"/>
  <c r="AH5111" i="2"/>
  <c r="AI5111" i="2"/>
  <c r="AJ5111" i="2"/>
  <c r="AE5112" i="2"/>
  <c r="AF5112" i="2" s="1"/>
  <c r="AG5112" i="2"/>
  <c r="AH5112" i="2"/>
  <c r="AI5112" i="2"/>
  <c r="AJ5112" i="2"/>
  <c r="AE5113" i="2"/>
  <c r="AF5113" i="2" s="1"/>
  <c r="AG5113" i="2"/>
  <c r="AH5113" i="2"/>
  <c r="AI5113" i="2"/>
  <c r="AJ5113" i="2"/>
  <c r="AE5114" i="2"/>
  <c r="AF5114" i="2" s="1"/>
  <c r="AG5114" i="2"/>
  <c r="AH5114" i="2"/>
  <c r="AI5114" i="2"/>
  <c r="AJ5114" i="2"/>
  <c r="AE5115" i="2"/>
  <c r="AF5115" i="2" s="1"/>
  <c r="AG5115" i="2"/>
  <c r="AH5115" i="2"/>
  <c r="AI5115" i="2"/>
  <c r="AJ5115" i="2"/>
  <c r="AE5116" i="2"/>
  <c r="AF5116" i="2" s="1"/>
  <c r="AG5116" i="2"/>
  <c r="AH5116" i="2"/>
  <c r="AI5116" i="2"/>
  <c r="AJ5116" i="2"/>
  <c r="AE5117" i="2"/>
  <c r="AF5117" i="2" s="1"/>
  <c r="AG5117" i="2"/>
  <c r="AH5117" i="2"/>
  <c r="AI5117" i="2"/>
  <c r="AJ5117" i="2"/>
  <c r="AE5118" i="2"/>
  <c r="AF5118" i="2" s="1"/>
  <c r="AG5118" i="2"/>
  <c r="AH5118" i="2"/>
  <c r="AI5118" i="2"/>
  <c r="AJ5118" i="2"/>
  <c r="AE5119" i="2"/>
  <c r="AF5119" i="2" s="1"/>
  <c r="AG5119" i="2"/>
  <c r="AH5119" i="2"/>
  <c r="AI5119" i="2"/>
  <c r="AJ5119" i="2"/>
  <c r="AE5120" i="2"/>
  <c r="AF5120" i="2" s="1"/>
  <c r="AG5120" i="2"/>
  <c r="AH5120" i="2"/>
  <c r="AI5120" i="2"/>
  <c r="AJ5120" i="2"/>
  <c r="AE5121" i="2"/>
  <c r="AF5121" i="2" s="1"/>
  <c r="AG5121" i="2"/>
  <c r="AH5121" i="2"/>
  <c r="AI5121" i="2"/>
  <c r="AJ5121" i="2"/>
  <c r="AE5122" i="2"/>
  <c r="AF5122" i="2" s="1"/>
  <c r="AG5122" i="2"/>
  <c r="AH5122" i="2"/>
  <c r="AI5122" i="2"/>
  <c r="AJ5122" i="2"/>
  <c r="AE5123" i="2"/>
  <c r="AF5123" i="2" s="1"/>
  <c r="AG5123" i="2"/>
  <c r="AH5123" i="2"/>
  <c r="AI5123" i="2"/>
  <c r="AJ5123" i="2"/>
  <c r="AE5124" i="2"/>
  <c r="AF5124" i="2" s="1"/>
  <c r="AG5124" i="2"/>
  <c r="AH5124" i="2"/>
  <c r="AI5124" i="2"/>
  <c r="AJ5124" i="2"/>
  <c r="AE5125" i="2"/>
  <c r="AF5125" i="2" s="1"/>
  <c r="AG5125" i="2"/>
  <c r="AH5125" i="2"/>
  <c r="AI5125" i="2"/>
  <c r="AJ5125" i="2"/>
  <c r="AE5126" i="2"/>
  <c r="AF5126" i="2" s="1"/>
  <c r="AG5126" i="2"/>
  <c r="AH5126" i="2"/>
  <c r="AI5126" i="2"/>
  <c r="AJ5126" i="2"/>
  <c r="AE5127" i="2"/>
  <c r="AF5127" i="2" s="1"/>
  <c r="AG5127" i="2"/>
  <c r="AH5127" i="2"/>
  <c r="AI5127" i="2"/>
  <c r="AJ5127" i="2"/>
  <c r="AE5128" i="2"/>
  <c r="AF5128" i="2" s="1"/>
  <c r="AG5128" i="2"/>
  <c r="AH5128" i="2"/>
  <c r="AI5128" i="2"/>
  <c r="AJ5128" i="2"/>
  <c r="AE5129" i="2"/>
  <c r="AF5129" i="2" s="1"/>
  <c r="AG5129" i="2"/>
  <c r="AH5129" i="2"/>
  <c r="AI5129" i="2"/>
  <c r="AJ5129" i="2"/>
  <c r="AE5130" i="2"/>
  <c r="AF5130" i="2" s="1"/>
  <c r="AG5130" i="2"/>
  <c r="AH5130" i="2"/>
  <c r="AI5130" i="2"/>
  <c r="AJ5130" i="2"/>
  <c r="AE5131" i="2"/>
  <c r="AF5131" i="2" s="1"/>
  <c r="AG5131" i="2"/>
  <c r="AH5131" i="2"/>
  <c r="AI5131" i="2"/>
  <c r="AJ5131" i="2"/>
  <c r="AE5132" i="2"/>
  <c r="AF5132" i="2" s="1"/>
  <c r="AG5132" i="2"/>
  <c r="AH5132" i="2"/>
  <c r="AI5132" i="2"/>
  <c r="AJ5132" i="2"/>
  <c r="AE5133" i="2"/>
  <c r="AF5133" i="2" s="1"/>
  <c r="AG5133" i="2"/>
  <c r="AH5133" i="2"/>
  <c r="AI5133" i="2"/>
  <c r="AJ5133" i="2"/>
  <c r="AE5134" i="2"/>
  <c r="AF5134" i="2" s="1"/>
  <c r="AG5134" i="2"/>
  <c r="AH5134" i="2"/>
  <c r="AI5134" i="2"/>
  <c r="AJ5134" i="2"/>
  <c r="AE5135" i="2"/>
  <c r="AF5135" i="2" s="1"/>
  <c r="AG5135" i="2"/>
  <c r="AH5135" i="2"/>
  <c r="AI5135" i="2"/>
  <c r="AJ5135" i="2"/>
  <c r="AE5136" i="2"/>
  <c r="AF5136" i="2" s="1"/>
  <c r="AG5136" i="2"/>
  <c r="AH5136" i="2"/>
  <c r="AI5136" i="2"/>
  <c r="AJ5136" i="2"/>
  <c r="AE5137" i="2"/>
  <c r="AF5137" i="2" s="1"/>
  <c r="AG5137" i="2"/>
  <c r="AH5137" i="2"/>
  <c r="AI5137" i="2"/>
  <c r="AJ5137" i="2"/>
  <c r="AE5138" i="2"/>
  <c r="AF5138" i="2" s="1"/>
  <c r="AG5138" i="2"/>
  <c r="AH5138" i="2"/>
  <c r="AI5138" i="2"/>
  <c r="AJ5138" i="2"/>
  <c r="AE5139" i="2"/>
  <c r="AF5139" i="2" s="1"/>
  <c r="AG5139" i="2"/>
  <c r="AH5139" i="2"/>
  <c r="AI5139" i="2"/>
  <c r="AJ5139" i="2"/>
  <c r="AE5140" i="2"/>
  <c r="AF5140" i="2" s="1"/>
  <c r="AG5140" i="2"/>
  <c r="AH5140" i="2"/>
  <c r="AI5140" i="2"/>
  <c r="AJ5140" i="2"/>
  <c r="AE5141" i="2"/>
  <c r="AF5141" i="2" s="1"/>
  <c r="AG5141" i="2"/>
  <c r="AH5141" i="2"/>
  <c r="AI5141" i="2"/>
  <c r="AJ5141" i="2"/>
  <c r="AE5142" i="2"/>
  <c r="AF5142" i="2" s="1"/>
  <c r="AG5142" i="2"/>
  <c r="AH5142" i="2"/>
  <c r="AI5142" i="2"/>
  <c r="AJ5142" i="2"/>
  <c r="AE5143" i="2"/>
  <c r="AF5143" i="2" s="1"/>
  <c r="AG5143" i="2"/>
  <c r="AH5143" i="2"/>
  <c r="AI5143" i="2"/>
  <c r="AJ5143" i="2"/>
  <c r="AE5144" i="2"/>
  <c r="AF5144" i="2" s="1"/>
  <c r="AG5144" i="2"/>
  <c r="AH5144" i="2"/>
  <c r="AI5144" i="2"/>
  <c r="AJ5144" i="2"/>
  <c r="AE5145" i="2"/>
  <c r="AF5145" i="2" s="1"/>
  <c r="AG5145" i="2"/>
  <c r="AH5145" i="2"/>
  <c r="AI5145" i="2"/>
  <c r="AJ5145" i="2"/>
  <c r="AE5146" i="2"/>
  <c r="AF5146" i="2" s="1"/>
  <c r="AG5146" i="2"/>
  <c r="AH5146" i="2"/>
  <c r="AI5146" i="2"/>
  <c r="AJ5146" i="2"/>
  <c r="AE5147" i="2"/>
  <c r="AF5147" i="2" s="1"/>
  <c r="AG5147" i="2"/>
  <c r="AH5147" i="2"/>
  <c r="AI5147" i="2"/>
  <c r="AJ5147" i="2"/>
  <c r="AE5148" i="2"/>
  <c r="AF5148" i="2" s="1"/>
  <c r="AG5148" i="2"/>
  <c r="AH5148" i="2"/>
  <c r="AI5148" i="2"/>
  <c r="AJ5148" i="2"/>
  <c r="AE5149" i="2"/>
  <c r="AF5149" i="2" s="1"/>
  <c r="AG5149" i="2"/>
  <c r="AH5149" i="2"/>
  <c r="AI5149" i="2"/>
  <c r="AJ5149" i="2"/>
  <c r="AE5150" i="2"/>
  <c r="AF5150" i="2" s="1"/>
  <c r="AG5150" i="2"/>
  <c r="AH5150" i="2"/>
  <c r="AI5150" i="2"/>
  <c r="AJ5150" i="2"/>
  <c r="AE5151" i="2"/>
  <c r="AF5151" i="2" s="1"/>
  <c r="AG5151" i="2"/>
  <c r="AH5151" i="2"/>
  <c r="AI5151" i="2"/>
  <c r="AJ5151" i="2"/>
  <c r="AE5152" i="2"/>
  <c r="AF5152" i="2" s="1"/>
  <c r="AG5152" i="2"/>
  <c r="AH5152" i="2"/>
  <c r="AI5152" i="2"/>
  <c r="AJ5152" i="2"/>
  <c r="AE5153" i="2"/>
  <c r="AF5153" i="2" s="1"/>
  <c r="AG5153" i="2"/>
  <c r="AH5153" i="2"/>
  <c r="AI5153" i="2"/>
  <c r="AJ5153" i="2"/>
  <c r="AE5154" i="2"/>
  <c r="AF5154" i="2" s="1"/>
  <c r="AG5154" i="2"/>
  <c r="AH5154" i="2"/>
  <c r="AI5154" i="2"/>
  <c r="AJ5154" i="2"/>
  <c r="AE5155" i="2"/>
  <c r="AF5155" i="2" s="1"/>
  <c r="AG5155" i="2"/>
  <c r="AH5155" i="2"/>
  <c r="AI5155" i="2"/>
  <c r="AJ5155" i="2"/>
  <c r="AE5156" i="2"/>
  <c r="AF5156" i="2" s="1"/>
  <c r="AG5156" i="2"/>
  <c r="AH5156" i="2"/>
  <c r="AI5156" i="2"/>
  <c r="AJ5156" i="2"/>
  <c r="AE5157" i="2"/>
  <c r="AF5157" i="2" s="1"/>
  <c r="AG5157" i="2"/>
  <c r="AH5157" i="2"/>
  <c r="AI5157" i="2"/>
  <c r="AJ5157" i="2"/>
  <c r="AE5158" i="2"/>
  <c r="AF5158" i="2" s="1"/>
  <c r="AG5158" i="2"/>
  <c r="AH5158" i="2"/>
  <c r="AI5158" i="2"/>
  <c r="AJ5158" i="2"/>
  <c r="AE5159" i="2"/>
  <c r="AF5159" i="2" s="1"/>
  <c r="AG5159" i="2"/>
  <c r="AH5159" i="2"/>
  <c r="AI5159" i="2"/>
  <c r="AJ5159" i="2"/>
  <c r="AE5160" i="2"/>
  <c r="AF5160" i="2" s="1"/>
  <c r="AG5160" i="2"/>
  <c r="AH5160" i="2"/>
  <c r="AI5160" i="2"/>
  <c r="AJ5160" i="2"/>
  <c r="AE5161" i="2"/>
  <c r="AF5161" i="2" s="1"/>
  <c r="AG5161" i="2"/>
  <c r="AH5161" i="2"/>
  <c r="AI5161" i="2"/>
  <c r="AJ5161" i="2"/>
  <c r="AE5162" i="2"/>
  <c r="AF5162" i="2" s="1"/>
  <c r="AG5162" i="2"/>
  <c r="AH5162" i="2"/>
  <c r="AI5162" i="2"/>
  <c r="AJ5162" i="2"/>
  <c r="AE5163" i="2"/>
  <c r="AF5163" i="2" s="1"/>
  <c r="AG5163" i="2"/>
  <c r="AH5163" i="2"/>
  <c r="AI5163" i="2"/>
  <c r="AJ5163" i="2"/>
  <c r="AE5164" i="2"/>
  <c r="AF5164" i="2" s="1"/>
  <c r="AG5164" i="2"/>
  <c r="AH5164" i="2"/>
  <c r="AI5164" i="2"/>
  <c r="AJ5164" i="2"/>
  <c r="AE5165" i="2"/>
  <c r="AF5165" i="2" s="1"/>
  <c r="AG5165" i="2"/>
  <c r="AH5165" i="2"/>
  <c r="AI5165" i="2"/>
  <c r="AJ5165" i="2"/>
  <c r="AE5166" i="2"/>
  <c r="AF5166" i="2" s="1"/>
  <c r="AG5166" i="2"/>
  <c r="AH5166" i="2"/>
  <c r="AI5166" i="2"/>
  <c r="AJ5166" i="2"/>
  <c r="AE5167" i="2"/>
  <c r="AF5167" i="2" s="1"/>
  <c r="AG5167" i="2"/>
  <c r="AH5167" i="2"/>
  <c r="AI5167" i="2"/>
  <c r="AJ5167" i="2"/>
  <c r="AE5168" i="2"/>
  <c r="AF5168" i="2" s="1"/>
  <c r="AG5168" i="2"/>
  <c r="AH5168" i="2"/>
  <c r="AI5168" i="2"/>
  <c r="AJ5168" i="2"/>
  <c r="AE5169" i="2"/>
  <c r="AF5169" i="2" s="1"/>
  <c r="AG5169" i="2"/>
  <c r="AH5169" i="2"/>
  <c r="AI5169" i="2"/>
  <c r="AJ5169" i="2"/>
  <c r="AE5170" i="2"/>
  <c r="AF5170" i="2" s="1"/>
  <c r="AG5170" i="2"/>
  <c r="AH5170" i="2"/>
  <c r="AI5170" i="2"/>
  <c r="AJ5170" i="2"/>
  <c r="AE5171" i="2"/>
  <c r="AF5171" i="2" s="1"/>
  <c r="AG5171" i="2"/>
  <c r="AH5171" i="2"/>
  <c r="AI5171" i="2"/>
  <c r="AJ5171" i="2"/>
  <c r="AE5172" i="2"/>
  <c r="AF5172" i="2" s="1"/>
  <c r="AG5172" i="2"/>
  <c r="AH5172" i="2"/>
  <c r="AI5172" i="2"/>
  <c r="AJ5172" i="2"/>
  <c r="AE5173" i="2"/>
  <c r="AF5173" i="2" s="1"/>
  <c r="AG5173" i="2"/>
  <c r="AH5173" i="2"/>
  <c r="AI5173" i="2"/>
  <c r="AJ5173" i="2"/>
  <c r="AE5174" i="2"/>
  <c r="AF5174" i="2" s="1"/>
  <c r="AG5174" i="2"/>
  <c r="AH5174" i="2"/>
  <c r="AI5174" i="2"/>
  <c r="AJ5174" i="2"/>
  <c r="AE5175" i="2"/>
  <c r="AF5175" i="2" s="1"/>
  <c r="AG5175" i="2"/>
  <c r="AH5175" i="2"/>
  <c r="AI5175" i="2"/>
  <c r="AJ5175" i="2"/>
  <c r="AE5176" i="2"/>
  <c r="AF5176" i="2" s="1"/>
  <c r="AG5176" i="2"/>
  <c r="AH5176" i="2"/>
  <c r="AI5176" i="2"/>
  <c r="AJ5176" i="2"/>
  <c r="AE5177" i="2"/>
  <c r="AF5177" i="2" s="1"/>
  <c r="AG5177" i="2"/>
  <c r="AH5177" i="2"/>
  <c r="AI5177" i="2"/>
  <c r="AJ5177" i="2"/>
  <c r="AE5178" i="2"/>
  <c r="AF5178" i="2" s="1"/>
  <c r="AG5178" i="2"/>
  <c r="AH5178" i="2"/>
  <c r="AI5178" i="2"/>
  <c r="AJ5178" i="2"/>
  <c r="AE5179" i="2"/>
  <c r="AF5179" i="2" s="1"/>
  <c r="AG5179" i="2"/>
  <c r="AH5179" i="2"/>
  <c r="AI5179" i="2"/>
  <c r="AJ5179" i="2"/>
  <c r="AE5180" i="2"/>
  <c r="AF5180" i="2" s="1"/>
  <c r="AG5180" i="2"/>
  <c r="AH5180" i="2"/>
  <c r="AI5180" i="2"/>
  <c r="AJ5180" i="2"/>
  <c r="AE5181" i="2"/>
  <c r="AF5181" i="2" s="1"/>
  <c r="AG5181" i="2"/>
  <c r="AH5181" i="2"/>
  <c r="AI5181" i="2"/>
  <c r="AJ5181" i="2"/>
  <c r="AE5182" i="2"/>
  <c r="AF5182" i="2" s="1"/>
  <c r="AG5182" i="2"/>
  <c r="AH5182" i="2"/>
  <c r="AI5182" i="2"/>
  <c r="AJ5182" i="2"/>
  <c r="AE5183" i="2"/>
  <c r="AF5183" i="2" s="1"/>
  <c r="AG5183" i="2"/>
  <c r="AH5183" i="2"/>
  <c r="AI5183" i="2"/>
  <c r="AJ5183" i="2"/>
  <c r="AE5184" i="2"/>
  <c r="AF5184" i="2" s="1"/>
  <c r="AG5184" i="2"/>
  <c r="AH5184" i="2"/>
  <c r="AI5184" i="2"/>
  <c r="AJ5184" i="2"/>
  <c r="AE5185" i="2"/>
  <c r="AF5185" i="2" s="1"/>
  <c r="AG5185" i="2"/>
  <c r="AH5185" i="2"/>
  <c r="AI5185" i="2"/>
  <c r="AJ5185" i="2"/>
  <c r="AE5186" i="2"/>
  <c r="AF5186" i="2" s="1"/>
  <c r="AG5186" i="2"/>
  <c r="AH5186" i="2"/>
  <c r="AI5186" i="2"/>
  <c r="AJ5186" i="2"/>
  <c r="AE5187" i="2"/>
  <c r="AF5187" i="2" s="1"/>
  <c r="AG5187" i="2"/>
  <c r="AH5187" i="2"/>
  <c r="AI5187" i="2"/>
  <c r="AJ5187" i="2"/>
  <c r="AE5188" i="2"/>
  <c r="AF5188" i="2" s="1"/>
  <c r="AG5188" i="2"/>
  <c r="AH5188" i="2"/>
  <c r="AI5188" i="2"/>
  <c r="AJ5188" i="2"/>
  <c r="AE5189" i="2"/>
  <c r="AF5189" i="2" s="1"/>
  <c r="AG5189" i="2"/>
  <c r="AH5189" i="2"/>
  <c r="AI5189" i="2"/>
  <c r="AJ5189" i="2"/>
  <c r="AE5190" i="2"/>
  <c r="AF5190" i="2" s="1"/>
  <c r="AG5190" i="2"/>
  <c r="AH5190" i="2"/>
  <c r="AI5190" i="2"/>
  <c r="AJ5190" i="2"/>
  <c r="AE5191" i="2"/>
  <c r="AF5191" i="2" s="1"/>
  <c r="AG5191" i="2"/>
  <c r="AH5191" i="2"/>
  <c r="AI5191" i="2"/>
  <c r="AJ5191" i="2"/>
  <c r="AE5192" i="2"/>
  <c r="AF5192" i="2" s="1"/>
  <c r="AG5192" i="2"/>
  <c r="AH5192" i="2"/>
  <c r="AI5192" i="2"/>
  <c r="AJ5192" i="2"/>
  <c r="AE5193" i="2"/>
  <c r="AF5193" i="2" s="1"/>
  <c r="AG5193" i="2"/>
  <c r="AH5193" i="2"/>
  <c r="AI5193" i="2"/>
  <c r="AJ5193" i="2"/>
  <c r="AE5194" i="2"/>
  <c r="AF5194" i="2" s="1"/>
  <c r="AG5194" i="2"/>
  <c r="AH5194" i="2"/>
  <c r="AI5194" i="2"/>
  <c r="AJ5194" i="2"/>
  <c r="AE5195" i="2"/>
  <c r="AF5195" i="2" s="1"/>
  <c r="AG5195" i="2"/>
  <c r="AH5195" i="2"/>
  <c r="AI5195" i="2"/>
  <c r="AJ5195" i="2"/>
  <c r="AE5196" i="2"/>
  <c r="AF5196" i="2" s="1"/>
  <c r="AG5196" i="2"/>
  <c r="AH5196" i="2"/>
  <c r="AI5196" i="2"/>
  <c r="AJ5196" i="2"/>
  <c r="AE5197" i="2"/>
  <c r="AF5197" i="2" s="1"/>
  <c r="AG5197" i="2"/>
  <c r="AH5197" i="2"/>
  <c r="AI5197" i="2"/>
  <c r="AJ5197" i="2"/>
  <c r="AE5198" i="2"/>
  <c r="AF5198" i="2" s="1"/>
  <c r="AG5198" i="2"/>
  <c r="AH5198" i="2"/>
  <c r="AI5198" i="2"/>
  <c r="AJ5198" i="2"/>
  <c r="AE5199" i="2"/>
  <c r="AF5199" i="2" s="1"/>
  <c r="AG5199" i="2"/>
  <c r="AH5199" i="2"/>
  <c r="AI5199" i="2"/>
  <c r="AJ5199" i="2"/>
  <c r="AE5200" i="2"/>
  <c r="AF5200" i="2" s="1"/>
  <c r="AG5200" i="2"/>
  <c r="AH5200" i="2"/>
  <c r="AI5200" i="2"/>
  <c r="AJ5200" i="2"/>
  <c r="AE5201" i="2"/>
  <c r="AF5201" i="2" s="1"/>
  <c r="AG5201" i="2"/>
  <c r="AH5201" i="2"/>
  <c r="AI5201" i="2"/>
  <c r="AJ5201" i="2"/>
  <c r="AE5202" i="2"/>
  <c r="AF5202" i="2" s="1"/>
  <c r="AG5202" i="2"/>
  <c r="AH5202" i="2"/>
  <c r="AI5202" i="2"/>
  <c r="AJ5202" i="2"/>
  <c r="AE5203" i="2"/>
  <c r="AF5203" i="2" s="1"/>
  <c r="AG5203" i="2"/>
  <c r="AH5203" i="2"/>
  <c r="AI5203" i="2"/>
  <c r="AJ5203" i="2"/>
  <c r="AE5204" i="2"/>
  <c r="AF5204" i="2" s="1"/>
  <c r="AG5204" i="2"/>
  <c r="AH5204" i="2"/>
  <c r="AI5204" i="2"/>
  <c r="AJ5204" i="2"/>
  <c r="AE5205" i="2"/>
  <c r="AF5205" i="2" s="1"/>
  <c r="AG5205" i="2"/>
  <c r="AH5205" i="2"/>
  <c r="AI5205" i="2"/>
  <c r="AJ5205" i="2"/>
  <c r="AE5206" i="2"/>
  <c r="AF5206" i="2" s="1"/>
  <c r="AG5206" i="2"/>
  <c r="AH5206" i="2"/>
  <c r="AI5206" i="2"/>
  <c r="AJ5206" i="2"/>
  <c r="AE5207" i="2"/>
  <c r="AF5207" i="2" s="1"/>
  <c r="AG5207" i="2"/>
  <c r="AH5207" i="2"/>
  <c r="AI5207" i="2"/>
  <c r="AJ5207" i="2"/>
  <c r="AE5208" i="2"/>
  <c r="AF5208" i="2" s="1"/>
  <c r="AG5208" i="2"/>
  <c r="AH5208" i="2"/>
  <c r="AI5208" i="2"/>
  <c r="AJ5208" i="2"/>
  <c r="AE5209" i="2"/>
  <c r="AF5209" i="2" s="1"/>
  <c r="AG5209" i="2"/>
  <c r="AH5209" i="2"/>
  <c r="AI5209" i="2"/>
  <c r="AJ5209" i="2"/>
  <c r="AE5210" i="2"/>
  <c r="AF5210" i="2" s="1"/>
  <c r="AG5210" i="2"/>
  <c r="AH5210" i="2"/>
  <c r="AI5210" i="2"/>
  <c r="AJ5210" i="2"/>
  <c r="AE5211" i="2"/>
  <c r="AF5211" i="2" s="1"/>
  <c r="AG5211" i="2"/>
  <c r="AH5211" i="2"/>
  <c r="AI5211" i="2"/>
  <c r="AJ5211" i="2"/>
  <c r="AE5212" i="2"/>
  <c r="AF5212" i="2" s="1"/>
  <c r="AG5212" i="2"/>
  <c r="AH5212" i="2"/>
  <c r="AI5212" i="2"/>
  <c r="AJ5212" i="2"/>
  <c r="AE5213" i="2"/>
  <c r="AF5213" i="2" s="1"/>
  <c r="AG5213" i="2"/>
  <c r="AH5213" i="2"/>
  <c r="AI5213" i="2"/>
  <c r="AJ5213" i="2"/>
  <c r="AE5214" i="2"/>
  <c r="AF5214" i="2" s="1"/>
  <c r="AG5214" i="2"/>
  <c r="AH5214" i="2"/>
  <c r="AI5214" i="2"/>
  <c r="AJ5214" i="2"/>
  <c r="AE5215" i="2"/>
  <c r="AF5215" i="2" s="1"/>
  <c r="AG5215" i="2"/>
  <c r="AH5215" i="2"/>
  <c r="AI5215" i="2"/>
  <c r="AJ5215" i="2"/>
  <c r="AE5216" i="2"/>
  <c r="AF5216" i="2" s="1"/>
  <c r="AG5216" i="2"/>
  <c r="AH5216" i="2"/>
  <c r="AI5216" i="2"/>
  <c r="AJ5216" i="2"/>
  <c r="AE5217" i="2"/>
  <c r="AF5217" i="2" s="1"/>
  <c r="AG5217" i="2"/>
  <c r="AH5217" i="2"/>
  <c r="AI5217" i="2"/>
  <c r="AJ5217" i="2"/>
  <c r="AE5218" i="2"/>
  <c r="AF5218" i="2" s="1"/>
  <c r="AG5218" i="2"/>
  <c r="AH5218" i="2"/>
  <c r="AI5218" i="2"/>
  <c r="AJ5218" i="2"/>
  <c r="AE5219" i="2"/>
  <c r="AF5219" i="2" s="1"/>
  <c r="AG5219" i="2"/>
  <c r="AH5219" i="2"/>
  <c r="AI5219" i="2"/>
  <c r="AJ5219" i="2"/>
  <c r="AE5220" i="2"/>
  <c r="AF5220" i="2" s="1"/>
  <c r="AG5220" i="2"/>
  <c r="AH5220" i="2"/>
  <c r="AI5220" i="2"/>
  <c r="AJ5220" i="2"/>
  <c r="AE5221" i="2"/>
  <c r="AF5221" i="2" s="1"/>
  <c r="AG5221" i="2"/>
  <c r="AH5221" i="2"/>
  <c r="AI5221" i="2"/>
  <c r="AJ5221" i="2"/>
  <c r="AE5222" i="2"/>
  <c r="AF5222" i="2" s="1"/>
  <c r="AG5222" i="2"/>
  <c r="AH5222" i="2"/>
  <c r="AI5222" i="2"/>
  <c r="AJ5222" i="2"/>
  <c r="AE5223" i="2"/>
  <c r="AF5223" i="2" s="1"/>
  <c r="AG5223" i="2"/>
  <c r="AH5223" i="2"/>
  <c r="AI5223" i="2"/>
  <c r="AJ5223" i="2"/>
  <c r="AE5224" i="2"/>
  <c r="AF5224" i="2" s="1"/>
  <c r="AG5224" i="2"/>
  <c r="AH5224" i="2"/>
  <c r="AI5224" i="2"/>
  <c r="AJ5224" i="2"/>
  <c r="AE5225" i="2"/>
  <c r="AF5225" i="2" s="1"/>
  <c r="AG5225" i="2"/>
  <c r="AH5225" i="2"/>
  <c r="AI5225" i="2"/>
  <c r="AJ5225" i="2"/>
  <c r="AE5226" i="2"/>
  <c r="AF5226" i="2" s="1"/>
  <c r="AG5226" i="2"/>
  <c r="AH5226" i="2"/>
  <c r="AI5226" i="2"/>
  <c r="AJ5226" i="2"/>
  <c r="AE5227" i="2"/>
  <c r="AF5227" i="2" s="1"/>
  <c r="AG5227" i="2"/>
  <c r="AH5227" i="2"/>
  <c r="AI5227" i="2"/>
  <c r="AJ5227" i="2"/>
  <c r="AE5228" i="2"/>
  <c r="AF5228" i="2" s="1"/>
  <c r="AG5228" i="2"/>
  <c r="AH5228" i="2"/>
  <c r="AI5228" i="2"/>
  <c r="AJ5228" i="2"/>
  <c r="AE5229" i="2"/>
  <c r="AF5229" i="2" s="1"/>
  <c r="AG5229" i="2"/>
  <c r="AH5229" i="2"/>
  <c r="AI5229" i="2"/>
  <c r="AJ5229" i="2"/>
  <c r="AE5230" i="2"/>
  <c r="AF5230" i="2" s="1"/>
  <c r="AG5230" i="2"/>
  <c r="AH5230" i="2"/>
  <c r="AI5230" i="2"/>
  <c r="AJ5230" i="2"/>
  <c r="AE5231" i="2"/>
  <c r="AF5231" i="2" s="1"/>
  <c r="AG5231" i="2"/>
  <c r="AH5231" i="2"/>
  <c r="AI5231" i="2"/>
  <c r="AJ5231" i="2"/>
  <c r="AE5232" i="2"/>
  <c r="AF5232" i="2" s="1"/>
  <c r="AG5232" i="2"/>
  <c r="AH5232" i="2"/>
  <c r="AI5232" i="2"/>
  <c r="AJ5232" i="2"/>
  <c r="AE5233" i="2"/>
  <c r="AF5233" i="2" s="1"/>
  <c r="AG5233" i="2"/>
  <c r="AH5233" i="2"/>
  <c r="AI5233" i="2"/>
  <c r="AJ5233" i="2"/>
  <c r="AE5234" i="2"/>
  <c r="AF5234" i="2" s="1"/>
  <c r="AG5234" i="2"/>
  <c r="AH5234" i="2"/>
  <c r="AI5234" i="2"/>
  <c r="AJ5234" i="2"/>
  <c r="AE5235" i="2"/>
  <c r="AF5235" i="2" s="1"/>
  <c r="AG5235" i="2"/>
  <c r="AH5235" i="2"/>
  <c r="AI5235" i="2"/>
  <c r="AJ5235" i="2"/>
  <c r="AE5236" i="2"/>
  <c r="AF5236" i="2" s="1"/>
  <c r="AG5236" i="2"/>
  <c r="AH5236" i="2"/>
  <c r="AI5236" i="2"/>
  <c r="AJ5236" i="2"/>
  <c r="AE5237" i="2"/>
  <c r="AF5237" i="2" s="1"/>
  <c r="AG5237" i="2"/>
  <c r="AH5237" i="2"/>
  <c r="AI5237" i="2"/>
  <c r="AJ5237" i="2"/>
  <c r="AE5238" i="2"/>
  <c r="AF5238" i="2" s="1"/>
  <c r="AG5238" i="2"/>
  <c r="AH5238" i="2"/>
  <c r="AI5238" i="2"/>
  <c r="AJ5238" i="2"/>
  <c r="AE5239" i="2"/>
  <c r="AF5239" i="2" s="1"/>
  <c r="AG5239" i="2"/>
  <c r="AH5239" i="2"/>
  <c r="AI5239" i="2"/>
  <c r="AJ5239" i="2"/>
  <c r="AE5240" i="2"/>
  <c r="AF5240" i="2" s="1"/>
  <c r="AG5240" i="2"/>
  <c r="AH5240" i="2"/>
  <c r="AI5240" i="2"/>
  <c r="AJ5240" i="2"/>
  <c r="AE5241" i="2"/>
  <c r="AF5241" i="2" s="1"/>
  <c r="AG5241" i="2"/>
  <c r="AH5241" i="2"/>
  <c r="AI5241" i="2"/>
  <c r="AJ5241" i="2"/>
  <c r="AE5242" i="2"/>
  <c r="AF5242" i="2" s="1"/>
  <c r="AG5242" i="2"/>
  <c r="AH5242" i="2"/>
  <c r="AI5242" i="2"/>
  <c r="AJ5242" i="2"/>
  <c r="AE5243" i="2"/>
  <c r="AF5243" i="2" s="1"/>
  <c r="AG5243" i="2"/>
  <c r="AH5243" i="2"/>
  <c r="AI5243" i="2"/>
  <c r="AJ5243" i="2"/>
  <c r="AE5244" i="2"/>
  <c r="AF5244" i="2" s="1"/>
  <c r="AG5244" i="2"/>
  <c r="AH5244" i="2"/>
  <c r="AI5244" i="2"/>
  <c r="AJ5244" i="2"/>
  <c r="AE5245" i="2"/>
  <c r="AF5245" i="2" s="1"/>
  <c r="AG5245" i="2"/>
  <c r="AH5245" i="2"/>
  <c r="AI5245" i="2"/>
  <c r="AJ5245" i="2"/>
  <c r="AE5246" i="2"/>
  <c r="AF5246" i="2" s="1"/>
  <c r="AG5246" i="2"/>
  <c r="AH5246" i="2"/>
  <c r="AI5246" i="2"/>
  <c r="AJ5246" i="2"/>
  <c r="AE5247" i="2"/>
  <c r="AF5247" i="2" s="1"/>
  <c r="AG5247" i="2"/>
  <c r="AH5247" i="2"/>
  <c r="AI5247" i="2"/>
  <c r="AJ5247" i="2"/>
  <c r="AE5248" i="2"/>
  <c r="AF5248" i="2" s="1"/>
  <c r="AG5248" i="2"/>
  <c r="AH5248" i="2"/>
  <c r="AI5248" i="2"/>
  <c r="AJ5248" i="2"/>
  <c r="AE5249" i="2"/>
  <c r="AF5249" i="2" s="1"/>
  <c r="AG5249" i="2"/>
  <c r="AH5249" i="2"/>
  <c r="AI5249" i="2"/>
  <c r="AJ5249" i="2"/>
  <c r="AE5250" i="2"/>
  <c r="AF5250" i="2" s="1"/>
  <c r="AG5250" i="2"/>
  <c r="AH5250" i="2"/>
  <c r="AI5250" i="2"/>
  <c r="AJ5250" i="2"/>
  <c r="AE5251" i="2"/>
  <c r="AF5251" i="2" s="1"/>
  <c r="AG5251" i="2"/>
  <c r="AH5251" i="2"/>
  <c r="AI5251" i="2"/>
  <c r="AJ5251" i="2"/>
  <c r="AE5252" i="2"/>
  <c r="AF5252" i="2" s="1"/>
  <c r="AG5252" i="2"/>
  <c r="AH5252" i="2"/>
  <c r="AI5252" i="2"/>
  <c r="AJ5252" i="2"/>
  <c r="AE5253" i="2"/>
  <c r="AF5253" i="2" s="1"/>
  <c r="AG5253" i="2"/>
  <c r="AH5253" i="2"/>
  <c r="AI5253" i="2"/>
  <c r="AJ5253" i="2"/>
  <c r="AE5254" i="2"/>
  <c r="AF5254" i="2" s="1"/>
  <c r="AG5254" i="2"/>
  <c r="AH5254" i="2"/>
  <c r="AI5254" i="2"/>
  <c r="AJ5254" i="2"/>
  <c r="AE5255" i="2"/>
  <c r="AF5255" i="2" s="1"/>
  <c r="AG5255" i="2"/>
  <c r="AH5255" i="2"/>
  <c r="AI5255" i="2"/>
  <c r="AJ5255" i="2"/>
  <c r="AE5256" i="2"/>
  <c r="AF5256" i="2" s="1"/>
  <c r="AG5256" i="2"/>
  <c r="AH5256" i="2"/>
  <c r="AI5256" i="2"/>
  <c r="AJ5256" i="2"/>
  <c r="AE5257" i="2"/>
  <c r="AF5257" i="2" s="1"/>
  <c r="AG5257" i="2"/>
  <c r="AH5257" i="2"/>
  <c r="AI5257" i="2"/>
  <c r="AJ5257" i="2"/>
  <c r="AE5258" i="2"/>
  <c r="AF5258" i="2" s="1"/>
  <c r="AG5258" i="2"/>
  <c r="AH5258" i="2"/>
  <c r="AI5258" i="2"/>
  <c r="AJ5258" i="2"/>
  <c r="AE5259" i="2"/>
  <c r="AF5259" i="2" s="1"/>
  <c r="AG5259" i="2"/>
  <c r="AH5259" i="2"/>
  <c r="AI5259" i="2"/>
  <c r="AJ5259" i="2"/>
  <c r="AE5260" i="2"/>
  <c r="AF5260" i="2" s="1"/>
  <c r="AG5260" i="2"/>
  <c r="AH5260" i="2"/>
  <c r="AI5260" i="2"/>
  <c r="AJ5260" i="2"/>
  <c r="AE5261" i="2"/>
  <c r="AF5261" i="2" s="1"/>
  <c r="AG5261" i="2"/>
  <c r="AH5261" i="2"/>
  <c r="AI5261" i="2"/>
  <c r="AJ5261" i="2"/>
  <c r="AE5262" i="2"/>
  <c r="AF5262" i="2" s="1"/>
  <c r="AG5262" i="2"/>
  <c r="AH5262" i="2"/>
  <c r="AI5262" i="2"/>
  <c r="AJ5262" i="2"/>
  <c r="AE5263" i="2"/>
  <c r="AF5263" i="2" s="1"/>
  <c r="AG5263" i="2"/>
  <c r="AH5263" i="2"/>
  <c r="AI5263" i="2"/>
  <c r="AJ5263" i="2"/>
  <c r="AE5264" i="2"/>
  <c r="AF5264" i="2" s="1"/>
  <c r="AG5264" i="2"/>
  <c r="AH5264" i="2"/>
  <c r="AI5264" i="2"/>
  <c r="AJ5264" i="2"/>
  <c r="AE5265" i="2"/>
  <c r="AF5265" i="2" s="1"/>
  <c r="AG5265" i="2"/>
  <c r="AH5265" i="2"/>
  <c r="AI5265" i="2"/>
  <c r="AJ5265" i="2"/>
  <c r="AE5266" i="2"/>
  <c r="AF5266" i="2" s="1"/>
  <c r="AG5266" i="2"/>
  <c r="AH5266" i="2"/>
  <c r="AI5266" i="2"/>
  <c r="AJ5266" i="2"/>
  <c r="AE5267" i="2"/>
  <c r="AF5267" i="2" s="1"/>
  <c r="AG5267" i="2"/>
  <c r="AH5267" i="2"/>
  <c r="AI5267" i="2"/>
  <c r="AJ5267" i="2"/>
  <c r="AE5268" i="2"/>
  <c r="AF5268" i="2" s="1"/>
  <c r="AG5268" i="2"/>
  <c r="AH5268" i="2"/>
  <c r="AI5268" i="2"/>
  <c r="AJ5268" i="2"/>
  <c r="AE5269" i="2"/>
  <c r="AF5269" i="2" s="1"/>
  <c r="AG5269" i="2"/>
  <c r="AH5269" i="2"/>
  <c r="AI5269" i="2"/>
  <c r="AJ5269" i="2"/>
  <c r="AE5270" i="2"/>
  <c r="AF5270" i="2" s="1"/>
  <c r="AG5270" i="2"/>
  <c r="AH5270" i="2"/>
  <c r="AI5270" i="2"/>
  <c r="AJ5270" i="2"/>
  <c r="AE5271" i="2"/>
  <c r="AF5271" i="2" s="1"/>
  <c r="AG5271" i="2"/>
  <c r="AH5271" i="2"/>
  <c r="AI5271" i="2"/>
  <c r="AJ5271" i="2"/>
  <c r="AE5272" i="2"/>
  <c r="AF5272" i="2" s="1"/>
  <c r="AG5272" i="2"/>
  <c r="AH5272" i="2"/>
  <c r="AI5272" i="2"/>
  <c r="AJ5272" i="2"/>
  <c r="AE5273" i="2"/>
  <c r="AF5273" i="2" s="1"/>
  <c r="AG5273" i="2"/>
  <c r="AH5273" i="2"/>
  <c r="AI5273" i="2"/>
  <c r="AJ5273" i="2"/>
  <c r="AE5274" i="2"/>
  <c r="AF5274" i="2" s="1"/>
  <c r="AG5274" i="2"/>
  <c r="AH5274" i="2"/>
  <c r="AI5274" i="2"/>
  <c r="AJ5274" i="2"/>
  <c r="AE5275" i="2"/>
  <c r="AF5275" i="2" s="1"/>
  <c r="AG5275" i="2"/>
  <c r="AH5275" i="2"/>
  <c r="AI5275" i="2"/>
  <c r="AJ5275" i="2"/>
  <c r="AE5276" i="2"/>
  <c r="AF5276" i="2" s="1"/>
  <c r="AG5276" i="2"/>
  <c r="AH5276" i="2"/>
  <c r="AI5276" i="2"/>
  <c r="AJ5276" i="2"/>
  <c r="AE5277" i="2"/>
  <c r="AF5277" i="2" s="1"/>
  <c r="AG5277" i="2"/>
  <c r="AH5277" i="2"/>
  <c r="AI5277" i="2"/>
  <c r="AJ5277" i="2"/>
  <c r="AE5278" i="2"/>
  <c r="AF5278" i="2" s="1"/>
  <c r="AG5278" i="2"/>
  <c r="AH5278" i="2"/>
  <c r="AI5278" i="2"/>
  <c r="AJ5278" i="2"/>
  <c r="AE5279" i="2"/>
  <c r="AF5279" i="2" s="1"/>
  <c r="AG5279" i="2"/>
  <c r="AH5279" i="2"/>
  <c r="AI5279" i="2"/>
  <c r="AJ5279" i="2"/>
  <c r="AE5280" i="2"/>
  <c r="AF5280" i="2" s="1"/>
  <c r="AG5280" i="2"/>
  <c r="AH5280" i="2"/>
  <c r="AI5280" i="2"/>
  <c r="AJ5280" i="2"/>
  <c r="AE5281" i="2"/>
  <c r="AF5281" i="2" s="1"/>
  <c r="AG5281" i="2"/>
  <c r="AH5281" i="2"/>
  <c r="AI5281" i="2"/>
  <c r="AJ5281" i="2"/>
  <c r="AE5282" i="2"/>
  <c r="AF5282" i="2" s="1"/>
  <c r="AG5282" i="2"/>
  <c r="AH5282" i="2"/>
  <c r="AI5282" i="2"/>
  <c r="AJ5282" i="2"/>
  <c r="AE5283" i="2"/>
  <c r="AF5283" i="2" s="1"/>
  <c r="AG5283" i="2"/>
  <c r="AH5283" i="2"/>
  <c r="AI5283" i="2"/>
  <c r="AJ5283" i="2"/>
  <c r="AE5284" i="2"/>
  <c r="AF5284" i="2" s="1"/>
  <c r="AG5284" i="2"/>
  <c r="AH5284" i="2"/>
  <c r="AI5284" i="2"/>
  <c r="AJ5284" i="2"/>
  <c r="AE5285" i="2"/>
  <c r="AF5285" i="2" s="1"/>
  <c r="AG5285" i="2"/>
  <c r="AH5285" i="2"/>
  <c r="AI5285" i="2"/>
  <c r="AJ5285" i="2"/>
  <c r="AE5286" i="2"/>
  <c r="AF5286" i="2" s="1"/>
  <c r="AG5286" i="2"/>
  <c r="AH5286" i="2"/>
  <c r="AI5286" i="2"/>
  <c r="AJ5286" i="2"/>
  <c r="AE5287" i="2"/>
  <c r="AF5287" i="2" s="1"/>
  <c r="AG5287" i="2"/>
  <c r="AH5287" i="2"/>
  <c r="AI5287" i="2"/>
  <c r="AJ5287" i="2"/>
  <c r="AE5288" i="2"/>
  <c r="AF5288" i="2" s="1"/>
  <c r="AG5288" i="2"/>
  <c r="AH5288" i="2"/>
  <c r="AI5288" i="2"/>
  <c r="AJ5288" i="2"/>
  <c r="AE5289" i="2"/>
  <c r="AF5289" i="2" s="1"/>
  <c r="AG5289" i="2"/>
  <c r="AH5289" i="2"/>
  <c r="AI5289" i="2"/>
  <c r="AJ5289" i="2"/>
  <c r="AE5290" i="2"/>
  <c r="AF5290" i="2" s="1"/>
  <c r="AG5290" i="2"/>
  <c r="AH5290" i="2"/>
  <c r="AI5290" i="2"/>
  <c r="AJ5290" i="2"/>
  <c r="AE5291" i="2"/>
  <c r="AF5291" i="2" s="1"/>
  <c r="AG5291" i="2"/>
  <c r="AH5291" i="2"/>
  <c r="AI5291" i="2"/>
  <c r="AJ5291" i="2"/>
  <c r="AE5292" i="2"/>
  <c r="AF5292" i="2" s="1"/>
  <c r="AG5292" i="2"/>
  <c r="AH5292" i="2"/>
  <c r="AI5292" i="2"/>
  <c r="AJ5292" i="2"/>
  <c r="AE5293" i="2"/>
  <c r="AF5293" i="2" s="1"/>
  <c r="AG5293" i="2"/>
  <c r="AH5293" i="2"/>
  <c r="AI5293" i="2"/>
  <c r="AJ5293" i="2"/>
  <c r="AE5294" i="2"/>
  <c r="AF5294" i="2" s="1"/>
  <c r="AG5294" i="2"/>
  <c r="AH5294" i="2"/>
  <c r="AI5294" i="2"/>
  <c r="AJ5294" i="2"/>
  <c r="AE5295" i="2"/>
  <c r="AF5295" i="2" s="1"/>
  <c r="AG5295" i="2"/>
  <c r="AH5295" i="2"/>
  <c r="AI5295" i="2"/>
  <c r="AJ5295" i="2"/>
  <c r="AE5296" i="2"/>
  <c r="AF5296" i="2" s="1"/>
  <c r="AG5296" i="2"/>
  <c r="AH5296" i="2"/>
  <c r="AI5296" i="2"/>
  <c r="AJ5296" i="2"/>
  <c r="AE5297" i="2"/>
  <c r="AF5297" i="2" s="1"/>
  <c r="AG5297" i="2"/>
  <c r="AH5297" i="2"/>
  <c r="AI5297" i="2"/>
  <c r="AJ5297" i="2"/>
  <c r="AE5298" i="2"/>
  <c r="AF5298" i="2" s="1"/>
  <c r="AG5298" i="2"/>
  <c r="AH5298" i="2"/>
  <c r="AI5298" i="2"/>
  <c r="AJ5298" i="2"/>
  <c r="AE5299" i="2"/>
  <c r="AF5299" i="2" s="1"/>
  <c r="AG5299" i="2"/>
  <c r="AH5299" i="2"/>
  <c r="AI5299" i="2"/>
  <c r="AJ5299" i="2"/>
  <c r="AE5300" i="2"/>
  <c r="AF5300" i="2" s="1"/>
  <c r="AG5300" i="2"/>
  <c r="AH5300" i="2"/>
  <c r="AI5300" i="2"/>
  <c r="AJ5300" i="2"/>
  <c r="AE5301" i="2"/>
  <c r="AF5301" i="2" s="1"/>
  <c r="AG5301" i="2"/>
  <c r="AH5301" i="2"/>
  <c r="AI5301" i="2"/>
  <c r="AJ5301" i="2"/>
  <c r="AE5302" i="2"/>
  <c r="AF5302" i="2" s="1"/>
  <c r="AG5302" i="2"/>
  <c r="AH5302" i="2"/>
  <c r="AI5302" i="2"/>
  <c r="AJ5302" i="2"/>
  <c r="AE5303" i="2"/>
  <c r="AF5303" i="2" s="1"/>
  <c r="AG5303" i="2"/>
  <c r="AH5303" i="2"/>
  <c r="AI5303" i="2"/>
  <c r="AJ5303" i="2"/>
  <c r="AE5304" i="2"/>
  <c r="AF5304" i="2" s="1"/>
  <c r="AG5304" i="2"/>
  <c r="AH5304" i="2"/>
  <c r="AI5304" i="2"/>
  <c r="AJ5304" i="2"/>
  <c r="AE5305" i="2"/>
  <c r="AF5305" i="2" s="1"/>
  <c r="AG5305" i="2"/>
  <c r="AH5305" i="2"/>
  <c r="AI5305" i="2"/>
  <c r="AJ5305" i="2"/>
  <c r="AE5306" i="2"/>
  <c r="AF5306" i="2" s="1"/>
  <c r="AG5306" i="2"/>
  <c r="AH5306" i="2"/>
  <c r="AI5306" i="2"/>
  <c r="AJ5306" i="2"/>
  <c r="AE5307" i="2"/>
  <c r="AF5307" i="2" s="1"/>
  <c r="AG5307" i="2"/>
  <c r="AH5307" i="2"/>
  <c r="AI5307" i="2"/>
  <c r="AJ5307" i="2"/>
  <c r="AE5308" i="2"/>
  <c r="AF5308" i="2" s="1"/>
  <c r="AG5308" i="2"/>
  <c r="AH5308" i="2"/>
  <c r="AI5308" i="2"/>
  <c r="AJ5308" i="2"/>
  <c r="AE5309" i="2"/>
  <c r="AF5309" i="2" s="1"/>
  <c r="AG5309" i="2"/>
  <c r="AH5309" i="2"/>
  <c r="AI5309" i="2"/>
  <c r="AJ5309" i="2"/>
  <c r="AE5310" i="2"/>
  <c r="AF5310" i="2" s="1"/>
  <c r="AG5310" i="2"/>
  <c r="AH5310" i="2"/>
  <c r="AI5310" i="2"/>
  <c r="AJ5310" i="2"/>
  <c r="AE5311" i="2"/>
  <c r="AF5311" i="2" s="1"/>
  <c r="AG5311" i="2"/>
  <c r="AH5311" i="2"/>
  <c r="AI5311" i="2"/>
  <c r="AJ5311" i="2"/>
  <c r="AE5312" i="2"/>
  <c r="AF5312" i="2" s="1"/>
  <c r="AG5312" i="2"/>
  <c r="AH5312" i="2"/>
  <c r="AI5312" i="2"/>
  <c r="AJ5312" i="2"/>
  <c r="AE5313" i="2"/>
  <c r="AF5313" i="2" s="1"/>
  <c r="AG5313" i="2"/>
  <c r="AH5313" i="2"/>
  <c r="AI5313" i="2"/>
  <c r="AJ5313" i="2"/>
  <c r="AE5314" i="2"/>
  <c r="AF5314" i="2" s="1"/>
  <c r="AG5314" i="2"/>
  <c r="AH5314" i="2"/>
  <c r="AI5314" i="2"/>
  <c r="AJ5314" i="2"/>
  <c r="AE5315" i="2"/>
  <c r="AF5315" i="2" s="1"/>
  <c r="AG5315" i="2"/>
  <c r="AH5315" i="2"/>
  <c r="AI5315" i="2"/>
  <c r="AJ5315" i="2"/>
  <c r="AE5316" i="2"/>
  <c r="AF5316" i="2" s="1"/>
  <c r="AG5316" i="2"/>
  <c r="AH5316" i="2"/>
  <c r="AI5316" i="2"/>
  <c r="AJ5316" i="2"/>
  <c r="AE5317" i="2"/>
  <c r="AF5317" i="2" s="1"/>
  <c r="AG5317" i="2"/>
  <c r="AH5317" i="2"/>
  <c r="AI5317" i="2"/>
  <c r="AJ5317" i="2"/>
  <c r="AE5318" i="2"/>
  <c r="AF5318" i="2" s="1"/>
  <c r="AG5318" i="2"/>
  <c r="AH5318" i="2"/>
  <c r="AI5318" i="2"/>
  <c r="AJ5318" i="2"/>
  <c r="AE5319" i="2"/>
  <c r="AF5319" i="2" s="1"/>
  <c r="AG5319" i="2"/>
  <c r="AH5319" i="2"/>
  <c r="AI5319" i="2"/>
  <c r="AJ5319" i="2"/>
  <c r="AE5320" i="2"/>
  <c r="AF5320" i="2" s="1"/>
  <c r="AG5320" i="2"/>
  <c r="AH5320" i="2"/>
  <c r="AI5320" i="2"/>
  <c r="AJ5320" i="2"/>
  <c r="AE5321" i="2"/>
  <c r="AF5321" i="2" s="1"/>
  <c r="AG5321" i="2"/>
  <c r="AH5321" i="2"/>
  <c r="AI5321" i="2"/>
  <c r="AJ5321" i="2"/>
  <c r="AE5322" i="2"/>
  <c r="AF5322" i="2" s="1"/>
  <c r="AG5322" i="2"/>
  <c r="AH5322" i="2"/>
  <c r="AI5322" i="2"/>
  <c r="AJ5322" i="2"/>
  <c r="AE5323" i="2"/>
  <c r="AF5323" i="2" s="1"/>
  <c r="AG5323" i="2"/>
  <c r="AH5323" i="2"/>
  <c r="AI5323" i="2"/>
  <c r="AJ5323" i="2"/>
  <c r="AE5324" i="2"/>
  <c r="AF5324" i="2" s="1"/>
  <c r="AG5324" i="2"/>
  <c r="AH5324" i="2"/>
  <c r="AI5324" i="2"/>
  <c r="AJ5324" i="2"/>
  <c r="AE5325" i="2"/>
  <c r="AF5325" i="2" s="1"/>
  <c r="AG5325" i="2"/>
  <c r="AH5325" i="2"/>
  <c r="AI5325" i="2"/>
  <c r="AJ5325" i="2"/>
  <c r="AE5326" i="2"/>
  <c r="AF5326" i="2" s="1"/>
  <c r="AG5326" i="2"/>
  <c r="AH5326" i="2"/>
  <c r="AI5326" i="2"/>
  <c r="AJ5326" i="2"/>
  <c r="AE5327" i="2"/>
  <c r="AF5327" i="2" s="1"/>
  <c r="AG5327" i="2"/>
  <c r="AH5327" i="2"/>
  <c r="AI5327" i="2"/>
  <c r="AJ5327" i="2"/>
  <c r="AE5328" i="2"/>
  <c r="AF5328" i="2" s="1"/>
  <c r="AG5328" i="2"/>
  <c r="AH5328" i="2"/>
  <c r="AI5328" i="2"/>
  <c r="AJ5328" i="2"/>
  <c r="AE5329" i="2"/>
  <c r="AF5329" i="2" s="1"/>
  <c r="AG5329" i="2"/>
  <c r="AH5329" i="2"/>
  <c r="AI5329" i="2"/>
  <c r="AJ5329" i="2"/>
  <c r="AE5330" i="2"/>
  <c r="AF5330" i="2" s="1"/>
  <c r="AG5330" i="2"/>
  <c r="AH5330" i="2"/>
  <c r="AI5330" i="2"/>
  <c r="AJ5330" i="2"/>
  <c r="AE5331" i="2"/>
  <c r="AF5331" i="2" s="1"/>
  <c r="AG5331" i="2"/>
  <c r="AH5331" i="2"/>
  <c r="AI5331" i="2"/>
  <c r="AJ5331" i="2"/>
  <c r="AE5332" i="2"/>
  <c r="AF5332" i="2" s="1"/>
  <c r="AG5332" i="2"/>
  <c r="AH5332" i="2"/>
  <c r="AI5332" i="2"/>
  <c r="AJ5332" i="2"/>
  <c r="AE5333" i="2"/>
  <c r="AF5333" i="2" s="1"/>
  <c r="AG5333" i="2"/>
  <c r="AH5333" i="2"/>
  <c r="AI5333" i="2"/>
  <c r="AJ5333" i="2"/>
  <c r="AE5334" i="2"/>
  <c r="AF5334" i="2" s="1"/>
  <c r="AG5334" i="2"/>
  <c r="AH5334" i="2"/>
  <c r="AI5334" i="2"/>
  <c r="AJ5334" i="2"/>
  <c r="AE5335" i="2"/>
  <c r="AF5335" i="2" s="1"/>
  <c r="AG5335" i="2"/>
  <c r="AH5335" i="2"/>
  <c r="AI5335" i="2"/>
  <c r="AJ5335" i="2"/>
  <c r="AE5336" i="2"/>
  <c r="AF5336" i="2" s="1"/>
  <c r="AG5336" i="2"/>
  <c r="AH5336" i="2"/>
  <c r="AI5336" i="2"/>
  <c r="AJ5336" i="2"/>
  <c r="AE5337" i="2"/>
  <c r="AF5337" i="2" s="1"/>
  <c r="AG5337" i="2"/>
  <c r="AH5337" i="2"/>
  <c r="AI5337" i="2"/>
  <c r="AJ5337" i="2"/>
  <c r="AE5338" i="2"/>
  <c r="AF5338" i="2" s="1"/>
  <c r="AG5338" i="2"/>
  <c r="AH5338" i="2"/>
  <c r="AI5338" i="2"/>
  <c r="AJ5338" i="2"/>
  <c r="AE5339" i="2"/>
  <c r="AF5339" i="2" s="1"/>
  <c r="AG5339" i="2"/>
  <c r="AH5339" i="2"/>
  <c r="AI5339" i="2"/>
  <c r="AJ5339" i="2"/>
  <c r="AE5340" i="2"/>
  <c r="AF5340" i="2" s="1"/>
  <c r="AG5340" i="2"/>
  <c r="AH5340" i="2"/>
  <c r="AI5340" i="2"/>
  <c r="AJ5340" i="2"/>
  <c r="AE5341" i="2"/>
  <c r="AF5341" i="2" s="1"/>
  <c r="AG5341" i="2"/>
  <c r="AH5341" i="2"/>
  <c r="AI5341" i="2"/>
  <c r="AJ5341" i="2"/>
  <c r="AE5342" i="2"/>
  <c r="AF5342" i="2" s="1"/>
  <c r="AG5342" i="2"/>
  <c r="AH5342" i="2"/>
  <c r="AI5342" i="2"/>
  <c r="AJ5342" i="2"/>
  <c r="AE5343" i="2"/>
  <c r="AF5343" i="2" s="1"/>
  <c r="AG5343" i="2"/>
  <c r="AH5343" i="2"/>
  <c r="AI5343" i="2"/>
  <c r="AJ5343" i="2"/>
  <c r="AE5344" i="2"/>
  <c r="AF5344" i="2" s="1"/>
  <c r="AG5344" i="2"/>
  <c r="AH5344" i="2"/>
  <c r="AI5344" i="2"/>
  <c r="AJ5344" i="2"/>
  <c r="AE5345" i="2"/>
  <c r="AF5345" i="2" s="1"/>
  <c r="AG5345" i="2"/>
  <c r="AH5345" i="2"/>
  <c r="AI5345" i="2"/>
  <c r="AJ5345" i="2"/>
  <c r="AE5346" i="2"/>
  <c r="AF5346" i="2" s="1"/>
  <c r="AG5346" i="2"/>
  <c r="AH5346" i="2"/>
  <c r="AI5346" i="2"/>
  <c r="AJ5346" i="2"/>
  <c r="AE5347" i="2"/>
  <c r="AF5347" i="2" s="1"/>
  <c r="AG5347" i="2"/>
  <c r="AH5347" i="2"/>
  <c r="AI5347" i="2"/>
  <c r="AJ5347" i="2"/>
  <c r="AE5348" i="2"/>
  <c r="AF5348" i="2" s="1"/>
  <c r="AG5348" i="2"/>
  <c r="AH5348" i="2"/>
  <c r="AI5348" i="2"/>
  <c r="AJ5348" i="2"/>
  <c r="AE5349" i="2"/>
  <c r="AF5349" i="2" s="1"/>
  <c r="AG5349" i="2"/>
  <c r="AH5349" i="2"/>
  <c r="AI5349" i="2"/>
  <c r="AJ5349" i="2"/>
  <c r="AE5350" i="2"/>
  <c r="AF5350" i="2" s="1"/>
  <c r="AG5350" i="2"/>
  <c r="AH5350" i="2"/>
  <c r="AI5350" i="2"/>
  <c r="AJ5350" i="2"/>
  <c r="AE5351" i="2"/>
  <c r="AF5351" i="2" s="1"/>
  <c r="AG5351" i="2"/>
  <c r="AH5351" i="2"/>
  <c r="AI5351" i="2"/>
  <c r="AJ5351" i="2"/>
  <c r="AE5352" i="2"/>
  <c r="AF5352" i="2" s="1"/>
  <c r="AG5352" i="2"/>
  <c r="AH5352" i="2"/>
  <c r="AI5352" i="2"/>
  <c r="AJ5352" i="2"/>
  <c r="AE5353" i="2"/>
  <c r="AF5353" i="2" s="1"/>
  <c r="AG5353" i="2"/>
  <c r="AH5353" i="2"/>
  <c r="AI5353" i="2"/>
  <c r="AJ5353" i="2"/>
  <c r="AE5354" i="2"/>
  <c r="AF5354" i="2" s="1"/>
  <c r="AG5354" i="2"/>
  <c r="AH5354" i="2"/>
  <c r="AI5354" i="2"/>
  <c r="AJ5354" i="2"/>
  <c r="AE5355" i="2"/>
  <c r="AF5355" i="2" s="1"/>
  <c r="AG5355" i="2"/>
  <c r="AH5355" i="2"/>
  <c r="AI5355" i="2"/>
  <c r="AJ5355" i="2"/>
  <c r="AE5356" i="2"/>
  <c r="AF5356" i="2" s="1"/>
  <c r="AG5356" i="2"/>
  <c r="AH5356" i="2"/>
  <c r="AI5356" i="2"/>
  <c r="AJ5356" i="2"/>
  <c r="AE5357" i="2"/>
  <c r="AF5357" i="2" s="1"/>
  <c r="AG5357" i="2"/>
  <c r="AH5357" i="2"/>
  <c r="AI5357" i="2"/>
  <c r="AJ5357" i="2"/>
  <c r="AE5358" i="2"/>
  <c r="AF5358" i="2" s="1"/>
  <c r="AG5358" i="2"/>
  <c r="AH5358" i="2"/>
  <c r="AI5358" i="2"/>
  <c r="AJ5358" i="2"/>
  <c r="AE5359" i="2"/>
  <c r="AF5359" i="2" s="1"/>
  <c r="AG5359" i="2"/>
  <c r="AH5359" i="2"/>
  <c r="AI5359" i="2"/>
  <c r="AJ5359" i="2"/>
  <c r="AE5360" i="2"/>
  <c r="AF5360" i="2" s="1"/>
  <c r="AG5360" i="2"/>
  <c r="AH5360" i="2"/>
  <c r="AI5360" i="2"/>
  <c r="AJ5360" i="2"/>
  <c r="AE5361" i="2"/>
  <c r="AF5361" i="2" s="1"/>
  <c r="AG5361" i="2"/>
  <c r="AH5361" i="2"/>
  <c r="AI5361" i="2"/>
  <c r="AJ5361" i="2"/>
  <c r="AE5362" i="2"/>
  <c r="AF5362" i="2" s="1"/>
  <c r="AG5362" i="2"/>
  <c r="AH5362" i="2"/>
  <c r="AI5362" i="2"/>
  <c r="AJ5362" i="2"/>
  <c r="AE5363" i="2"/>
  <c r="AF5363" i="2" s="1"/>
  <c r="AG5363" i="2"/>
  <c r="AH5363" i="2"/>
  <c r="AI5363" i="2"/>
  <c r="AJ5363" i="2"/>
  <c r="AE5364" i="2"/>
  <c r="AF5364" i="2" s="1"/>
  <c r="AG5364" i="2"/>
  <c r="AH5364" i="2"/>
  <c r="AI5364" i="2"/>
  <c r="AJ5364" i="2"/>
  <c r="AE5365" i="2"/>
  <c r="AF5365" i="2" s="1"/>
  <c r="AG5365" i="2"/>
  <c r="AH5365" i="2"/>
  <c r="AI5365" i="2"/>
  <c r="AJ5365" i="2"/>
  <c r="AE5366" i="2"/>
  <c r="AF5366" i="2" s="1"/>
  <c r="AG5366" i="2"/>
  <c r="AH5366" i="2"/>
  <c r="AI5366" i="2"/>
  <c r="AJ5366" i="2"/>
  <c r="AE5367" i="2"/>
  <c r="AF5367" i="2" s="1"/>
  <c r="AG5367" i="2"/>
  <c r="AH5367" i="2"/>
  <c r="AI5367" i="2"/>
  <c r="AJ5367" i="2"/>
  <c r="AE5368" i="2"/>
  <c r="AF5368" i="2" s="1"/>
  <c r="AG5368" i="2"/>
  <c r="AH5368" i="2"/>
  <c r="AI5368" i="2"/>
  <c r="AJ5368" i="2"/>
  <c r="AE5369" i="2"/>
  <c r="AF5369" i="2" s="1"/>
  <c r="AG5369" i="2"/>
  <c r="AH5369" i="2"/>
  <c r="AI5369" i="2"/>
  <c r="AJ5369" i="2"/>
  <c r="AE5370" i="2"/>
  <c r="AF5370" i="2" s="1"/>
  <c r="AG5370" i="2"/>
  <c r="AH5370" i="2"/>
  <c r="AI5370" i="2"/>
  <c r="AJ5370" i="2"/>
  <c r="AE5371" i="2"/>
  <c r="AF5371" i="2" s="1"/>
  <c r="AG5371" i="2"/>
  <c r="AH5371" i="2"/>
  <c r="AI5371" i="2"/>
  <c r="AJ5371" i="2"/>
  <c r="AE5372" i="2"/>
  <c r="AF5372" i="2" s="1"/>
  <c r="AG5372" i="2"/>
  <c r="AH5372" i="2"/>
  <c r="AI5372" i="2"/>
  <c r="AJ5372" i="2"/>
  <c r="AE5373" i="2"/>
  <c r="AF5373" i="2" s="1"/>
  <c r="AG5373" i="2"/>
  <c r="AH5373" i="2"/>
  <c r="AI5373" i="2"/>
  <c r="AJ5373" i="2"/>
  <c r="AE5374" i="2"/>
  <c r="AF5374" i="2" s="1"/>
  <c r="AG5374" i="2"/>
  <c r="AH5374" i="2"/>
  <c r="AI5374" i="2"/>
  <c r="AJ5374" i="2"/>
  <c r="AE5375" i="2"/>
  <c r="AF5375" i="2" s="1"/>
  <c r="AG5375" i="2"/>
  <c r="AH5375" i="2"/>
  <c r="AI5375" i="2"/>
  <c r="AJ5375" i="2"/>
  <c r="AE5376" i="2"/>
  <c r="AF5376" i="2" s="1"/>
  <c r="AG5376" i="2"/>
  <c r="AH5376" i="2"/>
  <c r="AI5376" i="2"/>
  <c r="AJ5376" i="2"/>
  <c r="AE5377" i="2"/>
  <c r="AF5377" i="2" s="1"/>
  <c r="AG5377" i="2"/>
  <c r="AH5377" i="2"/>
  <c r="AI5377" i="2"/>
  <c r="AJ5377" i="2"/>
  <c r="AE5378" i="2"/>
  <c r="AF5378" i="2" s="1"/>
  <c r="AG5378" i="2"/>
  <c r="AH5378" i="2"/>
  <c r="AI5378" i="2"/>
  <c r="AJ5378" i="2"/>
  <c r="AE5379" i="2"/>
  <c r="AF5379" i="2" s="1"/>
  <c r="AG5379" i="2"/>
  <c r="AH5379" i="2"/>
  <c r="AI5379" i="2"/>
  <c r="AJ5379" i="2"/>
  <c r="AE5380" i="2"/>
  <c r="AF5380" i="2" s="1"/>
  <c r="AG5380" i="2"/>
  <c r="AH5380" i="2"/>
  <c r="AI5380" i="2"/>
  <c r="AJ5380" i="2"/>
  <c r="AE5381" i="2"/>
  <c r="AF5381" i="2" s="1"/>
  <c r="AG5381" i="2"/>
  <c r="AH5381" i="2"/>
  <c r="AI5381" i="2"/>
  <c r="AJ5381" i="2"/>
  <c r="AE5382" i="2"/>
  <c r="AF5382" i="2" s="1"/>
  <c r="AG5382" i="2"/>
  <c r="AH5382" i="2"/>
  <c r="AI5382" i="2"/>
  <c r="AJ5382" i="2"/>
  <c r="AE5383" i="2"/>
  <c r="AF5383" i="2" s="1"/>
  <c r="AG5383" i="2"/>
  <c r="AH5383" i="2"/>
  <c r="AI5383" i="2"/>
  <c r="AJ5383" i="2"/>
  <c r="AE5384" i="2"/>
  <c r="AF5384" i="2" s="1"/>
  <c r="AG5384" i="2"/>
  <c r="AH5384" i="2"/>
  <c r="AI5384" i="2"/>
  <c r="AJ5384" i="2"/>
  <c r="AE5385" i="2"/>
  <c r="AF5385" i="2" s="1"/>
  <c r="AG5385" i="2"/>
  <c r="AH5385" i="2"/>
  <c r="AI5385" i="2"/>
  <c r="AJ5385" i="2"/>
  <c r="AE5386" i="2"/>
  <c r="AF5386" i="2" s="1"/>
  <c r="AG5386" i="2"/>
  <c r="AH5386" i="2"/>
  <c r="AI5386" i="2"/>
  <c r="AJ5386" i="2"/>
  <c r="AE5387" i="2"/>
  <c r="AF5387" i="2" s="1"/>
  <c r="AG5387" i="2"/>
  <c r="AH5387" i="2"/>
  <c r="AI5387" i="2"/>
  <c r="AJ5387" i="2"/>
  <c r="AE5388" i="2"/>
  <c r="AF5388" i="2" s="1"/>
  <c r="AG5388" i="2"/>
  <c r="AH5388" i="2"/>
  <c r="AI5388" i="2"/>
  <c r="AJ5388" i="2"/>
  <c r="AE5389" i="2"/>
  <c r="AF5389" i="2" s="1"/>
  <c r="AG5389" i="2"/>
  <c r="AH5389" i="2"/>
  <c r="AI5389" i="2"/>
  <c r="AJ5389" i="2"/>
  <c r="AE5390" i="2"/>
  <c r="AF5390" i="2" s="1"/>
  <c r="AG5390" i="2"/>
  <c r="AH5390" i="2"/>
  <c r="AI5390" i="2"/>
  <c r="AJ5390" i="2"/>
  <c r="AE5391" i="2"/>
  <c r="AF5391" i="2" s="1"/>
  <c r="AG5391" i="2"/>
  <c r="AH5391" i="2"/>
  <c r="AI5391" i="2"/>
  <c r="AJ5391" i="2"/>
  <c r="AE5392" i="2"/>
  <c r="AF5392" i="2" s="1"/>
  <c r="AG5392" i="2"/>
  <c r="AH5392" i="2"/>
  <c r="AI5392" i="2"/>
  <c r="AJ5392" i="2"/>
  <c r="AE5393" i="2"/>
  <c r="AF5393" i="2" s="1"/>
  <c r="AG5393" i="2"/>
  <c r="AH5393" i="2"/>
  <c r="AI5393" i="2"/>
  <c r="AJ5393" i="2"/>
  <c r="AE5394" i="2"/>
  <c r="AF5394" i="2" s="1"/>
  <c r="AG5394" i="2"/>
  <c r="AH5394" i="2"/>
  <c r="AI5394" i="2"/>
  <c r="AJ5394" i="2"/>
  <c r="AE5395" i="2"/>
  <c r="AF5395" i="2" s="1"/>
  <c r="AG5395" i="2"/>
  <c r="AH5395" i="2"/>
  <c r="AI5395" i="2"/>
  <c r="AJ5395" i="2"/>
  <c r="AE5396" i="2"/>
  <c r="AF5396" i="2" s="1"/>
  <c r="AG5396" i="2"/>
  <c r="AH5396" i="2"/>
  <c r="AI5396" i="2"/>
  <c r="AJ5396" i="2"/>
  <c r="AE5397" i="2"/>
  <c r="AF5397" i="2" s="1"/>
  <c r="AG5397" i="2"/>
  <c r="AH5397" i="2"/>
  <c r="AI5397" i="2"/>
  <c r="AJ5397" i="2"/>
  <c r="AE5398" i="2"/>
  <c r="AF5398" i="2" s="1"/>
  <c r="AG5398" i="2"/>
  <c r="AH5398" i="2"/>
  <c r="AI5398" i="2"/>
  <c r="AJ5398" i="2"/>
  <c r="AE5399" i="2"/>
  <c r="AF5399" i="2" s="1"/>
  <c r="AG5399" i="2"/>
  <c r="AH5399" i="2"/>
  <c r="AI5399" i="2"/>
  <c r="AJ5399" i="2"/>
  <c r="AE5400" i="2"/>
  <c r="AF5400" i="2" s="1"/>
  <c r="AG5400" i="2"/>
  <c r="AH5400" i="2"/>
  <c r="AI5400" i="2"/>
  <c r="AJ5400" i="2"/>
  <c r="AE5401" i="2"/>
  <c r="AF5401" i="2" s="1"/>
  <c r="AG5401" i="2"/>
  <c r="AH5401" i="2"/>
  <c r="AI5401" i="2"/>
  <c r="AJ5401" i="2"/>
  <c r="AE5402" i="2"/>
  <c r="AF5402" i="2" s="1"/>
  <c r="AG5402" i="2"/>
  <c r="AH5402" i="2"/>
  <c r="AI5402" i="2"/>
  <c r="AJ5402" i="2"/>
  <c r="AE5403" i="2"/>
  <c r="AF5403" i="2" s="1"/>
  <c r="AG5403" i="2"/>
  <c r="AH5403" i="2"/>
  <c r="AI5403" i="2"/>
  <c r="AJ5403" i="2"/>
  <c r="AE5404" i="2"/>
  <c r="AF5404" i="2" s="1"/>
  <c r="AG5404" i="2"/>
  <c r="AH5404" i="2"/>
  <c r="AI5404" i="2"/>
  <c r="AJ5404" i="2"/>
  <c r="AE5405" i="2"/>
  <c r="AF5405" i="2" s="1"/>
  <c r="AG5405" i="2"/>
  <c r="AH5405" i="2"/>
  <c r="AI5405" i="2"/>
  <c r="AJ5405" i="2"/>
  <c r="AE5406" i="2"/>
  <c r="AF5406" i="2" s="1"/>
  <c r="AG5406" i="2"/>
  <c r="AH5406" i="2"/>
  <c r="AI5406" i="2"/>
  <c r="AJ5406" i="2"/>
  <c r="AE5407" i="2"/>
  <c r="AF5407" i="2" s="1"/>
  <c r="AG5407" i="2"/>
  <c r="AH5407" i="2"/>
  <c r="AI5407" i="2"/>
  <c r="AJ5407" i="2"/>
  <c r="AE5408" i="2"/>
  <c r="AF5408" i="2" s="1"/>
  <c r="AG5408" i="2"/>
  <c r="AH5408" i="2"/>
  <c r="AI5408" i="2"/>
  <c r="AJ5408" i="2"/>
  <c r="AE5409" i="2"/>
  <c r="AF5409" i="2" s="1"/>
  <c r="AG5409" i="2"/>
  <c r="AH5409" i="2"/>
  <c r="AI5409" i="2"/>
  <c r="AJ5409" i="2"/>
  <c r="AE5410" i="2"/>
  <c r="AF5410" i="2" s="1"/>
  <c r="AG5410" i="2"/>
  <c r="AH5410" i="2"/>
  <c r="AI5410" i="2"/>
  <c r="AJ5410" i="2"/>
  <c r="AE5411" i="2"/>
  <c r="AF5411" i="2" s="1"/>
  <c r="AG5411" i="2"/>
  <c r="AH5411" i="2"/>
  <c r="AI5411" i="2"/>
  <c r="AJ5411" i="2"/>
  <c r="AE5412" i="2"/>
  <c r="AF5412" i="2" s="1"/>
  <c r="AG5412" i="2"/>
  <c r="AH5412" i="2"/>
  <c r="AI5412" i="2"/>
  <c r="AJ5412" i="2"/>
  <c r="AE5413" i="2"/>
  <c r="AF5413" i="2" s="1"/>
  <c r="AG5413" i="2"/>
  <c r="AH5413" i="2"/>
  <c r="AI5413" i="2"/>
  <c r="AJ5413" i="2"/>
  <c r="AE5414" i="2"/>
  <c r="AF5414" i="2" s="1"/>
  <c r="AG5414" i="2"/>
  <c r="AH5414" i="2"/>
  <c r="AI5414" i="2"/>
  <c r="AJ5414" i="2"/>
  <c r="AE5415" i="2"/>
  <c r="AF5415" i="2" s="1"/>
  <c r="AG5415" i="2"/>
  <c r="AH5415" i="2"/>
  <c r="AI5415" i="2"/>
  <c r="AJ5415" i="2"/>
  <c r="AE5416" i="2"/>
  <c r="AF5416" i="2" s="1"/>
  <c r="AG5416" i="2"/>
  <c r="AH5416" i="2"/>
  <c r="AI5416" i="2"/>
  <c r="AJ5416" i="2"/>
  <c r="AE5417" i="2"/>
  <c r="AF5417" i="2" s="1"/>
  <c r="AG5417" i="2"/>
  <c r="AH5417" i="2"/>
  <c r="AI5417" i="2"/>
  <c r="AJ5417" i="2"/>
  <c r="AE5418" i="2"/>
  <c r="AF5418" i="2" s="1"/>
  <c r="AG5418" i="2"/>
  <c r="AH5418" i="2"/>
  <c r="AI5418" i="2"/>
  <c r="AJ5418" i="2"/>
  <c r="AE5419" i="2"/>
  <c r="AF5419" i="2" s="1"/>
  <c r="AG5419" i="2"/>
  <c r="AH5419" i="2"/>
  <c r="AI5419" i="2"/>
  <c r="AJ5419" i="2"/>
  <c r="AE5420" i="2"/>
  <c r="AF5420" i="2" s="1"/>
  <c r="AG5420" i="2"/>
  <c r="AH5420" i="2"/>
  <c r="AI5420" i="2"/>
  <c r="AJ5420" i="2"/>
  <c r="AE5421" i="2"/>
  <c r="AF5421" i="2" s="1"/>
  <c r="AG5421" i="2"/>
  <c r="AH5421" i="2"/>
  <c r="AI5421" i="2"/>
  <c r="AJ5421" i="2"/>
  <c r="AE5422" i="2"/>
  <c r="AF5422" i="2" s="1"/>
  <c r="AG5422" i="2"/>
  <c r="AH5422" i="2"/>
  <c r="AI5422" i="2"/>
  <c r="AJ5422" i="2"/>
  <c r="AE5423" i="2"/>
  <c r="AF5423" i="2" s="1"/>
  <c r="AG5423" i="2"/>
  <c r="AH5423" i="2"/>
  <c r="AI5423" i="2"/>
  <c r="AJ5423" i="2"/>
  <c r="AE5424" i="2"/>
  <c r="AF5424" i="2" s="1"/>
  <c r="AG5424" i="2"/>
  <c r="AH5424" i="2"/>
  <c r="AI5424" i="2"/>
  <c r="AJ5424" i="2"/>
  <c r="AE5425" i="2"/>
  <c r="AF5425" i="2" s="1"/>
  <c r="AG5425" i="2"/>
  <c r="AH5425" i="2"/>
  <c r="AI5425" i="2"/>
  <c r="AJ5425" i="2"/>
  <c r="AE5426" i="2"/>
  <c r="AF5426" i="2" s="1"/>
  <c r="AG5426" i="2"/>
  <c r="AH5426" i="2"/>
  <c r="AI5426" i="2"/>
  <c r="AJ5426" i="2"/>
  <c r="AE5427" i="2"/>
  <c r="AF5427" i="2" s="1"/>
  <c r="AG5427" i="2"/>
  <c r="AH5427" i="2"/>
  <c r="AI5427" i="2"/>
  <c r="AJ5427" i="2"/>
  <c r="AE5428" i="2"/>
  <c r="AF5428" i="2" s="1"/>
  <c r="AG5428" i="2"/>
  <c r="AH5428" i="2"/>
  <c r="AI5428" i="2"/>
  <c r="AJ5428" i="2"/>
  <c r="AE5429" i="2"/>
  <c r="AF5429" i="2" s="1"/>
  <c r="AG5429" i="2"/>
  <c r="AH5429" i="2"/>
  <c r="AI5429" i="2"/>
  <c r="AJ5429" i="2"/>
  <c r="AE5430" i="2"/>
  <c r="AF5430" i="2" s="1"/>
  <c r="AG5430" i="2"/>
  <c r="AH5430" i="2"/>
  <c r="AI5430" i="2"/>
  <c r="AJ5430" i="2"/>
  <c r="AE5431" i="2"/>
  <c r="AF5431" i="2" s="1"/>
  <c r="AG5431" i="2"/>
  <c r="AH5431" i="2"/>
  <c r="AI5431" i="2"/>
  <c r="AJ5431" i="2"/>
  <c r="AE5432" i="2"/>
  <c r="AF5432" i="2" s="1"/>
  <c r="AG5432" i="2"/>
  <c r="AH5432" i="2"/>
  <c r="AI5432" i="2"/>
  <c r="AJ5432" i="2"/>
  <c r="AE5433" i="2"/>
  <c r="AF5433" i="2" s="1"/>
  <c r="AG5433" i="2"/>
  <c r="AH5433" i="2"/>
  <c r="AI5433" i="2"/>
  <c r="AJ5433" i="2"/>
  <c r="AE5434" i="2"/>
  <c r="AF5434" i="2" s="1"/>
  <c r="AG5434" i="2"/>
  <c r="AH5434" i="2"/>
  <c r="AI5434" i="2"/>
  <c r="AJ5434" i="2"/>
  <c r="AE5435" i="2"/>
  <c r="AF5435" i="2" s="1"/>
  <c r="AG5435" i="2"/>
  <c r="AH5435" i="2"/>
  <c r="AI5435" i="2"/>
  <c r="AJ5435" i="2"/>
  <c r="AE5436" i="2"/>
  <c r="AF5436" i="2" s="1"/>
  <c r="AG5436" i="2"/>
  <c r="AH5436" i="2"/>
  <c r="AI5436" i="2"/>
  <c r="AJ5436" i="2"/>
  <c r="AE5437" i="2"/>
  <c r="AF5437" i="2" s="1"/>
  <c r="AG5437" i="2"/>
  <c r="AH5437" i="2"/>
  <c r="AI5437" i="2"/>
  <c r="AJ5437" i="2"/>
  <c r="AE5438" i="2"/>
  <c r="AF5438" i="2" s="1"/>
  <c r="AG5438" i="2"/>
  <c r="AH5438" i="2"/>
  <c r="AI5438" i="2"/>
  <c r="AJ5438" i="2"/>
  <c r="AE5439" i="2"/>
  <c r="AF5439" i="2" s="1"/>
  <c r="AG5439" i="2"/>
  <c r="AH5439" i="2"/>
  <c r="AI5439" i="2"/>
  <c r="AJ5439" i="2"/>
  <c r="AE5440" i="2"/>
  <c r="AF5440" i="2" s="1"/>
  <c r="AG5440" i="2"/>
  <c r="AH5440" i="2"/>
  <c r="AI5440" i="2"/>
  <c r="AJ5440" i="2"/>
  <c r="AE5441" i="2"/>
  <c r="AF5441" i="2" s="1"/>
  <c r="AG5441" i="2"/>
  <c r="AH5441" i="2"/>
  <c r="AI5441" i="2"/>
  <c r="AJ5441" i="2"/>
  <c r="AE5442" i="2"/>
  <c r="AF5442" i="2" s="1"/>
  <c r="AG5442" i="2"/>
  <c r="AH5442" i="2"/>
  <c r="AI5442" i="2"/>
  <c r="AJ5442" i="2"/>
  <c r="AE5443" i="2"/>
  <c r="AF5443" i="2" s="1"/>
  <c r="AG5443" i="2"/>
  <c r="AH5443" i="2"/>
  <c r="AI5443" i="2"/>
  <c r="AJ5443" i="2"/>
  <c r="AE5444" i="2"/>
  <c r="AF5444" i="2" s="1"/>
  <c r="AG5444" i="2"/>
  <c r="AH5444" i="2"/>
  <c r="AI5444" i="2"/>
  <c r="AJ5444" i="2"/>
  <c r="AE5445" i="2"/>
  <c r="AF5445" i="2" s="1"/>
  <c r="AG5445" i="2"/>
  <c r="AH5445" i="2"/>
  <c r="AI5445" i="2"/>
  <c r="AJ5445" i="2"/>
  <c r="AE5446" i="2"/>
  <c r="AF5446" i="2" s="1"/>
  <c r="AG5446" i="2"/>
  <c r="AH5446" i="2"/>
  <c r="AI5446" i="2"/>
  <c r="AJ5446" i="2"/>
  <c r="AE5447" i="2"/>
  <c r="AF5447" i="2" s="1"/>
  <c r="AG5447" i="2"/>
  <c r="AH5447" i="2"/>
  <c r="AI5447" i="2"/>
  <c r="AJ5447" i="2"/>
  <c r="AE5448" i="2"/>
  <c r="AF5448" i="2" s="1"/>
  <c r="AG5448" i="2"/>
  <c r="AH5448" i="2"/>
  <c r="AI5448" i="2"/>
  <c r="AJ5448" i="2"/>
  <c r="AE5449" i="2"/>
  <c r="AF5449" i="2" s="1"/>
  <c r="AG5449" i="2"/>
  <c r="AH5449" i="2"/>
  <c r="AI5449" i="2"/>
  <c r="AJ5449" i="2"/>
  <c r="AE5450" i="2"/>
  <c r="AF5450" i="2" s="1"/>
  <c r="AG5450" i="2"/>
  <c r="AH5450" i="2"/>
  <c r="AI5450" i="2"/>
  <c r="AJ5450" i="2"/>
  <c r="AE5451" i="2"/>
  <c r="AF5451" i="2" s="1"/>
  <c r="AG5451" i="2"/>
  <c r="AH5451" i="2"/>
  <c r="AI5451" i="2"/>
  <c r="AJ5451" i="2"/>
  <c r="AE5452" i="2"/>
  <c r="AF5452" i="2" s="1"/>
  <c r="AG5452" i="2"/>
  <c r="AH5452" i="2"/>
  <c r="AI5452" i="2"/>
  <c r="AJ5452" i="2"/>
  <c r="AE5453" i="2"/>
  <c r="AF5453" i="2" s="1"/>
  <c r="AG5453" i="2"/>
  <c r="AH5453" i="2"/>
  <c r="AI5453" i="2"/>
  <c r="AJ5453" i="2"/>
  <c r="AE5454" i="2"/>
  <c r="AF5454" i="2" s="1"/>
  <c r="AG5454" i="2"/>
  <c r="AH5454" i="2"/>
  <c r="AI5454" i="2"/>
  <c r="AJ5454" i="2"/>
  <c r="AE5455" i="2"/>
  <c r="AF5455" i="2" s="1"/>
  <c r="AG5455" i="2"/>
  <c r="AH5455" i="2"/>
  <c r="AI5455" i="2"/>
  <c r="AJ5455" i="2"/>
  <c r="AE5456" i="2"/>
  <c r="AF5456" i="2" s="1"/>
  <c r="AG5456" i="2"/>
  <c r="AH5456" i="2"/>
  <c r="AI5456" i="2"/>
  <c r="AJ5456" i="2"/>
  <c r="AE5457" i="2"/>
  <c r="AF5457" i="2" s="1"/>
  <c r="AG5457" i="2"/>
  <c r="AH5457" i="2"/>
  <c r="AI5457" i="2"/>
  <c r="AJ5457" i="2"/>
  <c r="AE5458" i="2"/>
  <c r="AF5458" i="2" s="1"/>
  <c r="AG5458" i="2"/>
  <c r="AH5458" i="2"/>
  <c r="AI5458" i="2"/>
  <c r="AJ5458" i="2"/>
  <c r="AE5459" i="2"/>
  <c r="AF5459" i="2" s="1"/>
  <c r="AG5459" i="2"/>
  <c r="AH5459" i="2"/>
  <c r="AI5459" i="2"/>
  <c r="AJ5459" i="2"/>
  <c r="AE5460" i="2"/>
  <c r="AF5460" i="2" s="1"/>
  <c r="AG5460" i="2"/>
  <c r="AH5460" i="2"/>
  <c r="AI5460" i="2"/>
  <c r="AJ5460" i="2"/>
  <c r="AE5461" i="2"/>
  <c r="AF5461" i="2" s="1"/>
  <c r="AG5461" i="2"/>
  <c r="AH5461" i="2"/>
  <c r="AI5461" i="2"/>
  <c r="AJ5461" i="2"/>
  <c r="AE5462" i="2"/>
  <c r="AF5462" i="2" s="1"/>
  <c r="AG5462" i="2"/>
  <c r="AH5462" i="2"/>
  <c r="AI5462" i="2"/>
  <c r="AJ5462" i="2"/>
  <c r="AE5463" i="2"/>
  <c r="AF5463" i="2" s="1"/>
  <c r="AG5463" i="2"/>
  <c r="AH5463" i="2"/>
  <c r="AI5463" i="2"/>
  <c r="AJ5463" i="2"/>
  <c r="AE5464" i="2"/>
  <c r="AF5464" i="2" s="1"/>
  <c r="AG5464" i="2"/>
  <c r="AH5464" i="2"/>
  <c r="AI5464" i="2"/>
  <c r="AJ5464" i="2"/>
  <c r="AE5465" i="2"/>
  <c r="AF5465" i="2" s="1"/>
  <c r="AG5465" i="2"/>
  <c r="AH5465" i="2"/>
  <c r="AI5465" i="2"/>
  <c r="AJ5465" i="2"/>
  <c r="AE5466" i="2"/>
  <c r="AF5466" i="2" s="1"/>
  <c r="AG5466" i="2"/>
  <c r="AH5466" i="2"/>
  <c r="AI5466" i="2"/>
  <c r="AJ5466" i="2"/>
  <c r="AE5467" i="2"/>
  <c r="AF5467" i="2" s="1"/>
  <c r="AG5467" i="2"/>
  <c r="AH5467" i="2"/>
  <c r="AI5467" i="2"/>
  <c r="AJ5467" i="2"/>
  <c r="AE5468" i="2"/>
  <c r="AF5468" i="2" s="1"/>
  <c r="AG5468" i="2"/>
  <c r="AH5468" i="2"/>
  <c r="AI5468" i="2"/>
  <c r="AJ5468" i="2"/>
  <c r="AE5469" i="2"/>
  <c r="AF5469" i="2" s="1"/>
  <c r="AG5469" i="2"/>
  <c r="AH5469" i="2"/>
  <c r="AI5469" i="2"/>
  <c r="AJ5469" i="2"/>
  <c r="AE5470" i="2"/>
  <c r="AF5470" i="2" s="1"/>
  <c r="AG5470" i="2"/>
  <c r="AH5470" i="2"/>
  <c r="AI5470" i="2"/>
  <c r="AJ5470" i="2"/>
  <c r="AE5471" i="2"/>
  <c r="AF5471" i="2" s="1"/>
  <c r="AG5471" i="2"/>
  <c r="AH5471" i="2"/>
  <c r="AI5471" i="2"/>
  <c r="AJ5471" i="2"/>
  <c r="AE5472" i="2"/>
  <c r="AF5472" i="2" s="1"/>
  <c r="AG5472" i="2"/>
  <c r="AH5472" i="2"/>
  <c r="AI5472" i="2"/>
  <c r="AJ5472" i="2"/>
  <c r="AE5473" i="2"/>
  <c r="AF5473" i="2" s="1"/>
  <c r="AG5473" i="2"/>
  <c r="AH5473" i="2"/>
  <c r="AI5473" i="2"/>
  <c r="AJ5473" i="2"/>
  <c r="AE5474" i="2"/>
  <c r="AF5474" i="2" s="1"/>
  <c r="AG5474" i="2"/>
  <c r="AH5474" i="2"/>
  <c r="AI5474" i="2"/>
  <c r="AJ5474" i="2"/>
  <c r="AE5475" i="2"/>
  <c r="AF5475" i="2" s="1"/>
  <c r="AG5475" i="2"/>
  <c r="AH5475" i="2"/>
  <c r="AI5475" i="2"/>
  <c r="AJ5475" i="2"/>
  <c r="AE5476" i="2"/>
  <c r="AF5476" i="2" s="1"/>
  <c r="AG5476" i="2"/>
  <c r="AH5476" i="2"/>
  <c r="AI5476" i="2"/>
  <c r="AJ5476" i="2"/>
  <c r="AE5477" i="2"/>
  <c r="AF5477" i="2" s="1"/>
  <c r="AG5477" i="2"/>
  <c r="AH5477" i="2"/>
  <c r="AI5477" i="2"/>
  <c r="AJ5477" i="2"/>
  <c r="AE5478" i="2"/>
  <c r="AF5478" i="2" s="1"/>
  <c r="AG5478" i="2"/>
  <c r="AH5478" i="2"/>
  <c r="AI5478" i="2"/>
  <c r="AJ5478" i="2"/>
  <c r="AE5479" i="2"/>
  <c r="AF5479" i="2" s="1"/>
  <c r="AG5479" i="2"/>
  <c r="AH5479" i="2"/>
  <c r="AI5479" i="2"/>
  <c r="AJ5479" i="2"/>
  <c r="AE5480" i="2"/>
  <c r="AF5480" i="2" s="1"/>
  <c r="AG5480" i="2"/>
  <c r="AH5480" i="2"/>
  <c r="AI5480" i="2"/>
  <c r="AJ5480" i="2"/>
  <c r="AE5481" i="2"/>
  <c r="AF5481" i="2" s="1"/>
  <c r="AG5481" i="2"/>
  <c r="AH5481" i="2"/>
  <c r="AI5481" i="2"/>
  <c r="AJ5481" i="2"/>
  <c r="AE5482" i="2"/>
  <c r="AF5482" i="2" s="1"/>
  <c r="AG5482" i="2"/>
  <c r="AH5482" i="2"/>
  <c r="AI5482" i="2"/>
  <c r="AJ5482" i="2"/>
  <c r="AE5483" i="2"/>
  <c r="AF5483" i="2" s="1"/>
  <c r="AG5483" i="2"/>
  <c r="AH5483" i="2"/>
  <c r="AI5483" i="2"/>
  <c r="AJ5483" i="2"/>
  <c r="AE5484" i="2"/>
  <c r="AF5484" i="2" s="1"/>
  <c r="AG5484" i="2"/>
  <c r="AH5484" i="2"/>
  <c r="AI5484" i="2"/>
  <c r="AJ5484" i="2"/>
  <c r="AE5485" i="2"/>
  <c r="AF5485" i="2" s="1"/>
  <c r="AG5485" i="2"/>
  <c r="AH5485" i="2"/>
  <c r="AI5485" i="2"/>
  <c r="AJ5485" i="2"/>
  <c r="AE5486" i="2"/>
  <c r="AF5486" i="2" s="1"/>
  <c r="AG5486" i="2"/>
  <c r="AH5486" i="2"/>
  <c r="AI5486" i="2"/>
  <c r="AJ5486" i="2"/>
  <c r="AE5487" i="2"/>
  <c r="AF5487" i="2" s="1"/>
  <c r="AG5487" i="2"/>
  <c r="AH5487" i="2"/>
  <c r="AI5487" i="2"/>
  <c r="AJ5487" i="2"/>
  <c r="AE5488" i="2"/>
  <c r="AF5488" i="2" s="1"/>
  <c r="AG5488" i="2"/>
  <c r="AH5488" i="2"/>
  <c r="AI5488" i="2"/>
  <c r="AJ5488" i="2"/>
  <c r="AE5489" i="2"/>
  <c r="AF5489" i="2" s="1"/>
  <c r="AG5489" i="2"/>
  <c r="AH5489" i="2"/>
  <c r="AI5489" i="2"/>
  <c r="AJ5489" i="2"/>
  <c r="AE5490" i="2"/>
  <c r="AF5490" i="2" s="1"/>
  <c r="AG5490" i="2"/>
  <c r="AH5490" i="2"/>
  <c r="AI5490" i="2"/>
  <c r="AJ5490" i="2"/>
  <c r="AE5491" i="2"/>
  <c r="AF5491" i="2" s="1"/>
  <c r="AG5491" i="2"/>
  <c r="AH5491" i="2"/>
  <c r="AI5491" i="2"/>
  <c r="AJ5491" i="2"/>
  <c r="AE5492" i="2"/>
  <c r="AF5492" i="2" s="1"/>
  <c r="AG5492" i="2"/>
  <c r="AH5492" i="2"/>
  <c r="AI5492" i="2"/>
  <c r="AJ5492" i="2"/>
  <c r="AE5493" i="2"/>
  <c r="AF5493" i="2" s="1"/>
  <c r="AG5493" i="2"/>
  <c r="AH5493" i="2"/>
  <c r="AI5493" i="2"/>
  <c r="AJ5493" i="2"/>
  <c r="AE5494" i="2"/>
  <c r="AF5494" i="2" s="1"/>
  <c r="AG5494" i="2"/>
  <c r="AH5494" i="2"/>
  <c r="AI5494" i="2"/>
  <c r="AJ5494" i="2"/>
  <c r="AE5495" i="2"/>
  <c r="AF5495" i="2" s="1"/>
  <c r="AG5495" i="2"/>
  <c r="AH5495" i="2"/>
  <c r="AI5495" i="2"/>
  <c r="AJ5495" i="2"/>
  <c r="AE5496" i="2"/>
  <c r="AF5496" i="2" s="1"/>
  <c r="AG5496" i="2"/>
  <c r="AH5496" i="2"/>
  <c r="AI5496" i="2"/>
  <c r="AJ5496" i="2"/>
  <c r="AE5497" i="2"/>
  <c r="AF5497" i="2" s="1"/>
  <c r="AG5497" i="2"/>
  <c r="AH5497" i="2"/>
  <c r="AI5497" i="2"/>
  <c r="AJ5497" i="2"/>
  <c r="AE5498" i="2"/>
  <c r="AF5498" i="2" s="1"/>
  <c r="AG5498" i="2"/>
  <c r="AH5498" i="2"/>
  <c r="AI5498" i="2"/>
  <c r="AJ5498" i="2"/>
  <c r="AE5499" i="2"/>
  <c r="AF5499" i="2" s="1"/>
  <c r="AG5499" i="2"/>
  <c r="AH5499" i="2"/>
  <c r="AI5499" i="2"/>
  <c r="AJ5499" i="2"/>
  <c r="AE5500" i="2"/>
  <c r="AF5500" i="2" s="1"/>
  <c r="AG5500" i="2"/>
  <c r="AH5500" i="2"/>
  <c r="AI5500" i="2"/>
  <c r="AJ5500" i="2"/>
  <c r="AE5501" i="2"/>
  <c r="AF5501" i="2" s="1"/>
  <c r="AG5501" i="2"/>
  <c r="AH5501" i="2"/>
  <c r="AI5501" i="2"/>
  <c r="AJ5501" i="2"/>
  <c r="AE5502" i="2"/>
  <c r="AF5502" i="2" s="1"/>
  <c r="AG5502" i="2"/>
  <c r="AH5502" i="2"/>
  <c r="AI5502" i="2"/>
  <c r="AJ5502" i="2"/>
  <c r="AE5503" i="2"/>
  <c r="AF5503" i="2" s="1"/>
  <c r="AG5503" i="2"/>
  <c r="AH5503" i="2"/>
  <c r="AI5503" i="2"/>
  <c r="AJ5503" i="2"/>
  <c r="AE5504" i="2"/>
  <c r="AF5504" i="2" s="1"/>
  <c r="AG5504" i="2"/>
  <c r="AH5504" i="2"/>
  <c r="AI5504" i="2"/>
  <c r="AJ5504" i="2"/>
  <c r="AE5505" i="2"/>
  <c r="AF5505" i="2" s="1"/>
  <c r="AG5505" i="2"/>
  <c r="AH5505" i="2"/>
  <c r="AI5505" i="2"/>
  <c r="AJ5505" i="2"/>
  <c r="AE5506" i="2"/>
  <c r="AF5506" i="2" s="1"/>
  <c r="AG5506" i="2"/>
  <c r="AH5506" i="2"/>
  <c r="AI5506" i="2"/>
  <c r="AJ5506" i="2"/>
  <c r="AE5507" i="2"/>
  <c r="AF5507" i="2" s="1"/>
  <c r="AG5507" i="2"/>
  <c r="AH5507" i="2"/>
  <c r="AI5507" i="2"/>
  <c r="AJ5507" i="2"/>
  <c r="AE5508" i="2"/>
  <c r="AF5508" i="2" s="1"/>
  <c r="AG5508" i="2"/>
  <c r="AH5508" i="2"/>
  <c r="AI5508" i="2"/>
  <c r="AJ5508" i="2"/>
  <c r="AE5509" i="2"/>
  <c r="AF5509" i="2" s="1"/>
  <c r="AG5509" i="2"/>
  <c r="AH5509" i="2"/>
  <c r="AI5509" i="2"/>
  <c r="AJ5509" i="2"/>
  <c r="AE5510" i="2"/>
  <c r="AF5510" i="2" s="1"/>
  <c r="AG5510" i="2"/>
  <c r="AH5510" i="2"/>
  <c r="AI5510" i="2"/>
  <c r="AJ5510" i="2"/>
  <c r="AE5511" i="2"/>
  <c r="AF5511" i="2" s="1"/>
  <c r="AG5511" i="2"/>
  <c r="AH5511" i="2"/>
  <c r="AI5511" i="2"/>
  <c r="AJ5511" i="2"/>
  <c r="AE5512" i="2"/>
  <c r="AF5512" i="2" s="1"/>
  <c r="AG5512" i="2"/>
  <c r="AH5512" i="2"/>
  <c r="AI5512" i="2"/>
  <c r="AJ5512" i="2"/>
  <c r="AE5513" i="2"/>
  <c r="AF5513" i="2" s="1"/>
  <c r="AG5513" i="2"/>
  <c r="AH5513" i="2"/>
  <c r="AI5513" i="2"/>
  <c r="AJ5513" i="2"/>
  <c r="AE5514" i="2"/>
  <c r="AF5514" i="2" s="1"/>
  <c r="AG5514" i="2"/>
  <c r="AH5514" i="2"/>
  <c r="AI5514" i="2"/>
  <c r="AJ5514" i="2"/>
  <c r="AE5515" i="2"/>
  <c r="AF5515" i="2" s="1"/>
  <c r="AG5515" i="2"/>
  <c r="AH5515" i="2"/>
  <c r="AI5515" i="2"/>
  <c r="AJ5515" i="2"/>
  <c r="AE5516" i="2"/>
  <c r="AF5516" i="2" s="1"/>
  <c r="AG5516" i="2"/>
  <c r="AH5516" i="2"/>
  <c r="AI5516" i="2"/>
  <c r="AJ5516" i="2"/>
  <c r="AE5517" i="2"/>
  <c r="AF5517" i="2" s="1"/>
  <c r="AG5517" i="2"/>
  <c r="AH5517" i="2"/>
  <c r="AI5517" i="2"/>
  <c r="AJ5517" i="2"/>
  <c r="AE5518" i="2"/>
  <c r="AF5518" i="2" s="1"/>
  <c r="AG5518" i="2"/>
  <c r="AH5518" i="2"/>
  <c r="AI5518" i="2"/>
  <c r="AJ5518" i="2"/>
  <c r="AE5519" i="2"/>
  <c r="AF5519" i="2" s="1"/>
  <c r="AG5519" i="2"/>
  <c r="AH5519" i="2"/>
  <c r="AI5519" i="2"/>
  <c r="AJ5519" i="2"/>
  <c r="AE5520" i="2"/>
  <c r="AF5520" i="2" s="1"/>
  <c r="AG5520" i="2"/>
  <c r="AH5520" i="2"/>
  <c r="AI5520" i="2"/>
  <c r="AJ5520" i="2"/>
  <c r="AE5521" i="2"/>
  <c r="AF5521" i="2" s="1"/>
  <c r="AG5521" i="2"/>
  <c r="AH5521" i="2"/>
  <c r="AI5521" i="2"/>
  <c r="AJ5521" i="2"/>
  <c r="AE5522" i="2"/>
  <c r="AF5522" i="2" s="1"/>
  <c r="AG5522" i="2"/>
  <c r="AH5522" i="2"/>
  <c r="AI5522" i="2"/>
  <c r="AJ5522" i="2"/>
  <c r="AE5523" i="2"/>
  <c r="AF5523" i="2" s="1"/>
  <c r="AG5523" i="2"/>
  <c r="AH5523" i="2"/>
  <c r="AI5523" i="2"/>
  <c r="AJ5523" i="2"/>
  <c r="AE5524" i="2"/>
  <c r="AF5524" i="2" s="1"/>
  <c r="AG5524" i="2"/>
  <c r="AH5524" i="2"/>
  <c r="AI5524" i="2"/>
  <c r="AJ5524" i="2"/>
  <c r="AE5525" i="2"/>
  <c r="AF5525" i="2" s="1"/>
  <c r="AG5525" i="2"/>
  <c r="AH5525" i="2"/>
  <c r="AI5525" i="2"/>
  <c r="AJ5525" i="2"/>
  <c r="AE5526" i="2"/>
  <c r="AF5526" i="2" s="1"/>
  <c r="AG5526" i="2"/>
  <c r="AH5526" i="2"/>
  <c r="AI5526" i="2"/>
  <c r="AJ5526" i="2"/>
  <c r="AE5527" i="2"/>
  <c r="AF5527" i="2" s="1"/>
  <c r="AG5527" i="2"/>
  <c r="AH5527" i="2"/>
  <c r="AI5527" i="2"/>
  <c r="AJ5527" i="2"/>
  <c r="AE5528" i="2"/>
  <c r="AF5528" i="2" s="1"/>
  <c r="AG5528" i="2"/>
  <c r="AH5528" i="2"/>
  <c r="AI5528" i="2"/>
  <c r="AJ5528" i="2"/>
  <c r="AE5529" i="2"/>
  <c r="AF5529" i="2" s="1"/>
  <c r="AG5529" i="2"/>
  <c r="AH5529" i="2"/>
  <c r="AI5529" i="2"/>
  <c r="AJ5529" i="2"/>
  <c r="AE5530" i="2"/>
  <c r="AF5530" i="2" s="1"/>
  <c r="AG5530" i="2"/>
  <c r="AH5530" i="2"/>
  <c r="AI5530" i="2"/>
  <c r="AJ5530" i="2"/>
  <c r="AE5531" i="2"/>
  <c r="AF5531" i="2" s="1"/>
  <c r="AG5531" i="2"/>
  <c r="AH5531" i="2"/>
  <c r="AI5531" i="2"/>
  <c r="AJ5531" i="2"/>
  <c r="AE5532" i="2"/>
  <c r="AF5532" i="2" s="1"/>
  <c r="AG5532" i="2"/>
  <c r="AH5532" i="2"/>
  <c r="AI5532" i="2"/>
  <c r="AJ5532" i="2"/>
  <c r="AE5533" i="2"/>
  <c r="AF5533" i="2" s="1"/>
  <c r="AG5533" i="2"/>
  <c r="AH5533" i="2"/>
  <c r="AI5533" i="2"/>
  <c r="AJ5533" i="2"/>
  <c r="AE5534" i="2"/>
  <c r="AF5534" i="2" s="1"/>
  <c r="AG5534" i="2"/>
  <c r="AH5534" i="2"/>
  <c r="AI5534" i="2"/>
  <c r="AJ5534" i="2"/>
  <c r="AE5535" i="2"/>
  <c r="AF5535" i="2" s="1"/>
  <c r="AG5535" i="2"/>
  <c r="AH5535" i="2"/>
  <c r="AI5535" i="2"/>
  <c r="AJ5535" i="2"/>
  <c r="AE5536" i="2"/>
  <c r="AF5536" i="2" s="1"/>
  <c r="AG5536" i="2"/>
  <c r="AH5536" i="2"/>
  <c r="AI5536" i="2"/>
  <c r="AJ5536" i="2"/>
  <c r="AE5537" i="2"/>
  <c r="AF5537" i="2" s="1"/>
  <c r="AG5537" i="2"/>
  <c r="AH5537" i="2"/>
  <c r="AI5537" i="2"/>
  <c r="AJ5537" i="2"/>
  <c r="AE5538" i="2"/>
  <c r="AF5538" i="2" s="1"/>
  <c r="AG5538" i="2"/>
  <c r="AH5538" i="2"/>
  <c r="AI5538" i="2"/>
  <c r="AJ5538" i="2"/>
  <c r="AE5539" i="2"/>
  <c r="AF5539" i="2" s="1"/>
  <c r="AG5539" i="2"/>
  <c r="AH5539" i="2"/>
  <c r="AI5539" i="2"/>
  <c r="AJ5539" i="2"/>
  <c r="AE5540" i="2"/>
  <c r="AF5540" i="2" s="1"/>
  <c r="AG5540" i="2"/>
  <c r="AH5540" i="2"/>
  <c r="AI5540" i="2"/>
  <c r="AJ5540" i="2"/>
  <c r="AE5541" i="2"/>
  <c r="AF5541" i="2" s="1"/>
  <c r="AG5541" i="2"/>
  <c r="AH5541" i="2"/>
  <c r="AI5541" i="2"/>
  <c r="AJ5541" i="2"/>
  <c r="AE5542" i="2"/>
  <c r="AF5542" i="2" s="1"/>
  <c r="AG5542" i="2"/>
  <c r="AH5542" i="2"/>
  <c r="AI5542" i="2"/>
  <c r="AJ5542" i="2"/>
  <c r="AE5543" i="2"/>
  <c r="AF5543" i="2" s="1"/>
  <c r="AG5543" i="2"/>
  <c r="AH5543" i="2"/>
  <c r="AI5543" i="2"/>
  <c r="AJ5543" i="2"/>
  <c r="AE5544" i="2"/>
  <c r="AF5544" i="2" s="1"/>
  <c r="AG5544" i="2"/>
  <c r="AH5544" i="2"/>
  <c r="AI5544" i="2"/>
  <c r="AJ5544" i="2"/>
  <c r="AE5545" i="2"/>
  <c r="AF5545" i="2" s="1"/>
  <c r="AG5545" i="2"/>
  <c r="AH5545" i="2"/>
  <c r="AI5545" i="2"/>
  <c r="AJ5545" i="2"/>
  <c r="AE5546" i="2"/>
  <c r="AF5546" i="2" s="1"/>
  <c r="AG5546" i="2"/>
  <c r="AH5546" i="2"/>
  <c r="AI5546" i="2"/>
  <c r="AJ5546" i="2"/>
  <c r="AE5547" i="2"/>
  <c r="AF5547" i="2" s="1"/>
  <c r="AG5547" i="2"/>
  <c r="AH5547" i="2"/>
  <c r="AI5547" i="2"/>
  <c r="AJ5547" i="2"/>
  <c r="AE5548" i="2"/>
  <c r="AF5548" i="2" s="1"/>
  <c r="AG5548" i="2"/>
  <c r="AH5548" i="2"/>
  <c r="AI5548" i="2"/>
  <c r="AJ5548" i="2"/>
  <c r="AE5549" i="2"/>
  <c r="AF5549" i="2" s="1"/>
  <c r="AG5549" i="2"/>
  <c r="AH5549" i="2"/>
  <c r="AI5549" i="2"/>
  <c r="AJ5549" i="2"/>
  <c r="AE5550" i="2"/>
  <c r="AF5550" i="2" s="1"/>
  <c r="AG5550" i="2"/>
  <c r="AH5550" i="2"/>
  <c r="AI5550" i="2"/>
  <c r="AJ5550" i="2"/>
  <c r="AE5551" i="2"/>
  <c r="AF5551" i="2" s="1"/>
  <c r="AG5551" i="2"/>
  <c r="AH5551" i="2"/>
  <c r="AI5551" i="2"/>
  <c r="AJ5551" i="2"/>
  <c r="AE5552" i="2"/>
  <c r="AF5552" i="2" s="1"/>
  <c r="AG5552" i="2"/>
  <c r="AH5552" i="2"/>
  <c r="AI5552" i="2"/>
  <c r="AJ5552" i="2"/>
  <c r="AE5553" i="2"/>
  <c r="AF5553" i="2" s="1"/>
  <c r="AG5553" i="2"/>
  <c r="AH5553" i="2"/>
  <c r="AI5553" i="2"/>
  <c r="AJ5553" i="2"/>
  <c r="AE5554" i="2"/>
  <c r="AF5554" i="2" s="1"/>
  <c r="AG5554" i="2"/>
  <c r="AH5554" i="2"/>
  <c r="AI5554" i="2"/>
  <c r="AJ5554" i="2"/>
  <c r="AE5555" i="2"/>
  <c r="AF5555" i="2" s="1"/>
  <c r="AG5555" i="2"/>
  <c r="AH5555" i="2"/>
  <c r="AI5555" i="2"/>
  <c r="AJ5555" i="2"/>
  <c r="AE5556" i="2"/>
  <c r="AF5556" i="2" s="1"/>
  <c r="AG5556" i="2"/>
  <c r="AH5556" i="2"/>
  <c r="AI5556" i="2"/>
  <c r="AJ5556" i="2"/>
  <c r="AE5557" i="2"/>
  <c r="AF5557" i="2" s="1"/>
  <c r="AG5557" i="2"/>
  <c r="AH5557" i="2"/>
  <c r="AI5557" i="2"/>
  <c r="AJ5557" i="2"/>
  <c r="AE5558" i="2"/>
  <c r="AF5558" i="2" s="1"/>
  <c r="AG5558" i="2"/>
  <c r="AH5558" i="2"/>
  <c r="AI5558" i="2"/>
  <c r="AJ5558" i="2"/>
  <c r="AE5559" i="2"/>
  <c r="AF5559" i="2" s="1"/>
  <c r="AG5559" i="2"/>
  <c r="AH5559" i="2"/>
  <c r="AI5559" i="2"/>
  <c r="AJ5559" i="2"/>
  <c r="AE5560" i="2"/>
  <c r="AF5560" i="2" s="1"/>
  <c r="AG5560" i="2"/>
  <c r="AH5560" i="2"/>
  <c r="AI5560" i="2"/>
  <c r="AJ5560" i="2"/>
  <c r="AE5561" i="2"/>
  <c r="AF5561" i="2" s="1"/>
  <c r="AG5561" i="2"/>
  <c r="AH5561" i="2"/>
  <c r="AI5561" i="2"/>
  <c r="AJ5561" i="2"/>
  <c r="AE5562" i="2"/>
  <c r="AF5562" i="2" s="1"/>
  <c r="AG5562" i="2"/>
  <c r="AH5562" i="2"/>
  <c r="AI5562" i="2"/>
  <c r="AJ5562" i="2"/>
  <c r="AE5563" i="2"/>
  <c r="AF5563" i="2" s="1"/>
  <c r="AG5563" i="2"/>
  <c r="AH5563" i="2"/>
  <c r="AI5563" i="2"/>
  <c r="AJ5563" i="2"/>
  <c r="AE5564" i="2"/>
  <c r="AF5564" i="2" s="1"/>
  <c r="AG5564" i="2"/>
  <c r="AH5564" i="2"/>
  <c r="AI5564" i="2"/>
  <c r="AJ5564" i="2"/>
  <c r="AE5565" i="2"/>
  <c r="AF5565" i="2" s="1"/>
  <c r="AG5565" i="2"/>
  <c r="AH5565" i="2"/>
  <c r="AI5565" i="2"/>
  <c r="AJ5565" i="2"/>
  <c r="AE5566" i="2"/>
  <c r="AF5566" i="2" s="1"/>
  <c r="AG5566" i="2"/>
  <c r="AH5566" i="2"/>
  <c r="AI5566" i="2"/>
  <c r="AJ5566" i="2"/>
  <c r="AE5567" i="2"/>
  <c r="AF5567" i="2" s="1"/>
  <c r="AG5567" i="2"/>
  <c r="AH5567" i="2"/>
  <c r="AI5567" i="2"/>
  <c r="AJ5567" i="2"/>
  <c r="AE5568" i="2"/>
  <c r="AF5568" i="2" s="1"/>
  <c r="AG5568" i="2"/>
  <c r="AH5568" i="2"/>
  <c r="AI5568" i="2"/>
  <c r="AJ5568" i="2"/>
  <c r="AE5569" i="2"/>
  <c r="AF5569" i="2" s="1"/>
  <c r="AG5569" i="2"/>
  <c r="AH5569" i="2"/>
  <c r="AI5569" i="2"/>
  <c r="AJ5569" i="2"/>
  <c r="AE5570" i="2"/>
  <c r="AF5570" i="2" s="1"/>
  <c r="AG5570" i="2"/>
  <c r="AH5570" i="2"/>
  <c r="AI5570" i="2"/>
  <c r="AJ5570" i="2"/>
  <c r="AE5571" i="2"/>
  <c r="AF5571" i="2" s="1"/>
  <c r="AG5571" i="2"/>
  <c r="AH5571" i="2"/>
  <c r="AI5571" i="2"/>
  <c r="AJ5571" i="2"/>
  <c r="AE5572" i="2"/>
  <c r="AF5572" i="2" s="1"/>
  <c r="AG5572" i="2"/>
  <c r="AH5572" i="2"/>
  <c r="AI5572" i="2"/>
  <c r="AJ5572" i="2"/>
  <c r="AE5573" i="2"/>
  <c r="AF5573" i="2" s="1"/>
  <c r="AG5573" i="2"/>
  <c r="AH5573" i="2"/>
  <c r="AI5573" i="2"/>
  <c r="AJ5573" i="2"/>
  <c r="AE5574" i="2"/>
  <c r="AF5574" i="2" s="1"/>
  <c r="AG5574" i="2"/>
  <c r="AH5574" i="2"/>
  <c r="AI5574" i="2"/>
  <c r="AJ5574" i="2"/>
  <c r="AE5575" i="2"/>
  <c r="AF5575" i="2" s="1"/>
  <c r="AG5575" i="2"/>
  <c r="AH5575" i="2"/>
  <c r="AI5575" i="2"/>
  <c r="AJ5575" i="2"/>
  <c r="AE5576" i="2"/>
  <c r="AF5576" i="2" s="1"/>
  <c r="AG5576" i="2"/>
  <c r="AH5576" i="2"/>
  <c r="AI5576" i="2"/>
  <c r="AJ5576" i="2"/>
  <c r="AE5577" i="2"/>
  <c r="AF5577" i="2" s="1"/>
  <c r="AG5577" i="2"/>
  <c r="AH5577" i="2"/>
  <c r="AI5577" i="2"/>
  <c r="AJ5577" i="2"/>
  <c r="AE5578" i="2"/>
  <c r="AF5578" i="2" s="1"/>
  <c r="AG5578" i="2"/>
  <c r="AH5578" i="2"/>
  <c r="AI5578" i="2"/>
  <c r="AJ5578" i="2"/>
  <c r="AE5579" i="2"/>
  <c r="AF5579" i="2" s="1"/>
  <c r="AG5579" i="2"/>
  <c r="AH5579" i="2"/>
  <c r="AI5579" i="2"/>
  <c r="AJ5579" i="2"/>
  <c r="AE5580" i="2"/>
  <c r="AF5580" i="2" s="1"/>
  <c r="AG5580" i="2"/>
  <c r="AH5580" i="2"/>
  <c r="AI5580" i="2"/>
  <c r="AJ5580" i="2"/>
  <c r="AE5581" i="2"/>
  <c r="AF5581" i="2" s="1"/>
  <c r="AG5581" i="2"/>
  <c r="AH5581" i="2"/>
  <c r="AI5581" i="2"/>
  <c r="AJ5581" i="2"/>
  <c r="AE5582" i="2"/>
  <c r="AF5582" i="2" s="1"/>
  <c r="AG5582" i="2"/>
  <c r="AH5582" i="2"/>
  <c r="AI5582" i="2"/>
  <c r="AJ5582" i="2"/>
  <c r="AE5583" i="2"/>
  <c r="AF5583" i="2" s="1"/>
  <c r="AG5583" i="2"/>
  <c r="AH5583" i="2"/>
  <c r="AI5583" i="2"/>
  <c r="AJ5583" i="2"/>
  <c r="AE5584" i="2"/>
  <c r="AF5584" i="2" s="1"/>
  <c r="AG5584" i="2"/>
  <c r="AH5584" i="2"/>
  <c r="AI5584" i="2"/>
  <c r="AJ5584" i="2"/>
  <c r="AE5585" i="2"/>
  <c r="AF5585" i="2" s="1"/>
  <c r="AG5585" i="2"/>
  <c r="AH5585" i="2"/>
  <c r="AI5585" i="2"/>
  <c r="AJ5585" i="2"/>
  <c r="AE5586" i="2"/>
  <c r="AF5586" i="2" s="1"/>
  <c r="AG5586" i="2"/>
  <c r="AH5586" i="2"/>
  <c r="AI5586" i="2"/>
  <c r="AJ5586" i="2"/>
  <c r="AE5587" i="2"/>
  <c r="AF5587" i="2" s="1"/>
  <c r="AG5587" i="2"/>
  <c r="AH5587" i="2"/>
  <c r="AI5587" i="2"/>
  <c r="AJ5587" i="2"/>
  <c r="AE5588" i="2"/>
  <c r="AF5588" i="2" s="1"/>
  <c r="AG5588" i="2"/>
  <c r="AH5588" i="2"/>
  <c r="AI5588" i="2"/>
  <c r="AJ5588" i="2"/>
  <c r="AE5589" i="2"/>
  <c r="AF5589" i="2" s="1"/>
  <c r="AG5589" i="2"/>
  <c r="AH5589" i="2"/>
  <c r="AI5589" i="2"/>
  <c r="AJ5589" i="2"/>
  <c r="AE5590" i="2"/>
  <c r="AF5590" i="2" s="1"/>
  <c r="AG5590" i="2"/>
  <c r="AH5590" i="2"/>
  <c r="AI5590" i="2"/>
  <c r="AJ5590" i="2"/>
  <c r="AE5591" i="2"/>
  <c r="AF5591" i="2" s="1"/>
  <c r="AG5591" i="2"/>
  <c r="AH5591" i="2"/>
  <c r="AI5591" i="2"/>
  <c r="AJ5591" i="2"/>
  <c r="AE5592" i="2"/>
  <c r="AF5592" i="2" s="1"/>
  <c r="AG5592" i="2"/>
  <c r="AH5592" i="2"/>
  <c r="AI5592" i="2"/>
  <c r="AJ5592" i="2"/>
  <c r="AE5593" i="2"/>
  <c r="AF5593" i="2" s="1"/>
  <c r="AG5593" i="2"/>
  <c r="AH5593" i="2"/>
  <c r="AI5593" i="2"/>
  <c r="AJ5593" i="2"/>
  <c r="AE5594" i="2"/>
  <c r="AF5594" i="2" s="1"/>
  <c r="AG5594" i="2"/>
  <c r="AH5594" i="2"/>
  <c r="AI5594" i="2"/>
  <c r="AJ5594" i="2"/>
  <c r="AE5595" i="2"/>
  <c r="AF5595" i="2" s="1"/>
  <c r="AG5595" i="2"/>
  <c r="AH5595" i="2"/>
  <c r="AI5595" i="2"/>
  <c r="AJ5595" i="2"/>
  <c r="AE5596" i="2"/>
  <c r="AF5596" i="2" s="1"/>
  <c r="AG5596" i="2"/>
  <c r="AH5596" i="2"/>
  <c r="AI5596" i="2"/>
  <c r="AJ5596" i="2"/>
  <c r="AE5597" i="2"/>
  <c r="AF5597" i="2" s="1"/>
  <c r="AG5597" i="2"/>
  <c r="AH5597" i="2"/>
  <c r="AI5597" i="2"/>
  <c r="AJ5597" i="2"/>
  <c r="AE5598" i="2"/>
  <c r="AF5598" i="2" s="1"/>
  <c r="AG5598" i="2"/>
  <c r="AH5598" i="2"/>
  <c r="AI5598" i="2"/>
  <c r="AJ5598" i="2"/>
  <c r="AE5599" i="2"/>
  <c r="AF5599" i="2" s="1"/>
  <c r="AG5599" i="2"/>
  <c r="AH5599" i="2"/>
  <c r="AI5599" i="2"/>
  <c r="AJ5599" i="2"/>
  <c r="AE5600" i="2"/>
  <c r="AF5600" i="2" s="1"/>
  <c r="AG5600" i="2"/>
  <c r="AH5600" i="2"/>
  <c r="AI5600" i="2"/>
  <c r="AJ5600" i="2"/>
  <c r="AE5601" i="2"/>
  <c r="AF5601" i="2" s="1"/>
  <c r="AG5601" i="2"/>
  <c r="AH5601" i="2"/>
  <c r="AI5601" i="2"/>
  <c r="AJ5601" i="2"/>
  <c r="AE5602" i="2"/>
  <c r="AF5602" i="2" s="1"/>
  <c r="AG5602" i="2"/>
  <c r="AH5602" i="2"/>
  <c r="AI5602" i="2"/>
  <c r="AJ5602" i="2"/>
  <c r="AE5603" i="2"/>
  <c r="AF5603" i="2" s="1"/>
  <c r="AG5603" i="2"/>
  <c r="AH5603" i="2"/>
  <c r="AI5603" i="2"/>
  <c r="AJ5603" i="2"/>
  <c r="AE5604" i="2"/>
  <c r="AF5604" i="2" s="1"/>
  <c r="AG5604" i="2"/>
  <c r="AH5604" i="2"/>
  <c r="AI5604" i="2"/>
  <c r="AJ5604" i="2"/>
  <c r="AE5605" i="2"/>
  <c r="AF5605" i="2" s="1"/>
  <c r="AG5605" i="2"/>
  <c r="AH5605" i="2"/>
  <c r="AI5605" i="2"/>
  <c r="AJ5605" i="2"/>
  <c r="AE5606" i="2"/>
  <c r="AF5606" i="2" s="1"/>
  <c r="AG5606" i="2"/>
  <c r="AH5606" i="2"/>
  <c r="AI5606" i="2"/>
  <c r="AJ5606" i="2"/>
  <c r="AE5607" i="2"/>
  <c r="AF5607" i="2" s="1"/>
  <c r="AG5607" i="2"/>
  <c r="AH5607" i="2"/>
  <c r="AI5607" i="2"/>
  <c r="AJ5607" i="2"/>
  <c r="AE5608" i="2"/>
  <c r="AF5608" i="2" s="1"/>
  <c r="AG5608" i="2"/>
  <c r="AH5608" i="2"/>
  <c r="AI5608" i="2"/>
  <c r="AJ5608" i="2"/>
  <c r="AE5609" i="2"/>
  <c r="AF5609" i="2" s="1"/>
  <c r="AG5609" i="2"/>
  <c r="AH5609" i="2"/>
  <c r="AI5609" i="2"/>
  <c r="AJ5609" i="2"/>
  <c r="AE5610" i="2"/>
  <c r="AF5610" i="2" s="1"/>
  <c r="AG5610" i="2"/>
  <c r="AH5610" i="2"/>
  <c r="AI5610" i="2"/>
  <c r="AJ5610" i="2"/>
  <c r="AE5611" i="2"/>
  <c r="AF5611" i="2" s="1"/>
  <c r="AG5611" i="2"/>
  <c r="AH5611" i="2"/>
  <c r="AI5611" i="2"/>
  <c r="AJ5611" i="2"/>
  <c r="AE5612" i="2"/>
  <c r="AF5612" i="2" s="1"/>
  <c r="AG5612" i="2"/>
  <c r="AH5612" i="2"/>
  <c r="AI5612" i="2"/>
  <c r="AJ5612" i="2"/>
  <c r="AE5613" i="2"/>
  <c r="AF5613" i="2" s="1"/>
  <c r="AG5613" i="2"/>
  <c r="AH5613" i="2"/>
  <c r="AI5613" i="2"/>
  <c r="AJ5613" i="2"/>
  <c r="AE5614" i="2"/>
  <c r="AF5614" i="2" s="1"/>
  <c r="AG5614" i="2"/>
  <c r="AH5614" i="2"/>
  <c r="AI5614" i="2"/>
  <c r="AJ5614" i="2"/>
  <c r="AE5615" i="2"/>
  <c r="AF5615" i="2" s="1"/>
  <c r="AG5615" i="2"/>
  <c r="AH5615" i="2"/>
  <c r="AI5615" i="2"/>
  <c r="AJ5615" i="2"/>
  <c r="AE5616" i="2"/>
  <c r="AF5616" i="2" s="1"/>
  <c r="AG5616" i="2"/>
  <c r="AH5616" i="2"/>
  <c r="AI5616" i="2"/>
  <c r="AJ5616" i="2"/>
  <c r="AE5617" i="2"/>
  <c r="AF5617" i="2" s="1"/>
  <c r="AG5617" i="2"/>
  <c r="AH5617" i="2"/>
  <c r="AI5617" i="2"/>
  <c r="AJ5617" i="2"/>
  <c r="AE5618" i="2"/>
  <c r="AF5618" i="2" s="1"/>
  <c r="AG5618" i="2"/>
  <c r="AH5618" i="2"/>
  <c r="AI5618" i="2"/>
  <c r="AJ5618" i="2"/>
  <c r="AE5619" i="2"/>
  <c r="AF5619" i="2" s="1"/>
  <c r="AG5619" i="2"/>
  <c r="AH5619" i="2"/>
  <c r="AI5619" i="2"/>
  <c r="AJ5619" i="2"/>
  <c r="AE5620" i="2"/>
  <c r="AF5620" i="2" s="1"/>
  <c r="AG5620" i="2"/>
  <c r="AH5620" i="2"/>
  <c r="AI5620" i="2"/>
  <c r="AJ5620" i="2"/>
  <c r="AE5621" i="2"/>
  <c r="AF5621" i="2" s="1"/>
  <c r="AG5621" i="2"/>
  <c r="AH5621" i="2"/>
  <c r="AI5621" i="2"/>
  <c r="AJ5621" i="2"/>
  <c r="AE5622" i="2"/>
  <c r="AF5622" i="2" s="1"/>
  <c r="AG5622" i="2"/>
  <c r="AH5622" i="2"/>
  <c r="AI5622" i="2"/>
  <c r="AJ5622" i="2"/>
  <c r="AE5623" i="2"/>
  <c r="AF5623" i="2" s="1"/>
  <c r="AG5623" i="2"/>
  <c r="AH5623" i="2"/>
  <c r="AI5623" i="2"/>
  <c r="AJ5623" i="2"/>
  <c r="AE5624" i="2"/>
  <c r="AF5624" i="2" s="1"/>
  <c r="AG5624" i="2"/>
  <c r="AH5624" i="2"/>
  <c r="AI5624" i="2"/>
  <c r="AJ5624" i="2"/>
  <c r="AE5625" i="2"/>
  <c r="AF5625" i="2" s="1"/>
  <c r="AG5625" i="2"/>
  <c r="AH5625" i="2"/>
  <c r="AI5625" i="2"/>
  <c r="AJ5625" i="2"/>
  <c r="AE5626" i="2"/>
  <c r="AF5626" i="2" s="1"/>
  <c r="AG5626" i="2"/>
  <c r="AH5626" i="2"/>
  <c r="AI5626" i="2"/>
  <c r="AJ5626" i="2"/>
  <c r="AE5627" i="2"/>
  <c r="AF5627" i="2" s="1"/>
  <c r="AG5627" i="2"/>
  <c r="AH5627" i="2"/>
  <c r="AI5627" i="2"/>
  <c r="AJ5627" i="2"/>
  <c r="AE5628" i="2"/>
  <c r="AF5628" i="2" s="1"/>
  <c r="AG5628" i="2"/>
  <c r="AH5628" i="2"/>
  <c r="AI5628" i="2"/>
  <c r="AJ5628" i="2"/>
  <c r="AE5629" i="2"/>
  <c r="AF5629" i="2" s="1"/>
  <c r="AG5629" i="2"/>
  <c r="AH5629" i="2"/>
  <c r="AI5629" i="2"/>
  <c r="AJ5629" i="2"/>
  <c r="AE5630" i="2"/>
  <c r="AF5630" i="2" s="1"/>
  <c r="AG5630" i="2"/>
  <c r="AH5630" i="2"/>
  <c r="AI5630" i="2"/>
  <c r="AJ5630" i="2"/>
  <c r="AE5631" i="2"/>
  <c r="AF5631" i="2" s="1"/>
  <c r="AG5631" i="2"/>
  <c r="AH5631" i="2"/>
  <c r="AI5631" i="2"/>
  <c r="AJ5631" i="2"/>
  <c r="AE5632" i="2"/>
  <c r="AF5632" i="2" s="1"/>
  <c r="AG5632" i="2"/>
  <c r="AH5632" i="2"/>
  <c r="AI5632" i="2"/>
  <c r="AJ5632" i="2"/>
  <c r="AE5633" i="2"/>
  <c r="AF5633" i="2" s="1"/>
  <c r="AG5633" i="2"/>
  <c r="AH5633" i="2"/>
  <c r="AI5633" i="2"/>
  <c r="AJ5633" i="2"/>
  <c r="AE5634" i="2"/>
  <c r="AF5634" i="2" s="1"/>
  <c r="AG5634" i="2"/>
  <c r="AH5634" i="2"/>
  <c r="AI5634" i="2"/>
  <c r="AJ5634" i="2"/>
  <c r="AE5635" i="2"/>
  <c r="AF5635" i="2" s="1"/>
  <c r="AG5635" i="2"/>
  <c r="AH5635" i="2"/>
  <c r="AI5635" i="2"/>
  <c r="AJ5635" i="2"/>
  <c r="AE5636" i="2"/>
  <c r="AF5636" i="2" s="1"/>
  <c r="AG5636" i="2"/>
  <c r="AH5636" i="2"/>
  <c r="AI5636" i="2"/>
  <c r="AJ5636" i="2"/>
  <c r="AE5637" i="2"/>
  <c r="AF5637" i="2" s="1"/>
  <c r="AG5637" i="2"/>
  <c r="AH5637" i="2"/>
  <c r="AI5637" i="2"/>
  <c r="AJ5637" i="2"/>
  <c r="AE5638" i="2"/>
  <c r="AF5638" i="2" s="1"/>
  <c r="AG5638" i="2"/>
  <c r="AH5638" i="2"/>
  <c r="AI5638" i="2"/>
  <c r="AJ5638" i="2"/>
  <c r="AE5639" i="2"/>
  <c r="AF5639" i="2" s="1"/>
  <c r="AG5639" i="2"/>
  <c r="AH5639" i="2"/>
  <c r="AI5639" i="2"/>
  <c r="AJ5639" i="2"/>
  <c r="AE5640" i="2"/>
  <c r="AF5640" i="2" s="1"/>
  <c r="AG5640" i="2"/>
  <c r="AH5640" i="2"/>
  <c r="AI5640" i="2"/>
  <c r="AJ5640" i="2"/>
  <c r="AE5641" i="2"/>
  <c r="AF5641" i="2" s="1"/>
  <c r="AG5641" i="2"/>
  <c r="AH5641" i="2"/>
  <c r="AI5641" i="2"/>
  <c r="AJ5641" i="2"/>
  <c r="AE5642" i="2"/>
  <c r="AF5642" i="2" s="1"/>
  <c r="AG5642" i="2"/>
  <c r="AH5642" i="2"/>
  <c r="AI5642" i="2"/>
  <c r="AJ5642" i="2"/>
  <c r="AE5643" i="2"/>
  <c r="AF5643" i="2" s="1"/>
  <c r="AG5643" i="2"/>
  <c r="AH5643" i="2"/>
  <c r="AI5643" i="2"/>
  <c r="AJ5643" i="2"/>
  <c r="AE5644" i="2"/>
  <c r="AF5644" i="2" s="1"/>
  <c r="AG5644" i="2"/>
  <c r="AH5644" i="2"/>
  <c r="AI5644" i="2"/>
  <c r="AJ5644" i="2"/>
  <c r="AE5645" i="2"/>
  <c r="AF5645" i="2" s="1"/>
  <c r="AG5645" i="2"/>
  <c r="AH5645" i="2"/>
  <c r="AI5645" i="2"/>
  <c r="AJ5645" i="2"/>
  <c r="AE5646" i="2"/>
  <c r="AF5646" i="2" s="1"/>
  <c r="AG5646" i="2"/>
  <c r="AH5646" i="2"/>
  <c r="AI5646" i="2"/>
  <c r="AJ5646" i="2"/>
  <c r="AE5647" i="2"/>
  <c r="AF5647" i="2" s="1"/>
  <c r="AG5647" i="2"/>
  <c r="AH5647" i="2"/>
  <c r="AI5647" i="2"/>
  <c r="AJ5647" i="2"/>
  <c r="AE5648" i="2"/>
  <c r="AF5648" i="2" s="1"/>
  <c r="AG5648" i="2"/>
  <c r="AH5648" i="2"/>
  <c r="AI5648" i="2"/>
  <c r="AJ5648" i="2"/>
  <c r="AE5649" i="2"/>
  <c r="AF5649" i="2" s="1"/>
  <c r="AG5649" i="2"/>
  <c r="AH5649" i="2"/>
  <c r="AI5649" i="2"/>
  <c r="AJ5649" i="2"/>
  <c r="AE5650" i="2"/>
  <c r="AF5650" i="2" s="1"/>
  <c r="AG5650" i="2"/>
  <c r="AH5650" i="2"/>
  <c r="AI5650" i="2"/>
  <c r="AJ5650" i="2"/>
  <c r="AE5651" i="2"/>
  <c r="AF5651" i="2" s="1"/>
  <c r="AG5651" i="2"/>
  <c r="AH5651" i="2"/>
  <c r="AI5651" i="2"/>
  <c r="AJ5651" i="2"/>
  <c r="AE5652" i="2"/>
  <c r="AF5652" i="2" s="1"/>
  <c r="AG5652" i="2"/>
  <c r="AH5652" i="2"/>
  <c r="AI5652" i="2"/>
  <c r="AJ5652" i="2"/>
  <c r="AE5653" i="2"/>
  <c r="AF5653" i="2" s="1"/>
  <c r="AG5653" i="2"/>
  <c r="AH5653" i="2"/>
  <c r="AI5653" i="2"/>
  <c r="AJ5653" i="2"/>
  <c r="AE5654" i="2"/>
  <c r="AF5654" i="2" s="1"/>
  <c r="AG5654" i="2"/>
  <c r="AH5654" i="2"/>
  <c r="AI5654" i="2"/>
  <c r="AJ5654" i="2"/>
  <c r="AE5655" i="2"/>
  <c r="AF5655" i="2" s="1"/>
  <c r="AG5655" i="2"/>
  <c r="AH5655" i="2"/>
  <c r="AI5655" i="2"/>
  <c r="AJ5655" i="2"/>
  <c r="AE5656" i="2"/>
  <c r="AF5656" i="2" s="1"/>
  <c r="AG5656" i="2"/>
  <c r="AH5656" i="2"/>
  <c r="AI5656" i="2"/>
  <c r="AJ5656" i="2"/>
  <c r="AE5657" i="2"/>
  <c r="AF5657" i="2" s="1"/>
  <c r="AG5657" i="2"/>
  <c r="AH5657" i="2"/>
  <c r="AI5657" i="2"/>
  <c r="AJ5657" i="2"/>
  <c r="AE5658" i="2"/>
  <c r="AF5658" i="2" s="1"/>
  <c r="AG5658" i="2"/>
  <c r="AH5658" i="2"/>
  <c r="AI5658" i="2"/>
  <c r="AJ5658" i="2"/>
  <c r="AE5659" i="2"/>
  <c r="AF5659" i="2" s="1"/>
  <c r="AG5659" i="2"/>
  <c r="AH5659" i="2"/>
  <c r="AI5659" i="2"/>
  <c r="AJ5659" i="2"/>
  <c r="AE5660" i="2"/>
  <c r="AF5660" i="2" s="1"/>
  <c r="AG5660" i="2"/>
  <c r="AH5660" i="2"/>
  <c r="AI5660" i="2"/>
  <c r="AJ5660" i="2"/>
  <c r="AE5661" i="2"/>
  <c r="AF5661" i="2" s="1"/>
  <c r="AG5661" i="2"/>
  <c r="AH5661" i="2"/>
  <c r="AI5661" i="2"/>
  <c r="AJ5661" i="2"/>
  <c r="AE5662" i="2"/>
  <c r="AF5662" i="2" s="1"/>
  <c r="AG5662" i="2"/>
  <c r="AH5662" i="2"/>
  <c r="AI5662" i="2"/>
  <c r="AJ5662" i="2"/>
  <c r="AE5663" i="2"/>
  <c r="AF5663" i="2" s="1"/>
  <c r="AG5663" i="2"/>
  <c r="AH5663" i="2"/>
  <c r="AI5663" i="2"/>
  <c r="AJ5663" i="2"/>
  <c r="AE5664" i="2"/>
  <c r="AF5664" i="2" s="1"/>
  <c r="AG5664" i="2"/>
  <c r="AH5664" i="2"/>
  <c r="AI5664" i="2"/>
  <c r="AJ5664" i="2"/>
  <c r="AE5665" i="2"/>
  <c r="AF5665" i="2" s="1"/>
  <c r="AG5665" i="2"/>
  <c r="AH5665" i="2"/>
  <c r="AI5665" i="2"/>
  <c r="AJ5665" i="2"/>
  <c r="AE5666" i="2"/>
  <c r="AF5666" i="2" s="1"/>
  <c r="AG5666" i="2"/>
  <c r="AH5666" i="2"/>
  <c r="AI5666" i="2"/>
  <c r="AJ5666" i="2"/>
  <c r="AE5667" i="2"/>
  <c r="AF5667" i="2" s="1"/>
  <c r="AG5667" i="2"/>
  <c r="AH5667" i="2"/>
  <c r="AI5667" i="2"/>
  <c r="AJ5667" i="2"/>
  <c r="AE5668" i="2"/>
  <c r="AF5668" i="2" s="1"/>
  <c r="AG5668" i="2"/>
  <c r="AH5668" i="2"/>
  <c r="AI5668" i="2"/>
  <c r="AJ5668" i="2"/>
  <c r="AE5669" i="2"/>
  <c r="AF5669" i="2" s="1"/>
  <c r="AG5669" i="2"/>
  <c r="AH5669" i="2"/>
  <c r="AI5669" i="2"/>
  <c r="AJ5669" i="2"/>
  <c r="AE5670" i="2"/>
  <c r="AF5670" i="2" s="1"/>
  <c r="AG5670" i="2"/>
  <c r="AH5670" i="2"/>
  <c r="AI5670" i="2"/>
  <c r="AJ5670" i="2"/>
  <c r="AE5671" i="2"/>
  <c r="AF5671" i="2" s="1"/>
  <c r="AG5671" i="2"/>
  <c r="AH5671" i="2"/>
  <c r="AI5671" i="2"/>
  <c r="AJ5671" i="2"/>
  <c r="AE5672" i="2"/>
  <c r="AF5672" i="2" s="1"/>
  <c r="AG5672" i="2"/>
  <c r="AH5672" i="2"/>
  <c r="AI5672" i="2"/>
  <c r="AJ5672" i="2"/>
  <c r="AE5673" i="2"/>
  <c r="AF5673" i="2" s="1"/>
  <c r="AG5673" i="2"/>
  <c r="AH5673" i="2"/>
  <c r="AI5673" i="2"/>
  <c r="AJ5673" i="2"/>
  <c r="AE5674" i="2"/>
  <c r="AF5674" i="2" s="1"/>
  <c r="AG5674" i="2"/>
  <c r="AH5674" i="2"/>
  <c r="AI5674" i="2"/>
  <c r="AJ5674" i="2"/>
  <c r="AE5675" i="2"/>
  <c r="AF5675" i="2" s="1"/>
  <c r="AG5675" i="2"/>
  <c r="AH5675" i="2"/>
  <c r="AI5675" i="2"/>
  <c r="AJ5675" i="2"/>
  <c r="AE5676" i="2"/>
  <c r="AF5676" i="2" s="1"/>
  <c r="AG5676" i="2"/>
  <c r="AH5676" i="2"/>
  <c r="AI5676" i="2"/>
  <c r="AJ5676" i="2"/>
  <c r="AE5677" i="2"/>
  <c r="AF5677" i="2" s="1"/>
  <c r="AG5677" i="2"/>
  <c r="AH5677" i="2"/>
  <c r="AI5677" i="2"/>
  <c r="AJ5677" i="2"/>
  <c r="AE5678" i="2"/>
  <c r="AF5678" i="2" s="1"/>
  <c r="AG5678" i="2"/>
  <c r="AH5678" i="2"/>
  <c r="AI5678" i="2"/>
  <c r="AJ5678" i="2"/>
  <c r="AE5679" i="2"/>
  <c r="AF5679" i="2" s="1"/>
  <c r="AG5679" i="2"/>
  <c r="AH5679" i="2"/>
  <c r="AI5679" i="2"/>
  <c r="AJ5679" i="2"/>
  <c r="AE5680" i="2"/>
  <c r="AF5680" i="2" s="1"/>
  <c r="AG5680" i="2"/>
  <c r="AH5680" i="2"/>
  <c r="AI5680" i="2"/>
  <c r="AJ5680" i="2"/>
  <c r="AE5681" i="2"/>
  <c r="AF5681" i="2" s="1"/>
  <c r="AG5681" i="2"/>
  <c r="AH5681" i="2"/>
  <c r="AI5681" i="2"/>
  <c r="AJ5681" i="2"/>
  <c r="AE5682" i="2"/>
  <c r="AF5682" i="2" s="1"/>
  <c r="AG5682" i="2"/>
  <c r="AH5682" i="2"/>
  <c r="AI5682" i="2"/>
  <c r="AJ5682" i="2"/>
  <c r="AE5683" i="2"/>
  <c r="AF5683" i="2" s="1"/>
  <c r="AG5683" i="2"/>
  <c r="AH5683" i="2"/>
  <c r="AI5683" i="2"/>
  <c r="AJ5683" i="2"/>
  <c r="AE5684" i="2"/>
  <c r="AF5684" i="2" s="1"/>
  <c r="AG5684" i="2"/>
  <c r="AH5684" i="2"/>
  <c r="AI5684" i="2"/>
  <c r="AJ5684" i="2"/>
  <c r="AE5685" i="2"/>
  <c r="AF5685" i="2" s="1"/>
  <c r="AG5685" i="2"/>
  <c r="AH5685" i="2"/>
  <c r="AI5685" i="2"/>
  <c r="AJ5685" i="2"/>
  <c r="AE5686" i="2"/>
  <c r="AF5686" i="2" s="1"/>
  <c r="AG5686" i="2"/>
  <c r="AH5686" i="2"/>
  <c r="AI5686" i="2"/>
  <c r="AJ5686" i="2"/>
  <c r="AE5687" i="2"/>
  <c r="AF5687" i="2" s="1"/>
  <c r="AG5687" i="2"/>
  <c r="AH5687" i="2"/>
  <c r="AI5687" i="2"/>
  <c r="AJ5687" i="2"/>
  <c r="AE5688" i="2"/>
  <c r="AF5688" i="2" s="1"/>
  <c r="AG5688" i="2"/>
  <c r="AH5688" i="2"/>
  <c r="AI5688" i="2"/>
  <c r="AJ5688" i="2"/>
  <c r="AE5689" i="2"/>
  <c r="AF5689" i="2" s="1"/>
  <c r="AG5689" i="2"/>
  <c r="AH5689" i="2"/>
  <c r="AI5689" i="2"/>
  <c r="AJ5689" i="2"/>
  <c r="AE5690" i="2"/>
  <c r="AF5690" i="2" s="1"/>
  <c r="AG5690" i="2"/>
  <c r="AH5690" i="2"/>
  <c r="AI5690" i="2"/>
  <c r="AJ5690" i="2"/>
  <c r="AE5691" i="2"/>
  <c r="AF5691" i="2" s="1"/>
  <c r="AG5691" i="2"/>
  <c r="AH5691" i="2"/>
  <c r="AI5691" i="2"/>
  <c r="AJ5691" i="2"/>
  <c r="AE5692" i="2"/>
  <c r="AF5692" i="2" s="1"/>
  <c r="AG5692" i="2"/>
  <c r="AH5692" i="2"/>
  <c r="AI5692" i="2"/>
  <c r="AJ5692" i="2"/>
  <c r="AE5693" i="2"/>
  <c r="AF5693" i="2" s="1"/>
  <c r="AG5693" i="2"/>
  <c r="AH5693" i="2"/>
  <c r="AI5693" i="2"/>
  <c r="AJ5693" i="2"/>
  <c r="AE5694" i="2"/>
  <c r="AF5694" i="2" s="1"/>
  <c r="AG5694" i="2"/>
  <c r="AH5694" i="2"/>
  <c r="AI5694" i="2"/>
  <c r="AJ5694" i="2"/>
  <c r="AE5695" i="2"/>
  <c r="AF5695" i="2" s="1"/>
  <c r="AG5695" i="2"/>
  <c r="AH5695" i="2"/>
  <c r="AI5695" i="2"/>
  <c r="AJ5695" i="2"/>
  <c r="AE5696" i="2"/>
  <c r="AF5696" i="2" s="1"/>
  <c r="AG5696" i="2"/>
  <c r="AH5696" i="2"/>
  <c r="AI5696" i="2"/>
  <c r="AJ5696" i="2"/>
  <c r="AE5697" i="2"/>
  <c r="AF5697" i="2" s="1"/>
  <c r="AG5697" i="2"/>
  <c r="AH5697" i="2"/>
  <c r="AI5697" i="2"/>
  <c r="AJ5697" i="2"/>
  <c r="AE5698" i="2"/>
  <c r="AF5698" i="2" s="1"/>
  <c r="AG5698" i="2"/>
  <c r="AH5698" i="2"/>
  <c r="AI5698" i="2"/>
  <c r="AJ5698" i="2"/>
  <c r="AE5699" i="2"/>
  <c r="AF5699" i="2" s="1"/>
  <c r="AG5699" i="2"/>
  <c r="AH5699" i="2"/>
  <c r="AI5699" i="2"/>
  <c r="AJ5699" i="2"/>
  <c r="AE5700" i="2"/>
  <c r="AF5700" i="2" s="1"/>
  <c r="AG5700" i="2"/>
  <c r="AH5700" i="2"/>
  <c r="AI5700" i="2"/>
  <c r="AJ5700" i="2"/>
  <c r="AE5701" i="2"/>
  <c r="AF5701" i="2" s="1"/>
  <c r="AG5701" i="2"/>
  <c r="AH5701" i="2"/>
  <c r="AI5701" i="2"/>
  <c r="AJ5701" i="2"/>
  <c r="AE5702" i="2"/>
  <c r="AF5702" i="2" s="1"/>
  <c r="AG5702" i="2"/>
  <c r="AH5702" i="2"/>
  <c r="AI5702" i="2"/>
  <c r="AJ5702" i="2"/>
  <c r="AE5703" i="2"/>
  <c r="AF5703" i="2" s="1"/>
  <c r="AG5703" i="2"/>
  <c r="AH5703" i="2"/>
  <c r="AI5703" i="2"/>
  <c r="AJ5703" i="2"/>
  <c r="AE5704" i="2"/>
  <c r="AF5704" i="2" s="1"/>
  <c r="AG5704" i="2"/>
  <c r="AH5704" i="2"/>
  <c r="AI5704" i="2"/>
  <c r="AJ5704" i="2"/>
  <c r="AE5705" i="2"/>
  <c r="AF5705" i="2" s="1"/>
  <c r="AG5705" i="2"/>
  <c r="AH5705" i="2"/>
  <c r="AI5705" i="2"/>
  <c r="AJ5705" i="2"/>
  <c r="AE5706" i="2"/>
  <c r="AF5706" i="2" s="1"/>
  <c r="AG5706" i="2"/>
  <c r="AH5706" i="2"/>
  <c r="AI5706" i="2"/>
  <c r="AJ5706" i="2"/>
  <c r="AE5707" i="2"/>
  <c r="AF5707" i="2" s="1"/>
  <c r="AG5707" i="2"/>
  <c r="AH5707" i="2"/>
  <c r="AI5707" i="2"/>
  <c r="AJ5707" i="2"/>
  <c r="AE5708" i="2"/>
  <c r="AF5708" i="2" s="1"/>
  <c r="AG5708" i="2"/>
  <c r="AH5708" i="2"/>
  <c r="AI5708" i="2"/>
  <c r="AJ5708" i="2"/>
  <c r="AE5709" i="2"/>
  <c r="AF5709" i="2" s="1"/>
  <c r="AG5709" i="2"/>
  <c r="AH5709" i="2"/>
  <c r="AI5709" i="2"/>
  <c r="AJ5709" i="2"/>
  <c r="AE5710" i="2"/>
  <c r="AF5710" i="2" s="1"/>
  <c r="AG5710" i="2"/>
  <c r="AH5710" i="2"/>
  <c r="AI5710" i="2"/>
  <c r="AJ5710" i="2"/>
  <c r="AE5711" i="2"/>
  <c r="AF5711" i="2" s="1"/>
  <c r="AG5711" i="2"/>
  <c r="AH5711" i="2"/>
  <c r="AI5711" i="2"/>
  <c r="AJ5711" i="2"/>
  <c r="AE5712" i="2"/>
  <c r="AF5712" i="2" s="1"/>
  <c r="AG5712" i="2"/>
  <c r="AH5712" i="2"/>
  <c r="AI5712" i="2"/>
  <c r="AJ5712" i="2"/>
  <c r="AE5713" i="2"/>
  <c r="AF5713" i="2" s="1"/>
  <c r="AG5713" i="2"/>
  <c r="AH5713" i="2"/>
  <c r="AI5713" i="2"/>
  <c r="AJ5713" i="2"/>
  <c r="AE5714" i="2"/>
  <c r="AF5714" i="2" s="1"/>
  <c r="AG5714" i="2"/>
  <c r="AH5714" i="2"/>
  <c r="AI5714" i="2"/>
  <c r="AJ5714" i="2"/>
  <c r="AE5715" i="2"/>
  <c r="AF5715" i="2" s="1"/>
  <c r="AG5715" i="2"/>
  <c r="AH5715" i="2"/>
  <c r="AI5715" i="2"/>
  <c r="AJ5715" i="2"/>
  <c r="AE5716" i="2"/>
  <c r="AF5716" i="2" s="1"/>
  <c r="AG5716" i="2"/>
  <c r="AH5716" i="2"/>
  <c r="AI5716" i="2"/>
  <c r="AJ5716" i="2"/>
  <c r="AE5717" i="2"/>
  <c r="AF5717" i="2" s="1"/>
  <c r="AG5717" i="2"/>
  <c r="AH5717" i="2"/>
  <c r="AI5717" i="2"/>
  <c r="AJ5717" i="2"/>
  <c r="AE5718" i="2"/>
  <c r="AF5718" i="2" s="1"/>
  <c r="AG5718" i="2"/>
  <c r="AH5718" i="2"/>
  <c r="AI5718" i="2"/>
  <c r="AJ5718" i="2"/>
  <c r="AE5719" i="2"/>
  <c r="AF5719" i="2" s="1"/>
  <c r="AG5719" i="2"/>
  <c r="AH5719" i="2"/>
  <c r="AI5719" i="2"/>
  <c r="AJ5719" i="2"/>
  <c r="AE5720" i="2"/>
  <c r="AF5720" i="2" s="1"/>
  <c r="AG5720" i="2"/>
  <c r="AH5720" i="2"/>
  <c r="AI5720" i="2"/>
  <c r="AJ5720" i="2"/>
  <c r="AE5721" i="2"/>
  <c r="AF5721" i="2" s="1"/>
  <c r="AG5721" i="2"/>
  <c r="AH5721" i="2"/>
  <c r="AI5721" i="2"/>
  <c r="AJ5721" i="2"/>
  <c r="AE5722" i="2"/>
  <c r="AF5722" i="2" s="1"/>
  <c r="AG5722" i="2"/>
  <c r="AH5722" i="2"/>
  <c r="AI5722" i="2"/>
  <c r="AJ5722" i="2"/>
  <c r="AE5723" i="2"/>
  <c r="AF5723" i="2" s="1"/>
  <c r="AG5723" i="2"/>
  <c r="AH5723" i="2"/>
  <c r="AI5723" i="2"/>
  <c r="AJ5723" i="2"/>
  <c r="AE5724" i="2"/>
  <c r="AF5724" i="2" s="1"/>
  <c r="AG5724" i="2"/>
  <c r="AH5724" i="2"/>
  <c r="AI5724" i="2"/>
  <c r="AJ5724" i="2"/>
  <c r="AE5725" i="2"/>
  <c r="AF5725" i="2" s="1"/>
  <c r="AG5725" i="2"/>
  <c r="AH5725" i="2"/>
  <c r="AI5725" i="2"/>
  <c r="AJ5725" i="2"/>
  <c r="AE5726" i="2"/>
  <c r="AF5726" i="2" s="1"/>
  <c r="AG5726" i="2"/>
  <c r="AH5726" i="2"/>
  <c r="AI5726" i="2"/>
  <c r="AJ5726" i="2"/>
  <c r="AE5727" i="2"/>
  <c r="AF5727" i="2" s="1"/>
  <c r="AG5727" i="2"/>
  <c r="AH5727" i="2"/>
  <c r="AI5727" i="2"/>
  <c r="AJ5727" i="2"/>
  <c r="AE5728" i="2"/>
  <c r="AF5728" i="2" s="1"/>
  <c r="AG5728" i="2"/>
  <c r="AH5728" i="2"/>
  <c r="AI5728" i="2"/>
  <c r="AJ5728" i="2"/>
  <c r="AE5729" i="2"/>
  <c r="AF5729" i="2" s="1"/>
  <c r="AG5729" i="2"/>
  <c r="AH5729" i="2"/>
  <c r="AI5729" i="2"/>
  <c r="AJ5729" i="2"/>
  <c r="AE5730" i="2"/>
  <c r="AF5730" i="2" s="1"/>
  <c r="AG5730" i="2"/>
  <c r="AH5730" i="2"/>
  <c r="AI5730" i="2"/>
  <c r="AJ5730" i="2"/>
  <c r="AE5731" i="2"/>
  <c r="AF5731" i="2" s="1"/>
  <c r="AG5731" i="2"/>
  <c r="AH5731" i="2"/>
  <c r="AI5731" i="2"/>
  <c r="AJ5731" i="2"/>
  <c r="AE5732" i="2"/>
  <c r="AF5732" i="2" s="1"/>
  <c r="AG5732" i="2"/>
  <c r="AH5732" i="2"/>
  <c r="AI5732" i="2"/>
  <c r="AJ5732" i="2"/>
  <c r="AE5733" i="2"/>
  <c r="AF5733" i="2" s="1"/>
  <c r="AG5733" i="2"/>
  <c r="AH5733" i="2"/>
  <c r="AI5733" i="2"/>
  <c r="AJ5733" i="2"/>
  <c r="AE5734" i="2"/>
  <c r="AF5734" i="2" s="1"/>
  <c r="AG5734" i="2"/>
  <c r="AH5734" i="2"/>
  <c r="AI5734" i="2"/>
  <c r="AJ5734" i="2"/>
  <c r="AE5735" i="2"/>
  <c r="AF5735" i="2" s="1"/>
  <c r="AG5735" i="2"/>
  <c r="AH5735" i="2"/>
  <c r="AI5735" i="2"/>
  <c r="AJ5735" i="2"/>
  <c r="AE5736" i="2"/>
  <c r="AF5736" i="2" s="1"/>
  <c r="AG5736" i="2"/>
  <c r="AH5736" i="2"/>
  <c r="AI5736" i="2"/>
  <c r="AJ5736" i="2"/>
  <c r="AE5737" i="2"/>
  <c r="AF5737" i="2" s="1"/>
  <c r="AG5737" i="2"/>
  <c r="AH5737" i="2"/>
  <c r="AI5737" i="2"/>
  <c r="AJ5737" i="2"/>
  <c r="AE5738" i="2"/>
  <c r="AF5738" i="2" s="1"/>
  <c r="AG5738" i="2"/>
  <c r="AH5738" i="2"/>
  <c r="AI5738" i="2"/>
  <c r="AJ5738" i="2"/>
  <c r="AE5739" i="2"/>
  <c r="AF5739" i="2" s="1"/>
  <c r="AG5739" i="2"/>
  <c r="AH5739" i="2"/>
  <c r="AI5739" i="2"/>
  <c r="AJ5739" i="2"/>
  <c r="AE5740" i="2"/>
  <c r="AF5740" i="2" s="1"/>
  <c r="AG5740" i="2"/>
  <c r="AH5740" i="2"/>
  <c r="AI5740" i="2"/>
  <c r="AJ5740" i="2"/>
  <c r="AE5741" i="2"/>
  <c r="AF5741" i="2" s="1"/>
  <c r="AG5741" i="2"/>
  <c r="AH5741" i="2"/>
  <c r="AI5741" i="2"/>
  <c r="AJ5741" i="2"/>
  <c r="AE5742" i="2"/>
  <c r="AF5742" i="2" s="1"/>
  <c r="AG5742" i="2"/>
  <c r="AH5742" i="2"/>
  <c r="AI5742" i="2"/>
  <c r="AJ5742" i="2"/>
  <c r="AE5743" i="2"/>
  <c r="AF5743" i="2" s="1"/>
  <c r="AG5743" i="2"/>
  <c r="AH5743" i="2"/>
  <c r="AI5743" i="2"/>
  <c r="AJ5743" i="2"/>
  <c r="AE5744" i="2"/>
  <c r="AF5744" i="2" s="1"/>
  <c r="AG5744" i="2"/>
  <c r="AH5744" i="2"/>
  <c r="AI5744" i="2"/>
  <c r="AJ5744" i="2"/>
  <c r="AE5745" i="2"/>
  <c r="AF5745" i="2" s="1"/>
  <c r="AG5745" i="2"/>
  <c r="AH5745" i="2"/>
  <c r="AI5745" i="2"/>
  <c r="AJ5745" i="2"/>
  <c r="AE5746" i="2"/>
  <c r="AF5746" i="2" s="1"/>
  <c r="AG5746" i="2"/>
  <c r="AH5746" i="2"/>
  <c r="AI5746" i="2"/>
  <c r="AJ5746" i="2"/>
  <c r="AE5747" i="2"/>
  <c r="AF5747" i="2" s="1"/>
  <c r="AG5747" i="2"/>
  <c r="AH5747" i="2"/>
  <c r="AI5747" i="2"/>
  <c r="AJ5747" i="2"/>
  <c r="AE5748" i="2"/>
  <c r="AF5748" i="2" s="1"/>
  <c r="AG5748" i="2"/>
  <c r="AH5748" i="2"/>
  <c r="AI5748" i="2"/>
  <c r="AJ5748" i="2"/>
  <c r="AE5749" i="2"/>
  <c r="AF5749" i="2" s="1"/>
  <c r="AG5749" i="2"/>
  <c r="AH5749" i="2"/>
  <c r="AI5749" i="2"/>
  <c r="AJ5749" i="2"/>
  <c r="AE5750" i="2"/>
  <c r="AF5750" i="2" s="1"/>
  <c r="AG5750" i="2"/>
  <c r="AH5750" i="2"/>
  <c r="AI5750" i="2"/>
  <c r="AJ5750" i="2"/>
  <c r="AE5751" i="2"/>
  <c r="AF5751" i="2" s="1"/>
  <c r="AG5751" i="2"/>
  <c r="AH5751" i="2"/>
  <c r="AI5751" i="2"/>
  <c r="AJ5751" i="2"/>
  <c r="AE5752" i="2"/>
  <c r="AF5752" i="2" s="1"/>
  <c r="AG5752" i="2"/>
  <c r="AH5752" i="2"/>
  <c r="AI5752" i="2"/>
  <c r="AJ5752" i="2"/>
  <c r="AE5753" i="2"/>
  <c r="AF5753" i="2" s="1"/>
  <c r="AG5753" i="2"/>
  <c r="AH5753" i="2"/>
  <c r="AI5753" i="2"/>
  <c r="AJ5753" i="2"/>
  <c r="AE5754" i="2"/>
  <c r="AF5754" i="2" s="1"/>
  <c r="AG5754" i="2"/>
  <c r="AH5754" i="2"/>
  <c r="AI5754" i="2"/>
  <c r="AJ5754" i="2"/>
  <c r="AE5755" i="2"/>
  <c r="AF5755" i="2" s="1"/>
  <c r="AG5755" i="2"/>
  <c r="AH5755" i="2"/>
  <c r="AI5755" i="2"/>
  <c r="AJ5755" i="2"/>
  <c r="AE5756" i="2"/>
  <c r="AF5756" i="2" s="1"/>
  <c r="AG5756" i="2"/>
  <c r="AH5756" i="2"/>
  <c r="AI5756" i="2"/>
  <c r="AJ5756" i="2"/>
  <c r="AE5757" i="2"/>
  <c r="AF5757" i="2" s="1"/>
  <c r="AG5757" i="2"/>
  <c r="AH5757" i="2"/>
  <c r="AI5757" i="2"/>
  <c r="AJ5757" i="2"/>
  <c r="AE5758" i="2"/>
  <c r="AF5758" i="2" s="1"/>
  <c r="AG5758" i="2"/>
  <c r="AH5758" i="2"/>
  <c r="AI5758" i="2"/>
  <c r="AJ5758" i="2"/>
  <c r="AE5759" i="2"/>
  <c r="AF5759" i="2" s="1"/>
  <c r="AG5759" i="2"/>
  <c r="AH5759" i="2"/>
  <c r="AI5759" i="2"/>
  <c r="AJ5759" i="2"/>
  <c r="AE5760" i="2"/>
  <c r="AF5760" i="2" s="1"/>
  <c r="AG5760" i="2"/>
  <c r="AH5760" i="2"/>
  <c r="AI5760" i="2"/>
  <c r="AJ5760" i="2"/>
  <c r="AE5761" i="2"/>
  <c r="AF5761" i="2" s="1"/>
  <c r="AG5761" i="2"/>
  <c r="AH5761" i="2"/>
  <c r="AI5761" i="2"/>
  <c r="AJ5761" i="2"/>
  <c r="AE5762" i="2"/>
  <c r="AF5762" i="2" s="1"/>
  <c r="AG5762" i="2"/>
  <c r="AH5762" i="2"/>
  <c r="AI5762" i="2"/>
  <c r="AJ5762" i="2"/>
  <c r="AE5763" i="2"/>
  <c r="AF5763" i="2" s="1"/>
  <c r="AG5763" i="2"/>
  <c r="AH5763" i="2"/>
  <c r="AI5763" i="2"/>
  <c r="AJ5763" i="2"/>
  <c r="AE5764" i="2"/>
  <c r="AF5764" i="2" s="1"/>
  <c r="AG5764" i="2"/>
  <c r="AH5764" i="2"/>
  <c r="AI5764" i="2"/>
  <c r="AJ5764" i="2"/>
  <c r="AE5765" i="2"/>
  <c r="AF5765" i="2" s="1"/>
  <c r="AG5765" i="2"/>
  <c r="AH5765" i="2"/>
  <c r="AI5765" i="2"/>
  <c r="AJ5765" i="2"/>
  <c r="AE5766" i="2"/>
  <c r="AF5766" i="2" s="1"/>
  <c r="AG5766" i="2"/>
  <c r="AH5766" i="2"/>
  <c r="AI5766" i="2"/>
  <c r="AJ5766" i="2"/>
  <c r="AE5767" i="2"/>
  <c r="AF5767" i="2" s="1"/>
  <c r="AG5767" i="2"/>
  <c r="AH5767" i="2"/>
  <c r="AI5767" i="2"/>
  <c r="AJ5767" i="2"/>
  <c r="AE5768" i="2"/>
  <c r="AF5768" i="2" s="1"/>
  <c r="AG5768" i="2"/>
  <c r="AH5768" i="2"/>
  <c r="AI5768" i="2"/>
  <c r="AJ5768" i="2"/>
  <c r="AE5769" i="2"/>
  <c r="AF5769" i="2" s="1"/>
  <c r="AG5769" i="2"/>
  <c r="AH5769" i="2"/>
  <c r="AI5769" i="2"/>
  <c r="AJ5769" i="2"/>
  <c r="AE5770" i="2"/>
  <c r="AF5770" i="2" s="1"/>
  <c r="AG5770" i="2"/>
  <c r="AH5770" i="2"/>
  <c r="AI5770" i="2"/>
  <c r="AJ5770" i="2"/>
  <c r="AE5771" i="2"/>
  <c r="AF5771" i="2" s="1"/>
  <c r="AG5771" i="2"/>
  <c r="AH5771" i="2"/>
  <c r="AI5771" i="2"/>
  <c r="AJ5771" i="2"/>
  <c r="AE5772" i="2"/>
  <c r="AF5772" i="2" s="1"/>
  <c r="AG5772" i="2"/>
  <c r="AH5772" i="2"/>
  <c r="AI5772" i="2"/>
  <c r="AJ5772" i="2"/>
  <c r="AE5773" i="2"/>
  <c r="AF5773" i="2" s="1"/>
  <c r="AG5773" i="2"/>
  <c r="AH5773" i="2"/>
  <c r="AI5773" i="2"/>
  <c r="AJ5773" i="2"/>
  <c r="AE5774" i="2"/>
  <c r="AF5774" i="2" s="1"/>
  <c r="AG5774" i="2"/>
  <c r="AH5774" i="2"/>
  <c r="AI5774" i="2"/>
  <c r="AJ5774" i="2"/>
  <c r="AE5775" i="2"/>
  <c r="AF5775" i="2" s="1"/>
  <c r="AG5775" i="2"/>
  <c r="AH5775" i="2"/>
  <c r="AI5775" i="2"/>
  <c r="AJ5775" i="2"/>
  <c r="AE5776" i="2"/>
  <c r="AF5776" i="2" s="1"/>
  <c r="AG5776" i="2"/>
  <c r="AH5776" i="2"/>
  <c r="AI5776" i="2"/>
  <c r="AJ5776" i="2"/>
  <c r="AE5777" i="2"/>
  <c r="AF5777" i="2" s="1"/>
  <c r="AG5777" i="2"/>
  <c r="AH5777" i="2"/>
  <c r="AI5777" i="2"/>
  <c r="AJ5777" i="2"/>
  <c r="AE5778" i="2"/>
  <c r="AF5778" i="2" s="1"/>
  <c r="AG5778" i="2"/>
  <c r="AH5778" i="2"/>
  <c r="AI5778" i="2"/>
  <c r="AJ5778" i="2"/>
  <c r="AE5779" i="2"/>
  <c r="AF5779" i="2" s="1"/>
  <c r="AG5779" i="2"/>
  <c r="AH5779" i="2"/>
  <c r="AI5779" i="2"/>
  <c r="AJ5779" i="2"/>
  <c r="AE5780" i="2"/>
  <c r="AF5780" i="2" s="1"/>
  <c r="AG5780" i="2"/>
  <c r="AH5780" i="2"/>
  <c r="AI5780" i="2"/>
  <c r="AJ5780" i="2"/>
  <c r="AE5781" i="2"/>
  <c r="AF5781" i="2" s="1"/>
  <c r="AG5781" i="2"/>
  <c r="AH5781" i="2"/>
  <c r="AI5781" i="2"/>
  <c r="AJ5781" i="2"/>
  <c r="AE5782" i="2"/>
  <c r="AF5782" i="2" s="1"/>
  <c r="AG5782" i="2"/>
  <c r="AH5782" i="2"/>
  <c r="AI5782" i="2"/>
  <c r="AJ5782" i="2"/>
  <c r="AE5783" i="2"/>
  <c r="AF5783" i="2" s="1"/>
  <c r="AG5783" i="2"/>
  <c r="AH5783" i="2"/>
  <c r="AI5783" i="2"/>
  <c r="AJ5783" i="2"/>
  <c r="AE5784" i="2"/>
  <c r="AF5784" i="2" s="1"/>
  <c r="AG5784" i="2"/>
  <c r="AH5784" i="2"/>
  <c r="AI5784" i="2"/>
  <c r="AJ5784" i="2"/>
  <c r="AE5785" i="2"/>
  <c r="AF5785" i="2" s="1"/>
  <c r="AG5785" i="2"/>
  <c r="AH5785" i="2"/>
  <c r="AI5785" i="2"/>
  <c r="AJ5785" i="2"/>
  <c r="AE5786" i="2"/>
  <c r="AF5786" i="2" s="1"/>
  <c r="AG5786" i="2"/>
  <c r="AH5786" i="2"/>
  <c r="AI5786" i="2"/>
  <c r="AJ5786" i="2"/>
  <c r="AE5787" i="2"/>
  <c r="AF5787" i="2" s="1"/>
  <c r="AG5787" i="2"/>
  <c r="AH5787" i="2"/>
  <c r="AI5787" i="2"/>
  <c r="AJ5787" i="2"/>
  <c r="AE5788" i="2"/>
  <c r="AF5788" i="2" s="1"/>
  <c r="AG5788" i="2"/>
  <c r="AH5788" i="2"/>
  <c r="AI5788" i="2"/>
  <c r="AJ5788" i="2"/>
  <c r="AE5789" i="2"/>
  <c r="AF5789" i="2" s="1"/>
  <c r="AG5789" i="2"/>
  <c r="AH5789" i="2"/>
  <c r="AI5789" i="2"/>
  <c r="AJ5789" i="2"/>
  <c r="AE5790" i="2"/>
  <c r="AF5790" i="2" s="1"/>
  <c r="AG5790" i="2"/>
  <c r="AH5790" i="2"/>
  <c r="AI5790" i="2"/>
  <c r="AJ5790" i="2"/>
  <c r="AE5791" i="2"/>
  <c r="AF5791" i="2" s="1"/>
  <c r="AG5791" i="2"/>
  <c r="AH5791" i="2"/>
  <c r="AI5791" i="2"/>
  <c r="AJ5791" i="2"/>
  <c r="AE5792" i="2"/>
  <c r="AF5792" i="2" s="1"/>
  <c r="AG5792" i="2"/>
  <c r="AH5792" i="2"/>
  <c r="AI5792" i="2"/>
  <c r="AJ5792" i="2"/>
  <c r="AE5793" i="2"/>
  <c r="AF5793" i="2" s="1"/>
  <c r="AG5793" i="2"/>
  <c r="AH5793" i="2"/>
  <c r="AI5793" i="2"/>
  <c r="AJ5793" i="2"/>
  <c r="AE5794" i="2"/>
  <c r="AF5794" i="2" s="1"/>
  <c r="AG5794" i="2"/>
  <c r="AH5794" i="2"/>
  <c r="AI5794" i="2"/>
  <c r="AJ5794" i="2"/>
  <c r="AE5795" i="2"/>
  <c r="AF5795" i="2" s="1"/>
  <c r="AG5795" i="2"/>
  <c r="AH5795" i="2"/>
  <c r="AI5795" i="2"/>
  <c r="AJ5795" i="2"/>
  <c r="AE5796" i="2"/>
  <c r="AF5796" i="2" s="1"/>
  <c r="AG5796" i="2"/>
  <c r="AH5796" i="2"/>
  <c r="AI5796" i="2"/>
  <c r="AJ5796" i="2"/>
  <c r="AE5797" i="2"/>
  <c r="AF5797" i="2" s="1"/>
  <c r="AG5797" i="2"/>
  <c r="AH5797" i="2"/>
  <c r="AI5797" i="2"/>
  <c r="AJ5797" i="2"/>
  <c r="AE5798" i="2"/>
  <c r="AF5798" i="2" s="1"/>
  <c r="AG5798" i="2"/>
  <c r="AH5798" i="2"/>
  <c r="AI5798" i="2"/>
  <c r="AJ5798" i="2"/>
  <c r="AE5799" i="2"/>
  <c r="AF5799" i="2" s="1"/>
  <c r="AG5799" i="2"/>
  <c r="AH5799" i="2"/>
  <c r="AI5799" i="2"/>
  <c r="AJ5799" i="2"/>
  <c r="AE5800" i="2"/>
  <c r="AF5800" i="2" s="1"/>
  <c r="AG5800" i="2"/>
  <c r="AH5800" i="2"/>
  <c r="AI5800" i="2"/>
  <c r="AJ5800" i="2"/>
  <c r="AE5801" i="2"/>
  <c r="AF5801" i="2" s="1"/>
  <c r="AG5801" i="2"/>
  <c r="AH5801" i="2"/>
  <c r="AI5801" i="2"/>
  <c r="AJ5801" i="2"/>
  <c r="AE5802" i="2"/>
  <c r="AF5802" i="2" s="1"/>
  <c r="AG5802" i="2"/>
  <c r="AH5802" i="2"/>
  <c r="AI5802" i="2"/>
  <c r="AJ5802" i="2"/>
  <c r="AE5803" i="2"/>
  <c r="AF5803" i="2" s="1"/>
  <c r="AG5803" i="2"/>
  <c r="AH5803" i="2"/>
  <c r="AI5803" i="2"/>
  <c r="AJ5803" i="2"/>
  <c r="AE5804" i="2"/>
  <c r="AF5804" i="2" s="1"/>
  <c r="AG5804" i="2"/>
  <c r="AH5804" i="2"/>
  <c r="AI5804" i="2"/>
  <c r="AJ5804" i="2"/>
  <c r="AE5805" i="2"/>
  <c r="AF5805" i="2" s="1"/>
  <c r="AG5805" i="2"/>
  <c r="AH5805" i="2"/>
  <c r="AI5805" i="2"/>
  <c r="AJ5805" i="2"/>
  <c r="AE5806" i="2"/>
  <c r="AF5806" i="2" s="1"/>
  <c r="AG5806" i="2"/>
  <c r="AH5806" i="2"/>
  <c r="AI5806" i="2"/>
  <c r="AJ5806" i="2"/>
  <c r="AE5807" i="2"/>
  <c r="AF5807" i="2" s="1"/>
  <c r="AG5807" i="2"/>
  <c r="AH5807" i="2"/>
  <c r="AI5807" i="2"/>
  <c r="AJ5807" i="2"/>
  <c r="AE5808" i="2"/>
  <c r="AF5808" i="2" s="1"/>
  <c r="AG5808" i="2"/>
  <c r="AH5808" i="2"/>
  <c r="AI5808" i="2"/>
  <c r="AJ5808" i="2"/>
  <c r="AE5809" i="2"/>
  <c r="AF5809" i="2" s="1"/>
  <c r="AG5809" i="2"/>
  <c r="AH5809" i="2"/>
  <c r="AI5809" i="2"/>
  <c r="AJ5809" i="2"/>
  <c r="AE5810" i="2"/>
  <c r="AF5810" i="2" s="1"/>
  <c r="AG5810" i="2"/>
  <c r="AH5810" i="2"/>
  <c r="AI5810" i="2"/>
  <c r="AJ5810" i="2"/>
  <c r="AE5811" i="2"/>
  <c r="AF5811" i="2" s="1"/>
  <c r="AG5811" i="2"/>
  <c r="AH5811" i="2"/>
  <c r="AI5811" i="2"/>
  <c r="AJ5811" i="2"/>
  <c r="AE5812" i="2"/>
  <c r="AF5812" i="2" s="1"/>
  <c r="AG5812" i="2"/>
  <c r="AH5812" i="2"/>
  <c r="AI5812" i="2"/>
  <c r="AJ5812" i="2"/>
  <c r="AE5813" i="2"/>
  <c r="AF5813" i="2" s="1"/>
  <c r="AG5813" i="2"/>
  <c r="AH5813" i="2"/>
  <c r="AI5813" i="2"/>
  <c r="AJ5813" i="2"/>
  <c r="AE5814" i="2"/>
  <c r="AF5814" i="2" s="1"/>
  <c r="AG5814" i="2"/>
  <c r="AH5814" i="2"/>
  <c r="AI5814" i="2"/>
  <c r="AJ5814" i="2"/>
  <c r="AE5815" i="2"/>
  <c r="AF5815" i="2" s="1"/>
  <c r="AG5815" i="2"/>
  <c r="AH5815" i="2"/>
  <c r="AI5815" i="2"/>
  <c r="AJ5815" i="2"/>
  <c r="AE5816" i="2"/>
  <c r="AF5816" i="2" s="1"/>
  <c r="AG5816" i="2"/>
  <c r="AH5816" i="2"/>
  <c r="AI5816" i="2"/>
  <c r="AJ5816" i="2"/>
  <c r="AE5817" i="2"/>
  <c r="AF5817" i="2" s="1"/>
  <c r="AG5817" i="2"/>
  <c r="AH5817" i="2"/>
  <c r="AI5817" i="2"/>
  <c r="AJ5817" i="2"/>
  <c r="AE5818" i="2"/>
  <c r="AF5818" i="2" s="1"/>
  <c r="AG5818" i="2"/>
  <c r="AH5818" i="2"/>
  <c r="AI5818" i="2"/>
  <c r="AJ5818" i="2"/>
  <c r="AE5819" i="2"/>
  <c r="AF5819" i="2" s="1"/>
  <c r="AG5819" i="2"/>
  <c r="AH5819" i="2"/>
  <c r="AI5819" i="2"/>
  <c r="AJ5819" i="2"/>
  <c r="AE5820" i="2"/>
  <c r="AF5820" i="2" s="1"/>
  <c r="AG5820" i="2"/>
  <c r="AH5820" i="2"/>
  <c r="AI5820" i="2"/>
  <c r="AJ5820" i="2"/>
  <c r="AE5821" i="2"/>
  <c r="AF5821" i="2" s="1"/>
  <c r="AG5821" i="2"/>
  <c r="AH5821" i="2"/>
  <c r="AI5821" i="2"/>
  <c r="AJ5821" i="2"/>
  <c r="AE5822" i="2"/>
  <c r="AF5822" i="2" s="1"/>
  <c r="AG5822" i="2"/>
  <c r="AH5822" i="2"/>
  <c r="AI5822" i="2"/>
  <c r="AJ5822" i="2"/>
  <c r="AE5823" i="2"/>
  <c r="AF5823" i="2" s="1"/>
  <c r="AG5823" i="2"/>
  <c r="AH5823" i="2"/>
  <c r="AI5823" i="2"/>
  <c r="AJ5823" i="2"/>
  <c r="AE5824" i="2"/>
  <c r="AF5824" i="2" s="1"/>
  <c r="AG5824" i="2"/>
  <c r="AH5824" i="2"/>
  <c r="AI5824" i="2"/>
  <c r="AJ5824" i="2"/>
  <c r="AE5825" i="2"/>
  <c r="AF5825" i="2" s="1"/>
  <c r="AG5825" i="2"/>
  <c r="AH5825" i="2"/>
  <c r="AI5825" i="2"/>
  <c r="AJ5825" i="2"/>
  <c r="AE5826" i="2"/>
  <c r="AF5826" i="2" s="1"/>
  <c r="AG5826" i="2"/>
  <c r="AH5826" i="2"/>
  <c r="AI5826" i="2"/>
  <c r="AJ5826" i="2"/>
  <c r="AE5827" i="2"/>
  <c r="AF5827" i="2" s="1"/>
  <c r="AG5827" i="2"/>
  <c r="AH5827" i="2"/>
  <c r="AI5827" i="2"/>
  <c r="AJ5827" i="2"/>
  <c r="AE5828" i="2"/>
  <c r="AF5828" i="2" s="1"/>
  <c r="AG5828" i="2"/>
  <c r="AH5828" i="2"/>
  <c r="AI5828" i="2"/>
  <c r="AJ5828" i="2"/>
  <c r="AE5829" i="2"/>
  <c r="AF5829" i="2" s="1"/>
  <c r="AG5829" i="2"/>
  <c r="AH5829" i="2"/>
  <c r="AI5829" i="2"/>
  <c r="AJ5829" i="2"/>
  <c r="AE5830" i="2"/>
  <c r="AF5830" i="2" s="1"/>
  <c r="AG5830" i="2"/>
  <c r="AH5830" i="2"/>
  <c r="AI5830" i="2"/>
  <c r="AJ5830" i="2"/>
  <c r="AE5831" i="2"/>
  <c r="AF5831" i="2" s="1"/>
  <c r="AG5831" i="2"/>
  <c r="AH5831" i="2"/>
  <c r="AI5831" i="2"/>
  <c r="AJ5831" i="2"/>
  <c r="AE5832" i="2"/>
  <c r="AF5832" i="2" s="1"/>
  <c r="AG5832" i="2"/>
  <c r="AH5832" i="2"/>
  <c r="AI5832" i="2"/>
  <c r="AJ5832" i="2"/>
  <c r="AE5833" i="2"/>
  <c r="AF5833" i="2" s="1"/>
  <c r="AG5833" i="2"/>
  <c r="AH5833" i="2"/>
  <c r="AI5833" i="2"/>
  <c r="AJ5833" i="2"/>
  <c r="AE5834" i="2"/>
  <c r="AF5834" i="2" s="1"/>
  <c r="AG5834" i="2"/>
  <c r="AH5834" i="2"/>
  <c r="AI5834" i="2"/>
  <c r="AJ5834" i="2"/>
  <c r="AE5835" i="2"/>
  <c r="AF5835" i="2" s="1"/>
  <c r="AG5835" i="2"/>
  <c r="AH5835" i="2"/>
  <c r="AI5835" i="2"/>
  <c r="AJ5835" i="2"/>
  <c r="AE5836" i="2"/>
  <c r="AF5836" i="2" s="1"/>
  <c r="AG5836" i="2"/>
  <c r="AH5836" i="2"/>
  <c r="AI5836" i="2"/>
  <c r="AJ5836" i="2"/>
  <c r="AE5837" i="2"/>
  <c r="AF5837" i="2" s="1"/>
  <c r="AG5837" i="2"/>
  <c r="AH5837" i="2"/>
  <c r="AI5837" i="2"/>
  <c r="AJ5837" i="2"/>
  <c r="AE5838" i="2"/>
  <c r="AF5838" i="2" s="1"/>
  <c r="AG5838" i="2"/>
  <c r="AH5838" i="2"/>
  <c r="AI5838" i="2"/>
  <c r="AJ5838" i="2"/>
  <c r="AE5839" i="2"/>
  <c r="AF5839" i="2" s="1"/>
  <c r="AG5839" i="2"/>
  <c r="AH5839" i="2"/>
  <c r="AI5839" i="2"/>
  <c r="AJ5839" i="2"/>
  <c r="AE5840" i="2"/>
  <c r="AF5840" i="2" s="1"/>
  <c r="AG5840" i="2"/>
  <c r="AH5840" i="2"/>
  <c r="AI5840" i="2"/>
  <c r="AJ5840" i="2"/>
  <c r="AE5841" i="2"/>
  <c r="AF5841" i="2" s="1"/>
  <c r="AG5841" i="2"/>
  <c r="AH5841" i="2"/>
  <c r="AI5841" i="2"/>
  <c r="AJ5841" i="2"/>
  <c r="AE5842" i="2"/>
  <c r="AF5842" i="2" s="1"/>
  <c r="AG5842" i="2"/>
  <c r="AH5842" i="2"/>
  <c r="AI5842" i="2"/>
  <c r="AJ5842" i="2"/>
  <c r="AE5843" i="2"/>
  <c r="AF5843" i="2" s="1"/>
  <c r="AG5843" i="2"/>
  <c r="AH5843" i="2"/>
  <c r="AI5843" i="2"/>
  <c r="AJ5843" i="2"/>
  <c r="AE5844" i="2"/>
  <c r="AF5844" i="2" s="1"/>
  <c r="AG5844" i="2"/>
  <c r="AH5844" i="2"/>
  <c r="AI5844" i="2"/>
  <c r="AJ5844" i="2"/>
  <c r="AE5845" i="2"/>
  <c r="AF5845" i="2" s="1"/>
  <c r="AG5845" i="2"/>
  <c r="AH5845" i="2"/>
  <c r="AI5845" i="2"/>
  <c r="AJ5845" i="2"/>
  <c r="AE5846" i="2"/>
  <c r="AF5846" i="2" s="1"/>
  <c r="AG5846" i="2"/>
  <c r="AH5846" i="2"/>
  <c r="AI5846" i="2"/>
  <c r="AJ5846" i="2"/>
  <c r="AE5847" i="2"/>
  <c r="AF5847" i="2" s="1"/>
  <c r="AG5847" i="2"/>
  <c r="AH5847" i="2"/>
  <c r="AI5847" i="2"/>
  <c r="AJ5847" i="2"/>
  <c r="AE5848" i="2"/>
  <c r="AF5848" i="2" s="1"/>
  <c r="AG5848" i="2"/>
  <c r="AH5848" i="2"/>
  <c r="AI5848" i="2"/>
  <c r="AJ5848" i="2"/>
  <c r="AE5849" i="2"/>
  <c r="AF5849" i="2" s="1"/>
  <c r="AG5849" i="2"/>
  <c r="AH5849" i="2"/>
  <c r="AI5849" i="2"/>
  <c r="AJ5849" i="2"/>
  <c r="AE5850" i="2"/>
  <c r="AF5850" i="2" s="1"/>
  <c r="AG5850" i="2"/>
  <c r="AH5850" i="2"/>
  <c r="AI5850" i="2"/>
  <c r="AJ5850" i="2"/>
  <c r="AE5851" i="2"/>
  <c r="AF5851" i="2" s="1"/>
  <c r="AG5851" i="2"/>
  <c r="AH5851" i="2"/>
  <c r="AI5851" i="2"/>
  <c r="AJ5851" i="2"/>
  <c r="AE5852" i="2"/>
  <c r="AF5852" i="2" s="1"/>
  <c r="AG5852" i="2"/>
  <c r="AH5852" i="2"/>
  <c r="AI5852" i="2"/>
  <c r="AJ5852" i="2"/>
  <c r="AE5853" i="2"/>
  <c r="AF5853" i="2" s="1"/>
  <c r="AG5853" i="2"/>
  <c r="AH5853" i="2"/>
  <c r="AI5853" i="2"/>
  <c r="AJ5853" i="2"/>
  <c r="AE5854" i="2"/>
  <c r="AF5854" i="2" s="1"/>
  <c r="AG5854" i="2"/>
  <c r="AH5854" i="2"/>
  <c r="AI5854" i="2"/>
  <c r="AJ5854" i="2"/>
  <c r="AE5855" i="2"/>
  <c r="AF5855" i="2" s="1"/>
  <c r="AG5855" i="2"/>
  <c r="AH5855" i="2"/>
  <c r="AI5855" i="2"/>
  <c r="AJ5855" i="2"/>
  <c r="AE5856" i="2"/>
  <c r="AF5856" i="2" s="1"/>
  <c r="AG5856" i="2"/>
  <c r="AH5856" i="2"/>
  <c r="AI5856" i="2"/>
  <c r="AJ5856" i="2"/>
  <c r="AE5857" i="2"/>
  <c r="AF5857" i="2" s="1"/>
  <c r="AG5857" i="2"/>
  <c r="AH5857" i="2"/>
  <c r="AI5857" i="2"/>
  <c r="AJ5857" i="2"/>
  <c r="AE5858" i="2"/>
  <c r="AF5858" i="2" s="1"/>
  <c r="AG5858" i="2"/>
  <c r="AH5858" i="2"/>
  <c r="AI5858" i="2"/>
  <c r="AJ5858" i="2"/>
  <c r="AE5859" i="2"/>
  <c r="AF5859" i="2" s="1"/>
  <c r="AG5859" i="2"/>
  <c r="AH5859" i="2"/>
  <c r="AI5859" i="2"/>
  <c r="AJ5859" i="2"/>
  <c r="AE5860" i="2"/>
  <c r="AF5860" i="2" s="1"/>
  <c r="AG5860" i="2"/>
  <c r="AH5860" i="2"/>
  <c r="AI5860" i="2"/>
  <c r="AJ5860" i="2"/>
  <c r="AE5861" i="2"/>
  <c r="AF5861" i="2" s="1"/>
  <c r="AG5861" i="2"/>
  <c r="AH5861" i="2"/>
  <c r="AI5861" i="2"/>
  <c r="AJ5861" i="2"/>
  <c r="AE5862" i="2"/>
  <c r="AF5862" i="2" s="1"/>
  <c r="AG5862" i="2"/>
  <c r="AH5862" i="2"/>
  <c r="AI5862" i="2"/>
  <c r="AJ5862" i="2"/>
  <c r="AE5863" i="2"/>
  <c r="AF5863" i="2" s="1"/>
  <c r="AG5863" i="2"/>
  <c r="AH5863" i="2"/>
  <c r="AI5863" i="2"/>
  <c r="AJ5863" i="2"/>
  <c r="AE5864" i="2"/>
  <c r="AF5864" i="2" s="1"/>
  <c r="AG5864" i="2"/>
  <c r="AH5864" i="2"/>
  <c r="AI5864" i="2"/>
  <c r="AJ5864" i="2"/>
  <c r="AE5865" i="2"/>
  <c r="AF5865" i="2" s="1"/>
  <c r="AG5865" i="2"/>
  <c r="AH5865" i="2"/>
  <c r="AI5865" i="2"/>
  <c r="AJ5865" i="2"/>
  <c r="AE5866" i="2"/>
  <c r="AF5866" i="2" s="1"/>
  <c r="AG5866" i="2"/>
  <c r="AH5866" i="2"/>
  <c r="AI5866" i="2"/>
  <c r="AJ5866" i="2"/>
  <c r="AE5867" i="2"/>
  <c r="AF5867" i="2" s="1"/>
  <c r="AG5867" i="2"/>
  <c r="AH5867" i="2"/>
  <c r="AI5867" i="2"/>
  <c r="AJ5867" i="2"/>
  <c r="AE5868" i="2"/>
  <c r="AF5868" i="2" s="1"/>
  <c r="AG5868" i="2"/>
  <c r="AH5868" i="2"/>
  <c r="AI5868" i="2"/>
  <c r="AJ5868" i="2"/>
  <c r="AE5869" i="2"/>
  <c r="AF5869" i="2" s="1"/>
  <c r="AG5869" i="2"/>
  <c r="AH5869" i="2"/>
  <c r="AI5869" i="2"/>
  <c r="AJ5869" i="2"/>
  <c r="AE5870" i="2"/>
  <c r="AF5870" i="2" s="1"/>
  <c r="AG5870" i="2"/>
  <c r="AH5870" i="2"/>
  <c r="AI5870" i="2"/>
  <c r="AJ5870" i="2"/>
  <c r="AE5871" i="2"/>
  <c r="AF5871" i="2" s="1"/>
  <c r="AG5871" i="2"/>
  <c r="AH5871" i="2"/>
  <c r="AI5871" i="2"/>
  <c r="AJ5871" i="2"/>
  <c r="AE5872" i="2"/>
  <c r="AF5872" i="2" s="1"/>
  <c r="AG5872" i="2"/>
  <c r="AH5872" i="2"/>
  <c r="AI5872" i="2"/>
  <c r="AJ5872" i="2"/>
  <c r="AE5873" i="2"/>
  <c r="AF5873" i="2" s="1"/>
  <c r="AG5873" i="2"/>
  <c r="AH5873" i="2"/>
  <c r="AI5873" i="2"/>
  <c r="AJ5873" i="2"/>
  <c r="AE5874" i="2"/>
  <c r="AF5874" i="2" s="1"/>
  <c r="AG5874" i="2"/>
  <c r="AH5874" i="2"/>
  <c r="AI5874" i="2"/>
  <c r="AJ5874" i="2"/>
  <c r="AE5875" i="2"/>
  <c r="AF5875" i="2" s="1"/>
  <c r="AG5875" i="2"/>
  <c r="AH5875" i="2"/>
  <c r="AI5875" i="2"/>
  <c r="AJ5875" i="2"/>
  <c r="AE5876" i="2"/>
  <c r="AF5876" i="2" s="1"/>
  <c r="AG5876" i="2"/>
  <c r="AH5876" i="2"/>
  <c r="AI5876" i="2"/>
  <c r="AJ5876" i="2"/>
  <c r="AE5877" i="2"/>
  <c r="AF5877" i="2" s="1"/>
  <c r="AG5877" i="2"/>
  <c r="AH5877" i="2"/>
  <c r="AI5877" i="2"/>
  <c r="AJ5877" i="2"/>
  <c r="AE5878" i="2"/>
  <c r="AF5878" i="2" s="1"/>
  <c r="AG5878" i="2"/>
  <c r="AH5878" i="2"/>
  <c r="AI5878" i="2"/>
  <c r="AJ5878" i="2"/>
  <c r="AE5879" i="2"/>
  <c r="AF5879" i="2" s="1"/>
  <c r="AG5879" i="2"/>
  <c r="AH5879" i="2"/>
  <c r="AI5879" i="2"/>
  <c r="AJ5879" i="2"/>
  <c r="AE5880" i="2"/>
  <c r="AF5880" i="2" s="1"/>
  <c r="AG5880" i="2"/>
  <c r="AH5880" i="2"/>
  <c r="AI5880" i="2"/>
  <c r="AJ5880" i="2"/>
  <c r="AE5881" i="2"/>
  <c r="AF5881" i="2" s="1"/>
  <c r="AG5881" i="2"/>
  <c r="AH5881" i="2"/>
  <c r="AI5881" i="2"/>
  <c r="AJ5881" i="2"/>
  <c r="AE5882" i="2"/>
  <c r="AF5882" i="2" s="1"/>
  <c r="AG5882" i="2"/>
  <c r="AH5882" i="2"/>
  <c r="AI5882" i="2"/>
  <c r="AJ5882" i="2"/>
  <c r="AE5883" i="2"/>
  <c r="AF5883" i="2" s="1"/>
  <c r="AG5883" i="2"/>
  <c r="AH5883" i="2"/>
  <c r="AI5883" i="2"/>
  <c r="AJ5883" i="2"/>
  <c r="AE5884" i="2"/>
  <c r="AF5884" i="2" s="1"/>
  <c r="AG5884" i="2"/>
  <c r="AH5884" i="2"/>
  <c r="AI5884" i="2"/>
  <c r="AJ5884" i="2"/>
  <c r="AE5885" i="2"/>
  <c r="AF5885" i="2" s="1"/>
  <c r="AG5885" i="2"/>
  <c r="AH5885" i="2"/>
  <c r="AI5885" i="2"/>
  <c r="AJ5885" i="2"/>
  <c r="AE5886" i="2"/>
  <c r="AF5886" i="2" s="1"/>
  <c r="AG5886" i="2"/>
  <c r="AH5886" i="2"/>
  <c r="AI5886" i="2"/>
  <c r="AJ5886" i="2"/>
  <c r="AE5887" i="2"/>
  <c r="AF5887" i="2" s="1"/>
  <c r="AG5887" i="2"/>
  <c r="AH5887" i="2"/>
  <c r="AI5887" i="2"/>
  <c r="AJ5887" i="2"/>
  <c r="AE5888" i="2"/>
  <c r="AF5888" i="2" s="1"/>
  <c r="AG5888" i="2"/>
  <c r="AH5888" i="2"/>
  <c r="AI5888" i="2"/>
  <c r="AJ5888" i="2"/>
  <c r="AE5889" i="2"/>
  <c r="AF5889" i="2" s="1"/>
  <c r="AG5889" i="2"/>
  <c r="AH5889" i="2"/>
  <c r="AI5889" i="2"/>
  <c r="AJ5889" i="2"/>
  <c r="AE5890" i="2"/>
  <c r="AF5890" i="2" s="1"/>
  <c r="AG5890" i="2"/>
  <c r="AH5890" i="2"/>
  <c r="AI5890" i="2"/>
  <c r="AJ5890" i="2"/>
  <c r="AE5891" i="2"/>
  <c r="AF5891" i="2" s="1"/>
  <c r="AG5891" i="2"/>
  <c r="AH5891" i="2"/>
  <c r="AI5891" i="2"/>
  <c r="AJ5891" i="2"/>
  <c r="AE5892" i="2"/>
  <c r="AF5892" i="2" s="1"/>
  <c r="AG5892" i="2"/>
  <c r="AH5892" i="2"/>
  <c r="AI5892" i="2"/>
  <c r="AJ5892" i="2"/>
  <c r="AE5893" i="2"/>
  <c r="AF5893" i="2" s="1"/>
  <c r="AG5893" i="2"/>
  <c r="AH5893" i="2"/>
  <c r="AI5893" i="2"/>
  <c r="AJ5893" i="2"/>
  <c r="AE5894" i="2"/>
  <c r="AF5894" i="2" s="1"/>
  <c r="AG5894" i="2"/>
  <c r="AH5894" i="2"/>
  <c r="AI5894" i="2"/>
  <c r="AJ5894" i="2"/>
  <c r="AE5895" i="2"/>
  <c r="AF5895" i="2" s="1"/>
  <c r="AG5895" i="2"/>
  <c r="AH5895" i="2"/>
  <c r="AI5895" i="2"/>
  <c r="AJ5895" i="2"/>
  <c r="AE5896" i="2"/>
  <c r="AF5896" i="2" s="1"/>
  <c r="AG5896" i="2"/>
  <c r="AH5896" i="2"/>
  <c r="AI5896" i="2"/>
  <c r="AJ5896" i="2"/>
  <c r="AE5897" i="2"/>
  <c r="AF5897" i="2" s="1"/>
  <c r="AG5897" i="2"/>
  <c r="AH5897" i="2"/>
  <c r="AI5897" i="2"/>
  <c r="AJ5897" i="2"/>
  <c r="AE5898" i="2"/>
  <c r="AF5898" i="2" s="1"/>
  <c r="AG5898" i="2"/>
  <c r="AH5898" i="2"/>
  <c r="AI5898" i="2"/>
  <c r="AJ5898" i="2"/>
  <c r="AE5899" i="2"/>
  <c r="AF5899" i="2" s="1"/>
  <c r="AG5899" i="2"/>
  <c r="AH5899" i="2"/>
  <c r="AI5899" i="2"/>
  <c r="AJ5899" i="2"/>
  <c r="AE5900" i="2"/>
  <c r="AF5900" i="2" s="1"/>
  <c r="AG5900" i="2"/>
  <c r="AH5900" i="2"/>
  <c r="AI5900" i="2"/>
  <c r="AJ5900" i="2"/>
  <c r="AE5901" i="2"/>
  <c r="AF5901" i="2" s="1"/>
  <c r="AG5901" i="2"/>
  <c r="AH5901" i="2"/>
  <c r="AI5901" i="2"/>
  <c r="AJ5901" i="2"/>
  <c r="AE5902" i="2"/>
  <c r="AF5902" i="2" s="1"/>
  <c r="AG5902" i="2"/>
  <c r="AH5902" i="2"/>
  <c r="AI5902" i="2"/>
  <c r="AJ5902" i="2"/>
  <c r="AE5903" i="2"/>
  <c r="AF5903" i="2" s="1"/>
  <c r="AG5903" i="2"/>
  <c r="AH5903" i="2"/>
  <c r="AI5903" i="2"/>
  <c r="AJ5903" i="2"/>
  <c r="AE5904" i="2"/>
  <c r="AF5904" i="2" s="1"/>
  <c r="AG5904" i="2"/>
  <c r="AH5904" i="2"/>
  <c r="AI5904" i="2"/>
  <c r="AJ5904" i="2"/>
  <c r="AE5905" i="2"/>
  <c r="AF5905" i="2" s="1"/>
  <c r="AG5905" i="2"/>
  <c r="AH5905" i="2"/>
  <c r="AI5905" i="2"/>
  <c r="AJ5905" i="2"/>
  <c r="AE5906" i="2"/>
  <c r="AF5906" i="2" s="1"/>
  <c r="AG5906" i="2"/>
  <c r="AH5906" i="2"/>
  <c r="AI5906" i="2"/>
  <c r="AJ5906" i="2"/>
  <c r="AE5907" i="2"/>
  <c r="AF5907" i="2" s="1"/>
  <c r="AG5907" i="2"/>
  <c r="AH5907" i="2"/>
  <c r="AI5907" i="2"/>
  <c r="AJ5907" i="2"/>
  <c r="AE5908" i="2"/>
  <c r="AF5908" i="2" s="1"/>
  <c r="AG5908" i="2"/>
  <c r="AH5908" i="2"/>
  <c r="AI5908" i="2"/>
  <c r="AJ5908" i="2"/>
  <c r="AE5909" i="2"/>
  <c r="AF5909" i="2" s="1"/>
  <c r="AG5909" i="2"/>
  <c r="AH5909" i="2"/>
  <c r="AI5909" i="2"/>
  <c r="AJ5909" i="2"/>
  <c r="AE5910" i="2"/>
  <c r="AF5910" i="2" s="1"/>
  <c r="AG5910" i="2"/>
  <c r="AH5910" i="2"/>
  <c r="AI5910" i="2"/>
  <c r="AJ5910" i="2"/>
  <c r="AE5911" i="2"/>
  <c r="AF5911" i="2" s="1"/>
  <c r="AG5911" i="2"/>
  <c r="AH5911" i="2"/>
  <c r="AI5911" i="2"/>
  <c r="AJ5911" i="2"/>
  <c r="AE5912" i="2"/>
  <c r="AF5912" i="2" s="1"/>
  <c r="AG5912" i="2"/>
  <c r="AH5912" i="2"/>
  <c r="AI5912" i="2"/>
  <c r="AJ5912" i="2"/>
  <c r="AE5913" i="2"/>
  <c r="AF5913" i="2" s="1"/>
  <c r="AG5913" i="2"/>
  <c r="AH5913" i="2"/>
  <c r="AI5913" i="2"/>
  <c r="AJ5913" i="2"/>
  <c r="AE5914" i="2"/>
  <c r="AF5914" i="2" s="1"/>
  <c r="AG5914" i="2"/>
  <c r="AH5914" i="2"/>
  <c r="AI5914" i="2"/>
  <c r="AJ5914" i="2"/>
  <c r="AE5915" i="2"/>
  <c r="AF5915" i="2" s="1"/>
  <c r="AG5915" i="2"/>
  <c r="AH5915" i="2"/>
  <c r="AI5915" i="2"/>
  <c r="AJ5915" i="2"/>
  <c r="AE5916" i="2"/>
  <c r="AF5916" i="2" s="1"/>
  <c r="AG5916" i="2"/>
  <c r="AH5916" i="2"/>
  <c r="AI5916" i="2"/>
  <c r="AJ5916" i="2"/>
  <c r="AE5917" i="2"/>
  <c r="AF5917" i="2" s="1"/>
  <c r="AG5917" i="2"/>
  <c r="AH5917" i="2"/>
  <c r="AI5917" i="2"/>
  <c r="AJ5917" i="2"/>
  <c r="AE5918" i="2"/>
  <c r="AF5918" i="2" s="1"/>
  <c r="AG5918" i="2"/>
  <c r="AH5918" i="2"/>
  <c r="AI5918" i="2"/>
  <c r="AJ5918" i="2"/>
  <c r="AE5919" i="2"/>
  <c r="AF5919" i="2" s="1"/>
  <c r="AG5919" i="2"/>
  <c r="AH5919" i="2"/>
  <c r="AI5919" i="2"/>
  <c r="AJ5919" i="2"/>
  <c r="AE5920" i="2"/>
  <c r="AF5920" i="2" s="1"/>
  <c r="AG5920" i="2"/>
  <c r="AH5920" i="2"/>
  <c r="AI5920" i="2"/>
  <c r="AJ5920" i="2"/>
  <c r="AE5921" i="2"/>
  <c r="AF5921" i="2" s="1"/>
  <c r="AG5921" i="2"/>
  <c r="AH5921" i="2"/>
  <c r="AI5921" i="2"/>
  <c r="AJ5921" i="2"/>
  <c r="AE5922" i="2"/>
  <c r="AF5922" i="2" s="1"/>
  <c r="AG5922" i="2"/>
  <c r="AH5922" i="2"/>
  <c r="AI5922" i="2"/>
  <c r="AJ5922" i="2"/>
  <c r="AE5923" i="2"/>
  <c r="AF5923" i="2" s="1"/>
  <c r="AG5923" i="2"/>
  <c r="AH5923" i="2"/>
  <c r="AI5923" i="2"/>
  <c r="AJ5923" i="2"/>
  <c r="AE5924" i="2"/>
  <c r="AF5924" i="2" s="1"/>
  <c r="AG5924" i="2"/>
  <c r="AH5924" i="2"/>
  <c r="AI5924" i="2"/>
  <c r="AJ5924" i="2"/>
  <c r="AE5925" i="2"/>
  <c r="AF5925" i="2" s="1"/>
  <c r="AG5925" i="2"/>
  <c r="AH5925" i="2"/>
  <c r="AI5925" i="2"/>
  <c r="AJ5925" i="2"/>
  <c r="AE5926" i="2"/>
  <c r="AF5926" i="2" s="1"/>
  <c r="AG5926" i="2"/>
  <c r="AH5926" i="2"/>
  <c r="AI5926" i="2"/>
  <c r="AJ5926" i="2"/>
  <c r="AE5927" i="2"/>
  <c r="AF5927" i="2" s="1"/>
  <c r="AG5927" i="2"/>
  <c r="AH5927" i="2"/>
  <c r="AI5927" i="2"/>
  <c r="AJ5927" i="2"/>
  <c r="AE5928" i="2"/>
  <c r="AF5928" i="2" s="1"/>
  <c r="AG5928" i="2"/>
  <c r="AH5928" i="2"/>
  <c r="AI5928" i="2"/>
  <c r="AJ5928" i="2"/>
  <c r="AE5929" i="2"/>
  <c r="AF5929" i="2" s="1"/>
  <c r="AG5929" i="2"/>
  <c r="AH5929" i="2"/>
  <c r="AI5929" i="2"/>
  <c r="AJ5929" i="2"/>
  <c r="AE5930" i="2"/>
  <c r="AF5930" i="2" s="1"/>
  <c r="AG5930" i="2"/>
  <c r="AH5930" i="2"/>
  <c r="AI5930" i="2"/>
  <c r="AJ5930" i="2"/>
  <c r="AE5931" i="2"/>
  <c r="AF5931" i="2" s="1"/>
  <c r="AG5931" i="2"/>
  <c r="AH5931" i="2"/>
  <c r="AI5931" i="2"/>
  <c r="AJ5931" i="2"/>
  <c r="AE5932" i="2"/>
  <c r="AF5932" i="2" s="1"/>
  <c r="AG5932" i="2"/>
  <c r="AH5932" i="2"/>
  <c r="AI5932" i="2"/>
  <c r="AJ5932" i="2"/>
  <c r="AE5933" i="2"/>
  <c r="AF5933" i="2" s="1"/>
  <c r="AG5933" i="2"/>
  <c r="AH5933" i="2"/>
  <c r="AI5933" i="2"/>
  <c r="AJ5933" i="2"/>
  <c r="AE5934" i="2"/>
  <c r="AF5934" i="2" s="1"/>
  <c r="AG5934" i="2"/>
  <c r="AH5934" i="2"/>
  <c r="AI5934" i="2"/>
  <c r="AJ5934" i="2"/>
  <c r="AE5935" i="2"/>
  <c r="AF5935" i="2" s="1"/>
  <c r="AG5935" i="2"/>
  <c r="AH5935" i="2"/>
  <c r="AI5935" i="2"/>
  <c r="AJ5935" i="2"/>
  <c r="AE5936" i="2"/>
  <c r="AF5936" i="2" s="1"/>
  <c r="AG5936" i="2"/>
  <c r="AH5936" i="2"/>
  <c r="AI5936" i="2"/>
  <c r="AJ5936" i="2"/>
  <c r="AE5937" i="2"/>
  <c r="AF5937" i="2" s="1"/>
  <c r="AG5937" i="2"/>
  <c r="AH5937" i="2"/>
  <c r="AI5937" i="2"/>
  <c r="AJ5937" i="2"/>
  <c r="AE5938" i="2"/>
  <c r="AF5938" i="2" s="1"/>
  <c r="AG5938" i="2"/>
  <c r="AH5938" i="2"/>
  <c r="AI5938" i="2"/>
  <c r="AJ5938" i="2"/>
  <c r="AE5939" i="2"/>
  <c r="AF5939" i="2" s="1"/>
  <c r="AG5939" i="2"/>
  <c r="AH5939" i="2"/>
  <c r="AI5939" i="2"/>
  <c r="AJ5939" i="2"/>
  <c r="AE5940" i="2"/>
  <c r="AF5940" i="2" s="1"/>
  <c r="AG5940" i="2"/>
  <c r="AH5940" i="2"/>
  <c r="AI5940" i="2"/>
  <c r="AJ5940" i="2"/>
  <c r="AE5941" i="2"/>
  <c r="AF5941" i="2" s="1"/>
  <c r="AG5941" i="2"/>
  <c r="AH5941" i="2"/>
  <c r="AI5941" i="2"/>
  <c r="AJ5941" i="2"/>
  <c r="AE5942" i="2"/>
  <c r="AF5942" i="2" s="1"/>
  <c r="AG5942" i="2"/>
  <c r="AH5942" i="2"/>
  <c r="AI5942" i="2"/>
  <c r="AJ5942" i="2"/>
  <c r="AE5943" i="2"/>
  <c r="AF5943" i="2" s="1"/>
  <c r="AG5943" i="2"/>
  <c r="AH5943" i="2"/>
  <c r="AI5943" i="2"/>
  <c r="AJ5943" i="2"/>
  <c r="AE5944" i="2"/>
  <c r="AF5944" i="2" s="1"/>
  <c r="AG5944" i="2"/>
  <c r="AH5944" i="2"/>
  <c r="AI5944" i="2"/>
  <c r="AJ5944" i="2"/>
  <c r="AE5945" i="2"/>
  <c r="AF5945" i="2" s="1"/>
  <c r="AG5945" i="2"/>
  <c r="AH5945" i="2"/>
  <c r="AI5945" i="2"/>
  <c r="AJ5945" i="2"/>
  <c r="AE5946" i="2"/>
  <c r="AF5946" i="2" s="1"/>
  <c r="AG5946" i="2"/>
  <c r="AH5946" i="2"/>
  <c r="AI5946" i="2"/>
  <c r="AJ5946" i="2"/>
  <c r="AE5947" i="2"/>
  <c r="AF5947" i="2" s="1"/>
  <c r="AG5947" i="2"/>
  <c r="AH5947" i="2"/>
  <c r="AI5947" i="2"/>
  <c r="AJ5947" i="2"/>
  <c r="AE5948" i="2"/>
  <c r="AF5948" i="2" s="1"/>
  <c r="AG5948" i="2"/>
  <c r="AH5948" i="2"/>
  <c r="AI5948" i="2"/>
  <c r="AJ5948" i="2"/>
  <c r="AE5949" i="2"/>
  <c r="AF5949" i="2" s="1"/>
  <c r="AG5949" i="2"/>
  <c r="AH5949" i="2"/>
  <c r="AI5949" i="2"/>
  <c r="AJ5949" i="2"/>
  <c r="AE5950" i="2"/>
  <c r="AF5950" i="2" s="1"/>
  <c r="AG5950" i="2"/>
  <c r="AH5950" i="2"/>
  <c r="AI5950" i="2"/>
  <c r="AJ5950" i="2"/>
  <c r="AE5951" i="2"/>
  <c r="AF5951" i="2" s="1"/>
  <c r="AG5951" i="2"/>
  <c r="AH5951" i="2"/>
  <c r="AI5951" i="2"/>
  <c r="AJ5951" i="2"/>
  <c r="AE5952" i="2"/>
  <c r="AF5952" i="2" s="1"/>
  <c r="AG5952" i="2"/>
  <c r="AH5952" i="2"/>
  <c r="AI5952" i="2"/>
  <c r="AJ5952" i="2"/>
  <c r="AE5953" i="2"/>
  <c r="AF5953" i="2" s="1"/>
  <c r="AG5953" i="2"/>
  <c r="AH5953" i="2"/>
  <c r="AI5953" i="2"/>
  <c r="AJ5953" i="2"/>
  <c r="AE5954" i="2"/>
  <c r="AF5954" i="2" s="1"/>
  <c r="AG5954" i="2"/>
  <c r="AH5954" i="2"/>
  <c r="AI5954" i="2"/>
  <c r="AJ5954" i="2"/>
  <c r="AE5955" i="2"/>
  <c r="AF5955" i="2" s="1"/>
  <c r="AG5955" i="2"/>
  <c r="AH5955" i="2"/>
  <c r="AI5955" i="2"/>
  <c r="AJ5955" i="2"/>
  <c r="AE5956" i="2"/>
  <c r="AF5956" i="2" s="1"/>
  <c r="AG5956" i="2"/>
  <c r="AH5956" i="2"/>
  <c r="AI5956" i="2"/>
  <c r="AJ5956" i="2"/>
  <c r="AE5957" i="2"/>
  <c r="AF5957" i="2" s="1"/>
  <c r="AG5957" i="2"/>
  <c r="AH5957" i="2"/>
  <c r="AI5957" i="2"/>
  <c r="AJ5957" i="2"/>
  <c r="AE5958" i="2"/>
  <c r="AF5958" i="2" s="1"/>
  <c r="AG5958" i="2"/>
  <c r="AH5958" i="2"/>
  <c r="AI5958" i="2"/>
  <c r="AJ5958" i="2"/>
  <c r="AE5959" i="2"/>
  <c r="AF5959" i="2" s="1"/>
  <c r="AG5959" i="2"/>
  <c r="AH5959" i="2"/>
  <c r="AI5959" i="2"/>
  <c r="AJ5959" i="2"/>
  <c r="AE5960" i="2"/>
  <c r="AF5960" i="2" s="1"/>
  <c r="AG5960" i="2"/>
  <c r="AH5960" i="2"/>
  <c r="AI5960" i="2"/>
  <c r="AJ5960" i="2"/>
  <c r="AE5961" i="2"/>
  <c r="AF5961" i="2" s="1"/>
  <c r="AG5961" i="2"/>
  <c r="AH5961" i="2"/>
  <c r="AI5961" i="2"/>
  <c r="AJ5961" i="2"/>
  <c r="AE5962" i="2"/>
  <c r="AF5962" i="2" s="1"/>
  <c r="AG5962" i="2"/>
  <c r="AH5962" i="2"/>
  <c r="AI5962" i="2"/>
  <c r="AJ5962" i="2"/>
  <c r="AE5963" i="2"/>
  <c r="AF5963" i="2" s="1"/>
  <c r="AG5963" i="2"/>
  <c r="AH5963" i="2"/>
  <c r="AI5963" i="2"/>
  <c r="AJ5963" i="2"/>
  <c r="AE5964" i="2"/>
  <c r="AF5964" i="2" s="1"/>
  <c r="AG5964" i="2"/>
  <c r="AH5964" i="2"/>
  <c r="AI5964" i="2"/>
  <c r="AJ5964" i="2"/>
  <c r="AE5965" i="2"/>
  <c r="AF5965" i="2" s="1"/>
  <c r="AG5965" i="2"/>
  <c r="AH5965" i="2"/>
  <c r="AI5965" i="2"/>
  <c r="AJ5965" i="2"/>
  <c r="AE5966" i="2"/>
  <c r="AF5966" i="2" s="1"/>
  <c r="AG5966" i="2"/>
  <c r="AH5966" i="2"/>
  <c r="AI5966" i="2"/>
  <c r="AJ5966" i="2"/>
  <c r="AE5967" i="2"/>
  <c r="AF5967" i="2" s="1"/>
  <c r="AG5967" i="2"/>
  <c r="AH5967" i="2"/>
  <c r="AI5967" i="2"/>
  <c r="AJ5967" i="2"/>
  <c r="AE5968" i="2"/>
  <c r="AF5968" i="2" s="1"/>
  <c r="AG5968" i="2"/>
  <c r="AH5968" i="2"/>
  <c r="AI5968" i="2"/>
  <c r="AJ5968" i="2"/>
  <c r="AE5969" i="2"/>
  <c r="AF5969" i="2" s="1"/>
  <c r="AG5969" i="2"/>
  <c r="AH5969" i="2"/>
  <c r="AI5969" i="2"/>
  <c r="AJ5969" i="2"/>
  <c r="AE5970" i="2"/>
  <c r="AF5970" i="2" s="1"/>
  <c r="AG5970" i="2"/>
  <c r="AH5970" i="2"/>
  <c r="AI5970" i="2"/>
  <c r="AJ5970" i="2"/>
  <c r="AE5971" i="2"/>
  <c r="AF5971" i="2" s="1"/>
  <c r="AG5971" i="2"/>
  <c r="AH5971" i="2"/>
  <c r="AI5971" i="2"/>
  <c r="AJ5971" i="2"/>
  <c r="AE5972" i="2"/>
  <c r="AF5972" i="2" s="1"/>
  <c r="AG5972" i="2"/>
  <c r="AH5972" i="2"/>
  <c r="AI5972" i="2"/>
  <c r="AJ5972" i="2"/>
  <c r="AE5973" i="2"/>
  <c r="AF5973" i="2" s="1"/>
  <c r="AG5973" i="2"/>
  <c r="AH5973" i="2"/>
  <c r="AI5973" i="2"/>
  <c r="AJ5973" i="2"/>
  <c r="AE5974" i="2"/>
  <c r="AF5974" i="2" s="1"/>
  <c r="AG5974" i="2"/>
  <c r="AH5974" i="2"/>
  <c r="AI5974" i="2"/>
  <c r="AJ5974" i="2"/>
  <c r="AE5975" i="2"/>
  <c r="AF5975" i="2" s="1"/>
  <c r="AG5975" i="2"/>
  <c r="AH5975" i="2"/>
  <c r="AI5975" i="2"/>
  <c r="AJ5975" i="2"/>
  <c r="AE5976" i="2"/>
  <c r="AF5976" i="2" s="1"/>
  <c r="AG5976" i="2"/>
  <c r="AH5976" i="2"/>
  <c r="AI5976" i="2"/>
  <c r="AJ5976" i="2"/>
  <c r="AE5977" i="2"/>
  <c r="AF5977" i="2" s="1"/>
  <c r="AG5977" i="2"/>
  <c r="AH5977" i="2"/>
  <c r="AI5977" i="2"/>
  <c r="AJ5977" i="2"/>
  <c r="AE5978" i="2"/>
  <c r="AF5978" i="2" s="1"/>
  <c r="AG5978" i="2"/>
  <c r="AH5978" i="2"/>
  <c r="AI5978" i="2"/>
  <c r="AJ5978" i="2"/>
  <c r="AE5979" i="2"/>
  <c r="AF5979" i="2" s="1"/>
  <c r="AG5979" i="2"/>
  <c r="AH5979" i="2"/>
  <c r="AI5979" i="2"/>
  <c r="AJ5979" i="2"/>
  <c r="AE5980" i="2"/>
  <c r="AF5980" i="2" s="1"/>
  <c r="AG5980" i="2"/>
  <c r="AH5980" i="2"/>
  <c r="AI5980" i="2"/>
  <c r="AJ5980" i="2"/>
  <c r="AE5981" i="2"/>
  <c r="AF5981" i="2" s="1"/>
  <c r="AG5981" i="2"/>
  <c r="AH5981" i="2"/>
  <c r="AI5981" i="2"/>
  <c r="AJ5981" i="2"/>
  <c r="AE5982" i="2"/>
  <c r="AF5982" i="2" s="1"/>
  <c r="AG5982" i="2"/>
  <c r="AH5982" i="2"/>
  <c r="AI5982" i="2"/>
  <c r="AJ5982" i="2"/>
  <c r="AE5983" i="2"/>
  <c r="AF5983" i="2" s="1"/>
  <c r="AG5983" i="2"/>
  <c r="AH5983" i="2"/>
  <c r="AI5983" i="2"/>
  <c r="AJ5983" i="2"/>
  <c r="AE5984" i="2"/>
  <c r="AF5984" i="2" s="1"/>
  <c r="AG5984" i="2"/>
  <c r="AH5984" i="2"/>
  <c r="AI5984" i="2"/>
  <c r="AJ5984" i="2"/>
  <c r="AE5985" i="2"/>
  <c r="AF5985" i="2" s="1"/>
  <c r="AG5985" i="2"/>
  <c r="AH5985" i="2"/>
  <c r="AI5985" i="2"/>
  <c r="AJ5985" i="2"/>
  <c r="AE5986" i="2"/>
  <c r="AF5986" i="2" s="1"/>
  <c r="AG5986" i="2"/>
  <c r="AH5986" i="2"/>
  <c r="AI5986" i="2"/>
  <c r="AJ5986" i="2"/>
  <c r="AE5987" i="2"/>
  <c r="AF5987" i="2" s="1"/>
  <c r="AG5987" i="2"/>
  <c r="AH5987" i="2"/>
  <c r="AI5987" i="2"/>
  <c r="AJ5987" i="2"/>
  <c r="AE5988" i="2"/>
  <c r="AF5988" i="2" s="1"/>
  <c r="AG5988" i="2"/>
  <c r="AH5988" i="2"/>
  <c r="AI5988" i="2"/>
  <c r="AJ5988" i="2"/>
  <c r="AE5989" i="2"/>
  <c r="AF5989" i="2" s="1"/>
  <c r="AG5989" i="2"/>
  <c r="AH5989" i="2"/>
  <c r="AI5989" i="2"/>
  <c r="AJ5989" i="2"/>
  <c r="AE5990" i="2"/>
  <c r="AF5990" i="2" s="1"/>
  <c r="AG5990" i="2"/>
  <c r="AH5990" i="2"/>
  <c r="AI5990" i="2"/>
  <c r="AJ5990" i="2"/>
  <c r="AE5991" i="2"/>
  <c r="AF5991" i="2" s="1"/>
  <c r="AG5991" i="2"/>
  <c r="AH5991" i="2"/>
  <c r="AI5991" i="2"/>
  <c r="AJ5991" i="2"/>
  <c r="AE5992" i="2"/>
  <c r="AF5992" i="2" s="1"/>
  <c r="AG5992" i="2"/>
  <c r="AH5992" i="2"/>
  <c r="AI5992" i="2"/>
  <c r="AJ5992" i="2"/>
  <c r="AE5993" i="2"/>
  <c r="AF5993" i="2" s="1"/>
  <c r="AG5993" i="2"/>
  <c r="AH5993" i="2"/>
  <c r="AI5993" i="2"/>
  <c r="AJ5993" i="2"/>
  <c r="AE5994" i="2"/>
  <c r="AF5994" i="2" s="1"/>
  <c r="AG5994" i="2"/>
  <c r="AH5994" i="2"/>
  <c r="AI5994" i="2"/>
  <c r="AJ5994" i="2"/>
  <c r="AE5995" i="2"/>
  <c r="AF5995" i="2" s="1"/>
  <c r="AG5995" i="2"/>
  <c r="AH5995" i="2"/>
  <c r="AI5995" i="2"/>
  <c r="AJ5995" i="2"/>
  <c r="AE5996" i="2"/>
  <c r="AF5996" i="2" s="1"/>
  <c r="AG5996" i="2"/>
  <c r="AH5996" i="2"/>
  <c r="AI5996" i="2"/>
  <c r="AJ5996" i="2"/>
  <c r="AE5997" i="2"/>
  <c r="AF5997" i="2" s="1"/>
  <c r="AG5997" i="2"/>
  <c r="AH5997" i="2"/>
  <c r="AI5997" i="2"/>
  <c r="AJ5997" i="2"/>
  <c r="AE5998" i="2"/>
  <c r="AF5998" i="2" s="1"/>
  <c r="AG5998" i="2"/>
  <c r="AH5998" i="2"/>
  <c r="AI5998" i="2"/>
  <c r="AJ5998" i="2"/>
  <c r="AE5999" i="2"/>
  <c r="AF5999" i="2" s="1"/>
  <c r="AG5999" i="2"/>
  <c r="AH5999" i="2"/>
  <c r="AI5999" i="2"/>
  <c r="AJ5999" i="2"/>
  <c r="AE6000" i="2"/>
  <c r="AF6000" i="2" s="1"/>
  <c r="AG6000" i="2"/>
  <c r="AH6000" i="2"/>
  <c r="AI6000" i="2"/>
  <c r="AJ6000" i="2"/>
  <c r="AE6001" i="2"/>
  <c r="AF6001" i="2" s="1"/>
  <c r="AG6001" i="2"/>
  <c r="AH6001" i="2"/>
  <c r="AI6001" i="2"/>
  <c r="AJ6001" i="2"/>
  <c r="AE6002" i="2"/>
  <c r="AF6002" i="2" s="1"/>
  <c r="AG6002" i="2"/>
  <c r="AH6002" i="2"/>
  <c r="AI6002" i="2"/>
  <c r="AJ6002" i="2"/>
  <c r="AE6003" i="2"/>
  <c r="AF6003" i="2" s="1"/>
  <c r="AG6003" i="2"/>
  <c r="AH6003" i="2"/>
  <c r="AI6003" i="2"/>
  <c r="AJ6003" i="2"/>
  <c r="AE6004" i="2"/>
  <c r="AF6004" i="2" s="1"/>
  <c r="AG6004" i="2"/>
  <c r="AH6004" i="2"/>
  <c r="AI6004" i="2"/>
  <c r="AJ6004" i="2"/>
  <c r="AE6005" i="2"/>
  <c r="AF6005" i="2" s="1"/>
  <c r="AG6005" i="2"/>
  <c r="AH6005" i="2"/>
  <c r="AI6005" i="2"/>
  <c r="AJ6005" i="2"/>
  <c r="AE6006" i="2"/>
  <c r="AF6006" i="2" s="1"/>
  <c r="AG6006" i="2"/>
  <c r="AH6006" i="2"/>
  <c r="AI6006" i="2"/>
  <c r="AJ6006" i="2"/>
  <c r="AE6007" i="2"/>
  <c r="AF6007" i="2" s="1"/>
  <c r="AG6007" i="2"/>
  <c r="AH6007" i="2"/>
  <c r="AI6007" i="2"/>
  <c r="AJ6007" i="2"/>
  <c r="AE6008" i="2"/>
  <c r="AF6008" i="2" s="1"/>
  <c r="AG6008" i="2"/>
  <c r="AH6008" i="2"/>
  <c r="AI6008" i="2"/>
  <c r="AJ6008" i="2"/>
  <c r="AE6009" i="2"/>
  <c r="AF6009" i="2" s="1"/>
  <c r="AG6009" i="2"/>
  <c r="AH6009" i="2"/>
  <c r="AI6009" i="2"/>
  <c r="AJ6009" i="2"/>
  <c r="AE6010" i="2"/>
  <c r="AF6010" i="2" s="1"/>
  <c r="AG6010" i="2"/>
  <c r="AH6010" i="2"/>
  <c r="AI6010" i="2"/>
  <c r="AJ6010" i="2"/>
  <c r="AE6011" i="2"/>
  <c r="AF6011" i="2" s="1"/>
  <c r="AG6011" i="2"/>
  <c r="AH6011" i="2"/>
  <c r="AI6011" i="2"/>
  <c r="AJ6011" i="2"/>
  <c r="AE6012" i="2"/>
  <c r="AF6012" i="2" s="1"/>
  <c r="AG6012" i="2"/>
  <c r="AH6012" i="2"/>
  <c r="AI6012" i="2"/>
  <c r="AJ6012" i="2"/>
  <c r="AE6013" i="2"/>
  <c r="AF6013" i="2" s="1"/>
  <c r="AG6013" i="2"/>
  <c r="AH6013" i="2"/>
  <c r="AI6013" i="2"/>
  <c r="AJ6013" i="2"/>
  <c r="AE6014" i="2"/>
  <c r="AF6014" i="2" s="1"/>
  <c r="AG6014" i="2"/>
  <c r="AH6014" i="2"/>
  <c r="AI6014" i="2"/>
  <c r="AJ6014" i="2"/>
  <c r="AE6015" i="2"/>
  <c r="AF6015" i="2" s="1"/>
  <c r="AG6015" i="2"/>
  <c r="AH6015" i="2"/>
  <c r="AI6015" i="2"/>
  <c r="AJ6015" i="2"/>
  <c r="AE6016" i="2"/>
  <c r="AF6016" i="2" s="1"/>
  <c r="AG6016" i="2"/>
  <c r="AH6016" i="2"/>
  <c r="AI6016" i="2"/>
  <c r="AJ6016" i="2"/>
  <c r="AE6017" i="2"/>
  <c r="AF6017" i="2" s="1"/>
  <c r="AG6017" i="2"/>
  <c r="AH6017" i="2"/>
  <c r="AI6017" i="2"/>
  <c r="AJ6017" i="2"/>
  <c r="AE6018" i="2"/>
  <c r="AF6018" i="2" s="1"/>
  <c r="AG6018" i="2"/>
  <c r="AH6018" i="2"/>
  <c r="AI6018" i="2"/>
  <c r="AJ6018" i="2"/>
  <c r="AE6019" i="2"/>
  <c r="AF6019" i="2" s="1"/>
  <c r="AG6019" i="2"/>
  <c r="AH6019" i="2"/>
  <c r="AI6019" i="2"/>
  <c r="AJ6019" i="2"/>
  <c r="AE6020" i="2"/>
  <c r="AF6020" i="2" s="1"/>
  <c r="AG6020" i="2"/>
  <c r="AH6020" i="2"/>
  <c r="AI6020" i="2"/>
  <c r="AJ6020" i="2"/>
  <c r="AE6021" i="2"/>
  <c r="AF6021" i="2" s="1"/>
  <c r="AG6021" i="2"/>
  <c r="AH6021" i="2"/>
  <c r="AI6021" i="2"/>
  <c r="AJ6021" i="2"/>
  <c r="AE6022" i="2"/>
  <c r="AF6022" i="2" s="1"/>
  <c r="AG6022" i="2"/>
  <c r="AH6022" i="2"/>
  <c r="AI6022" i="2"/>
  <c r="AJ6022" i="2"/>
  <c r="AE6023" i="2"/>
  <c r="AF6023" i="2" s="1"/>
  <c r="AG6023" i="2"/>
  <c r="AH6023" i="2"/>
  <c r="AI6023" i="2"/>
  <c r="AJ6023" i="2"/>
  <c r="AE6024" i="2"/>
  <c r="AF6024" i="2" s="1"/>
  <c r="AG6024" i="2"/>
  <c r="AH6024" i="2"/>
  <c r="AI6024" i="2"/>
  <c r="AJ6024" i="2"/>
  <c r="AE6025" i="2"/>
  <c r="AF6025" i="2" s="1"/>
  <c r="AG6025" i="2"/>
  <c r="AH6025" i="2"/>
  <c r="AI6025" i="2"/>
  <c r="AJ6025" i="2"/>
  <c r="AE6026" i="2"/>
  <c r="AF6026" i="2" s="1"/>
  <c r="AG6026" i="2"/>
  <c r="AH6026" i="2"/>
  <c r="AI6026" i="2"/>
  <c r="AJ6026" i="2"/>
  <c r="AE6027" i="2"/>
  <c r="AF6027" i="2" s="1"/>
  <c r="AG6027" i="2"/>
  <c r="AH6027" i="2"/>
  <c r="AI6027" i="2"/>
  <c r="AJ6027" i="2"/>
  <c r="AE6028" i="2"/>
  <c r="AF6028" i="2" s="1"/>
  <c r="AG6028" i="2"/>
  <c r="AH6028" i="2"/>
  <c r="AI6028" i="2"/>
  <c r="AJ6028" i="2"/>
  <c r="AE6029" i="2"/>
  <c r="AF6029" i="2" s="1"/>
  <c r="AG6029" i="2"/>
  <c r="AH6029" i="2"/>
  <c r="AI6029" i="2"/>
  <c r="AJ6029" i="2"/>
  <c r="AE6030" i="2"/>
  <c r="AF6030" i="2" s="1"/>
  <c r="AG6030" i="2"/>
  <c r="AH6030" i="2"/>
  <c r="AI6030" i="2"/>
  <c r="AJ6030" i="2"/>
  <c r="AE6031" i="2"/>
  <c r="AF6031" i="2" s="1"/>
  <c r="AG6031" i="2"/>
  <c r="AH6031" i="2"/>
  <c r="AI6031" i="2"/>
  <c r="AJ6031" i="2"/>
  <c r="AE6032" i="2"/>
  <c r="AF6032" i="2" s="1"/>
  <c r="AG6032" i="2"/>
  <c r="AH6032" i="2"/>
  <c r="AI6032" i="2"/>
  <c r="AJ6032" i="2"/>
  <c r="AE6033" i="2"/>
  <c r="AF6033" i="2" s="1"/>
  <c r="AG6033" i="2"/>
  <c r="AH6033" i="2"/>
  <c r="AI6033" i="2"/>
  <c r="AJ6033" i="2"/>
  <c r="AE6034" i="2"/>
  <c r="AF6034" i="2" s="1"/>
  <c r="AG6034" i="2"/>
  <c r="AH6034" i="2"/>
  <c r="AI6034" i="2"/>
  <c r="AJ6034" i="2"/>
  <c r="AE6035" i="2"/>
  <c r="AF6035" i="2" s="1"/>
  <c r="AG6035" i="2"/>
  <c r="AH6035" i="2"/>
  <c r="AI6035" i="2"/>
  <c r="AJ6035" i="2"/>
  <c r="AE6036" i="2"/>
  <c r="AF6036" i="2" s="1"/>
  <c r="AG6036" i="2"/>
  <c r="AH6036" i="2"/>
  <c r="AI6036" i="2"/>
  <c r="AJ6036" i="2"/>
  <c r="AE6037" i="2"/>
  <c r="AF6037" i="2" s="1"/>
  <c r="AG6037" i="2"/>
  <c r="AH6037" i="2"/>
  <c r="AI6037" i="2"/>
  <c r="AJ6037" i="2"/>
  <c r="AE6038" i="2"/>
  <c r="AF6038" i="2" s="1"/>
  <c r="AG6038" i="2"/>
  <c r="AH6038" i="2"/>
  <c r="AI6038" i="2"/>
  <c r="AJ6038" i="2"/>
  <c r="AE6039" i="2"/>
  <c r="AF6039" i="2" s="1"/>
  <c r="AG6039" i="2"/>
  <c r="AH6039" i="2"/>
  <c r="AI6039" i="2"/>
  <c r="AJ6039" i="2"/>
  <c r="AE6040" i="2"/>
  <c r="AF6040" i="2" s="1"/>
  <c r="AG6040" i="2"/>
  <c r="AH6040" i="2"/>
  <c r="AI6040" i="2"/>
  <c r="AJ6040" i="2"/>
  <c r="AE6041" i="2"/>
  <c r="AF6041" i="2" s="1"/>
  <c r="AG6041" i="2"/>
  <c r="AH6041" i="2"/>
  <c r="AI6041" i="2"/>
  <c r="AJ6041" i="2"/>
  <c r="AE6042" i="2"/>
  <c r="AF6042" i="2" s="1"/>
  <c r="AG6042" i="2"/>
  <c r="AH6042" i="2"/>
  <c r="AI6042" i="2"/>
  <c r="AJ6042" i="2"/>
  <c r="AE6043" i="2"/>
  <c r="AF6043" i="2" s="1"/>
  <c r="AG6043" i="2"/>
  <c r="AH6043" i="2"/>
  <c r="AI6043" i="2"/>
  <c r="AJ6043" i="2"/>
  <c r="AE6044" i="2"/>
  <c r="AF6044" i="2" s="1"/>
  <c r="AG6044" i="2"/>
  <c r="AH6044" i="2"/>
  <c r="AI6044" i="2"/>
  <c r="AJ6044" i="2"/>
  <c r="AE6045" i="2"/>
  <c r="AF6045" i="2" s="1"/>
  <c r="AG6045" i="2"/>
  <c r="AH6045" i="2"/>
  <c r="AI6045" i="2"/>
  <c r="AJ6045" i="2"/>
  <c r="AE6046" i="2"/>
  <c r="AF6046" i="2" s="1"/>
  <c r="AG6046" i="2"/>
  <c r="AH6046" i="2"/>
  <c r="AI6046" i="2"/>
  <c r="AJ6046" i="2"/>
  <c r="AE6047" i="2"/>
  <c r="AF6047" i="2" s="1"/>
  <c r="AG6047" i="2"/>
  <c r="AH6047" i="2"/>
  <c r="AI6047" i="2"/>
  <c r="AJ6047" i="2"/>
  <c r="AE6048" i="2"/>
  <c r="AF6048" i="2" s="1"/>
  <c r="AG6048" i="2"/>
  <c r="AH6048" i="2"/>
  <c r="AI6048" i="2"/>
  <c r="AJ6048" i="2"/>
  <c r="AE6049" i="2"/>
  <c r="AF6049" i="2" s="1"/>
  <c r="AG6049" i="2"/>
  <c r="AH6049" i="2"/>
  <c r="AI6049" i="2"/>
  <c r="AJ6049" i="2"/>
  <c r="AE6050" i="2"/>
  <c r="AF6050" i="2" s="1"/>
  <c r="AG6050" i="2"/>
  <c r="AH6050" i="2"/>
  <c r="AI6050" i="2"/>
  <c r="AJ6050" i="2"/>
  <c r="AE6051" i="2"/>
  <c r="AF6051" i="2" s="1"/>
  <c r="AG6051" i="2"/>
  <c r="AH6051" i="2"/>
  <c r="AI6051" i="2"/>
  <c r="AJ6051" i="2"/>
  <c r="AE6052" i="2"/>
  <c r="AF6052" i="2" s="1"/>
  <c r="AG6052" i="2"/>
  <c r="AH6052" i="2"/>
  <c r="AI6052" i="2"/>
  <c r="AJ6052" i="2"/>
  <c r="AE6053" i="2"/>
  <c r="AF6053" i="2" s="1"/>
  <c r="AG6053" i="2"/>
  <c r="AH6053" i="2"/>
  <c r="AI6053" i="2"/>
  <c r="AJ6053" i="2"/>
  <c r="AE6054" i="2"/>
  <c r="AF6054" i="2" s="1"/>
  <c r="AG6054" i="2"/>
  <c r="AH6054" i="2"/>
  <c r="AI6054" i="2"/>
  <c r="AJ6054" i="2"/>
  <c r="AE6055" i="2"/>
  <c r="AF6055" i="2" s="1"/>
  <c r="AG6055" i="2"/>
  <c r="AH6055" i="2"/>
  <c r="AI6055" i="2"/>
  <c r="AJ6055" i="2"/>
  <c r="AE6056" i="2"/>
  <c r="AF6056" i="2" s="1"/>
  <c r="AG6056" i="2"/>
  <c r="AH6056" i="2"/>
  <c r="AI6056" i="2"/>
  <c r="AJ6056" i="2"/>
  <c r="AE6057" i="2"/>
  <c r="AF6057" i="2" s="1"/>
  <c r="AG6057" i="2"/>
  <c r="AH6057" i="2"/>
  <c r="AI6057" i="2"/>
  <c r="AJ6057" i="2"/>
  <c r="AE6058" i="2"/>
  <c r="AF6058" i="2" s="1"/>
  <c r="AG6058" i="2"/>
  <c r="AH6058" i="2"/>
  <c r="AI6058" i="2"/>
  <c r="AJ6058" i="2"/>
  <c r="AE6059" i="2"/>
  <c r="AF6059" i="2" s="1"/>
  <c r="AG6059" i="2"/>
  <c r="AH6059" i="2"/>
  <c r="AI6059" i="2"/>
  <c r="AJ6059" i="2"/>
  <c r="AE6060" i="2"/>
  <c r="AF6060" i="2" s="1"/>
  <c r="AG6060" i="2"/>
  <c r="AH6060" i="2"/>
  <c r="AI6060" i="2"/>
  <c r="AJ6060" i="2"/>
  <c r="AE6061" i="2"/>
  <c r="AF6061" i="2" s="1"/>
  <c r="AG6061" i="2"/>
  <c r="AH6061" i="2"/>
  <c r="AI6061" i="2"/>
  <c r="AJ6061" i="2"/>
  <c r="AE6062" i="2"/>
  <c r="AF6062" i="2" s="1"/>
  <c r="AG6062" i="2"/>
  <c r="AH6062" i="2"/>
  <c r="AI6062" i="2"/>
  <c r="AJ6062" i="2"/>
  <c r="AE6063" i="2"/>
  <c r="AF6063" i="2" s="1"/>
  <c r="AG6063" i="2"/>
  <c r="AH6063" i="2"/>
  <c r="AI6063" i="2"/>
  <c r="AJ6063" i="2"/>
  <c r="AE6064" i="2"/>
  <c r="AF6064" i="2" s="1"/>
  <c r="AG6064" i="2"/>
  <c r="AH6064" i="2"/>
  <c r="AI6064" i="2"/>
  <c r="AJ6064" i="2"/>
  <c r="AE6065" i="2"/>
  <c r="AF6065" i="2" s="1"/>
  <c r="AG6065" i="2"/>
  <c r="AH6065" i="2"/>
  <c r="AI6065" i="2"/>
  <c r="AJ6065" i="2"/>
  <c r="AE6066" i="2"/>
  <c r="AF6066" i="2" s="1"/>
  <c r="AG6066" i="2"/>
  <c r="AH6066" i="2"/>
  <c r="AI6066" i="2"/>
  <c r="AJ6066" i="2"/>
  <c r="AE6067" i="2"/>
  <c r="AF6067" i="2" s="1"/>
  <c r="AG6067" i="2"/>
  <c r="AH6067" i="2"/>
  <c r="AI6067" i="2"/>
  <c r="AJ6067" i="2"/>
  <c r="AE6068" i="2"/>
  <c r="AF6068" i="2" s="1"/>
  <c r="AG6068" i="2"/>
  <c r="AH6068" i="2"/>
  <c r="AI6068" i="2"/>
  <c r="AJ6068" i="2"/>
  <c r="AE6069" i="2"/>
  <c r="AF6069" i="2" s="1"/>
  <c r="AG6069" i="2"/>
  <c r="AH6069" i="2"/>
  <c r="AI6069" i="2"/>
  <c r="AJ6069" i="2"/>
  <c r="AE6070" i="2"/>
  <c r="AF6070" i="2" s="1"/>
  <c r="AG6070" i="2"/>
  <c r="AH6070" i="2"/>
  <c r="AI6070" i="2"/>
  <c r="AJ6070" i="2"/>
  <c r="AE6071" i="2"/>
  <c r="AF6071" i="2" s="1"/>
  <c r="AG6071" i="2"/>
  <c r="AH6071" i="2"/>
  <c r="AI6071" i="2"/>
  <c r="AJ6071" i="2"/>
  <c r="AE6072" i="2"/>
  <c r="AF6072" i="2" s="1"/>
  <c r="AG6072" i="2"/>
  <c r="AH6072" i="2"/>
  <c r="AI6072" i="2"/>
  <c r="AJ6072" i="2"/>
  <c r="AE6073" i="2"/>
  <c r="AF6073" i="2" s="1"/>
  <c r="AG6073" i="2"/>
  <c r="AH6073" i="2"/>
  <c r="AI6073" i="2"/>
  <c r="AJ6073" i="2"/>
  <c r="AE6074" i="2"/>
  <c r="AF6074" i="2" s="1"/>
  <c r="AG6074" i="2"/>
  <c r="AH6074" i="2"/>
  <c r="AI6074" i="2"/>
  <c r="AJ6074" i="2"/>
  <c r="AE6075" i="2"/>
  <c r="AF6075" i="2" s="1"/>
  <c r="AG6075" i="2"/>
  <c r="AH6075" i="2"/>
  <c r="AI6075" i="2"/>
  <c r="AJ6075" i="2"/>
  <c r="AE6076" i="2"/>
  <c r="AF6076" i="2" s="1"/>
  <c r="AG6076" i="2"/>
  <c r="AH6076" i="2"/>
  <c r="AI6076" i="2"/>
  <c r="AJ6076" i="2"/>
  <c r="AE6077" i="2"/>
  <c r="AF6077" i="2" s="1"/>
  <c r="AG6077" i="2"/>
  <c r="AH6077" i="2"/>
  <c r="AI6077" i="2"/>
  <c r="AJ6077" i="2"/>
  <c r="AE6078" i="2"/>
  <c r="AF6078" i="2" s="1"/>
  <c r="AG6078" i="2"/>
  <c r="AH6078" i="2"/>
  <c r="AI6078" i="2"/>
  <c r="AJ6078" i="2"/>
  <c r="AE6079" i="2"/>
  <c r="AF6079" i="2" s="1"/>
  <c r="AG6079" i="2"/>
  <c r="AH6079" i="2"/>
  <c r="AI6079" i="2"/>
  <c r="AJ6079" i="2"/>
  <c r="AE6080" i="2"/>
  <c r="AF6080" i="2" s="1"/>
  <c r="AG6080" i="2"/>
  <c r="AH6080" i="2"/>
  <c r="AI6080" i="2"/>
  <c r="AJ6080" i="2"/>
  <c r="AE6081" i="2"/>
  <c r="AF6081" i="2" s="1"/>
  <c r="AG6081" i="2"/>
  <c r="AH6081" i="2"/>
  <c r="AI6081" i="2"/>
  <c r="AJ6081" i="2"/>
  <c r="AE6082" i="2"/>
  <c r="AF6082" i="2" s="1"/>
  <c r="AG6082" i="2"/>
  <c r="AH6082" i="2"/>
  <c r="AI6082" i="2"/>
  <c r="AJ6082" i="2"/>
  <c r="AE6083" i="2"/>
  <c r="AF6083" i="2" s="1"/>
  <c r="AG6083" i="2"/>
  <c r="AH6083" i="2"/>
  <c r="AI6083" i="2"/>
  <c r="AJ6083" i="2"/>
  <c r="AE6084" i="2"/>
  <c r="AF6084" i="2" s="1"/>
  <c r="AG6084" i="2"/>
  <c r="AH6084" i="2"/>
  <c r="AI6084" i="2"/>
  <c r="AJ6084" i="2"/>
  <c r="AE6085" i="2"/>
  <c r="AF6085" i="2" s="1"/>
  <c r="AG6085" i="2"/>
  <c r="AH6085" i="2"/>
  <c r="AI6085" i="2"/>
  <c r="AJ6085" i="2"/>
  <c r="AE6086" i="2"/>
  <c r="AF6086" i="2" s="1"/>
  <c r="AG6086" i="2"/>
  <c r="AH6086" i="2"/>
  <c r="AI6086" i="2"/>
  <c r="AJ6086" i="2"/>
  <c r="AE6087" i="2"/>
  <c r="AF6087" i="2" s="1"/>
  <c r="AG6087" i="2"/>
  <c r="AH6087" i="2"/>
  <c r="AI6087" i="2"/>
  <c r="AJ6087" i="2"/>
  <c r="AE6088" i="2"/>
  <c r="AF6088" i="2" s="1"/>
  <c r="AG6088" i="2"/>
  <c r="AH6088" i="2"/>
  <c r="AI6088" i="2"/>
  <c r="AJ6088" i="2"/>
  <c r="AE6089" i="2"/>
  <c r="AF6089" i="2" s="1"/>
  <c r="AG6089" i="2"/>
  <c r="AH6089" i="2"/>
  <c r="AI6089" i="2"/>
  <c r="AJ6089" i="2"/>
  <c r="AE6090" i="2"/>
  <c r="AF6090" i="2" s="1"/>
  <c r="AG6090" i="2"/>
  <c r="AH6090" i="2"/>
  <c r="AI6090" i="2"/>
  <c r="AJ6090" i="2"/>
  <c r="AE6091" i="2"/>
  <c r="AF6091" i="2" s="1"/>
  <c r="AG6091" i="2"/>
  <c r="AH6091" i="2"/>
  <c r="AI6091" i="2"/>
  <c r="AJ6091" i="2"/>
  <c r="AE6092" i="2"/>
  <c r="AF6092" i="2" s="1"/>
  <c r="AG6092" i="2"/>
  <c r="AH6092" i="2"/>
  <c r="AI6092" i="2"/>
  <c r="AJ6092" i="2"/>
  <c r="AE6093" i="2"/>
  <c r="AF6093" i="2" s="1"/>
  <c r="AG6093" i="2"/>
  <c r="AH6093" i="2"/>
  <c r="AI6093" i="2"/>
  <c r="AJ6093" i="2"/>
  <c r="AE6094" i="2"/>
  <c r="AF6094" i="2" s="1"/>
  <c r="AG6094" i="2"/>
  <c r="AH6094" i="2"/>
  <c r="AI6094" i="2"/>
  <c r="AJ6094" i="2"/>
  <c r="AE6095" i="2"/>
  <c r="AF6095" i="2" s="1"/>
  <c r="AG6095" i="2"/>
  <c r="AH6095" i="2"/>
  <c r="AI6095" i="2"/>
  <c r="AJ6095" i="2"/>
  <c r="AE6096" i="2"/>
  <c r="AF6096" i="2" s="1"/>
  <c r="AG6096" i="2"/>
  <c r="AH6096" i="2"/>
  <c r="AI6096" i="2"/>
  <c r="AJ6096" i="2"/>
  <c r="AE6097" i="2"/>
  <c r="AF6097" i="2" s="1"/>
  <c r="AG6097" i="2"/>
  <c r="AH6097" i="2"/>
  <c r="AI6097" i="2"/>
  <c r="AJ6097" i="2"/>
  <c r="AE6098" i="2"/>
  <c r="AF6098" i="2" s="1"/>
  <c r="AG6098" i="2"/>
  <c r="AH6098" i="2"/>
  <c r="AI6098" i="2"/>
  <c r="AJ6098" i="2"/>
  <c r="AE6099" i="2"/>
  <c r="AF6099" i="2" s="1"/>
  <c r="AG6099" i="2"/>
  <c r="AH6099" i="2"/>
  <c r="AI6099" i="2"/>
  <c r="AJ6099" i="2"/>
  <c r="AE6100" i="2"/>
  <c r="AF6100" i="2" s="1"/>
  <c r="AG6100" i="2"/>
  <c r="AH6100" i="2"/>
  <c r="AI6100" i="2"/>
  <c r="AJ6100" i="2"/>
  <c r="AE6101" i="2"/>
  <c r="AF6101" i="2" s="1"/>
  <c r="AG6101" i="2"/>
  <c r="AH6101" i="2"/>
  <c r="AI6101" i="2"/>
  <c r="AJ6101" i="2"/>
  <c r="AE6102" i="2"/>
  <c r="AF6102" i="2" s="1"/>
  <c r="AG6102" i="2"/>
  <c r="AH6102" i="2"/>
  <c r="AI6102" i="2"/>
  <c r="AJ6102" i="2"/>
  <c r="AE6103" i="2"/>
  <c r="AF6103" i="2" s="1"/>
  <c r="AG6103" i="2"/>
  <c r="AH6103" i="2"/>
  <c r="AI6103" i="2"/>
  <c r="AJ6103" i="2"/>
  <c r="AE6104" i="2"/>
  <c r="AF6104" i="2" s="1"/>
  <c r="AG6104" i="2"/>
  <c r="AH6104" i="2"/>
  <c r="AI6104" i="2"/>
  <c r="AJ6104" i="2"/>
  <c r="AE6105" i="2"/>
  <c r="AF6105" i="2" s="1"/>
  <c r="AG6105" i="2"/>
  <c r="AH6105" i="2"/>
  <c r="AI6105" i="2"/>
  <c r="AJ6105" i="2"/>
  <c r="AE6106" i="2"/>
  <c r="AF6106" i="2" s="1"/>
  <c r="AG6106" i="2"/>
  <c r="AH6106" i="2"/>
  <c r="AI6106" i="2"/>
  <c r="AJ6106" i="2"/>
  <c r="AE6107" i="2"/>
  <c r="AF6107" i="2" s="1"/>
  <c r="AG6107" i="2"/>
  <c r="AH6107" i="2"/>
  <c r="AI6107" i="2"/>
  <c r="AJ6107" i="2"/>
  <c r="AE6108" i="2"/>
  <c r="AF6108" i="2" s="1"/>
  <c r="AG6108" i="2"/>
  <c r="AH6108" i="2"/>
  <c r="AI6108" i="2"/>
  <c r="AJ6108" i="2"/>
  <c r="AE6109" i="2"/>
  <c r="AF6109" i="2" s="1"/>
  <c r="AG6109" i="2"/>
  <c r="AH6109" i="2"/>
  <c r="AI6109" i="2"/>
  <c r="AJ6109" i="2"/>
  <c r="AE6110" i="2"/>
  <c r="AF6110" i="2" s="1"/>
  <c r="AG6110" i="2"/>
  <c r="AH6110" i="2"/>
  <c r="AI6110" i="2"/>
  <c r="AJ6110" i="2"/>
  <c r="AE6111" i="2"/>
  <c r="AF6111" i="2" s="1"/>
  <c r="AG6111" i="2"/>
  <c r="AH6111" i="2"/>
  <c r="AI6111" i="2"/>
  <c r="AJ6111" i="2"/>
  <c r="AE6112" i="2"/>
  <c r="AF6112" i="2" s="1"/>
  <c r="AG6112" i="2"/>
  <c r="AH6112" i="2"/>
  <c r="AI6112" i="2"/>
  <c r="AJ6112" i="2"/>
  <c r="AE6113" i="2"/>
  <c r="AF6113" i="2" s="1"/>
  <c r="AG6113" i="2"/>
  <c r="AH6113" i="2"/>
  <c r="AI6113" i="2"/>
  <c r="AJ6113" i="2"/>
  <c r="AE6114" i="2"/>
  <c r="AF6114" i="2" s="1"/>
  <c r="AG6114" i="2"/>
  <c r="AH6114" i="2"/>
  <c r="AI6114" i="2"/>
  <c r="AJ6114" i="2"/>
  <c r="AE6115" i="2"/>
  <c r="AF6115" i="2" s="1"/>
  <c r="AG6115" i="2"/>
  <c r="AH6115" i="2"/>
  <c r="AI6115" i="2"/>
  <c r="AJ6115" i="2"/>
  <c r="AE6116" i="2"/>
  <c r="AF6116" i="2" s="1"/>
  <c r="AG6116" i="2"/>
  <c r="AH6116" i="2"/>
  <c r="AI6116" i="2"/>
  <c r="AJ6116" i="2"/>
  <c r="AE6117" i="2"/>
  <c r="AF6117" i="2" s="1"/>
  <c r="AG6117" i="2"/>
  <c r="AH6117" i="2"/>
  <c r="AI6117" i="2"/>
  <c r="AJ6117" i="2"/>
  <c r="AE6118" i="2"/>
  <c r="AF6118" i="2" s="1"/>
  <c r="AG6118" i="2"/>
  <c r="AH6118" i="2"/>
  <c r="AI6118" i="2"/>
  <c r="AJ6118" i="2"/>
  <c r="AE6119" i="2"/>
  <c r="AF6119" i="2" s="1"/>
  <c r="AG6119" i="2"/>
  <c r="AH6119" i="2"/>
  <c r="AI6119" i="2"/>
  <c r="AJ6119" i="2"/>
  <c r="AE6120" i="2"/>
  <c r="AF6120" i="2" s="1"/>
  <c r="AG6120" i="2"/>
  <c r="AH6120" i="2"/>
  <c r="AI6120" i="2"/>
  <c r="AJ6120" i="2"/>
  <c r="AE6121" i="2"/>
  <c r="AF6121" i="2" s="1"/>
  <c r="AG6121" i="2"/>
  <c r="AH6121" i="2"/>
  <c r="AI6121" i="2"/>
  <c r="AJ6121" i="2"/>
  <c r="AE6122" i="2"/>
  <c r="AF6122" i="2" s="1"/>
  <c r="AG6122" i="2"/>
  <c r="AH6122" i="2"/>
  <c r="AI6122" i="2"/>
  <c r="AJ6122" i="2"/>
  <c r="AE6123" i="2"/>
  <c r="AF6123" i="2" s="1"/>
  <c r="AG6123" i="2"/>
  <c r="AH6123" i="2"/>
  <c r="AI6123" i="2"/>
  <c r="AJ6123" i="2"/>
  <c r="AE6124" i="2"/>
  <c r="AF6124" i="2" s="1"/>
  <c r="AG6124" i="2"/>
  <c r="AH6124" i="2"/>
  <c r="AI6124" i="2"/>
  <c r="AJ6124" i="2"/>
  <c r="AE6125" i="2"/>
  <c r="AF6125" i="2" s="1"/>
  <c r="AG6125" i="2"/>
  <c r="AH6125" i="2"/>
  <c r="AI6125" i="2"/>
  <c r="AJ6125" i="2"/>
  <c r="AE6126" i="2"/>
  <c r="AF6126" i="2" s="1"/>
  <c r="AG6126" i="2"/>
  <c r="AH6126" i="2"/>
  <c r="AI6126" i="2"/>
  <c r="AJ6126" i="2"/>
  <c r="AE6127" i="2"/>
  <c r="AF6127" i="2" s="1"/>
  <c r="AG6127" i="2"/>
  <c r="AH6127" i="2"/>
  <c r="AI6127" i="2"/>
  <c r="AJ6127" i="2"/>
  <c r="AE6128" i="2"/>
  <c r="AF6128" i="2" s="1"/>
  <c r="AG6128" i="2"/>
  <c r="AH6128" i="2"/>
  <c r="AI6128" i="2"/>
  <c r="AJ6128" i="2"/>
  <c r="AE6129" i="2"/>
  <c r="AF6129" i="2" s="1"/>
  <c r="AG6129" i="2"/>
  <c r="AH6129" i="2"/>
  <c r="AI6129" i="2"/>
  <c r="AJ6129" i="2"/>
  <c r="AE6130" i="2"/>
  <c r="AF6130" i="2" s="1"/>
  <c r="AG6130" i="2"/>
  <c r="AH6130" i="2"/>
  <c r="AI6130" i="2"/>
  <c r="AJ6130" i="2"/>
  <c r="AE6131" i="2"/>
  <c r="AF6131" i="2" s="1"/>
  <c r="AG6131" i="2"/>
  <c r="AH6131" i="2"/>
  <c r="AI6131" i="2"/>
  <c r="AJ6131" i="2"/>
  <c r="AE6132" i="2"/>
  <c r="AF6132" i="2" s="1"/>
  <c r="AG6132" i="2"/>
  <c r="AH6132" i="2"/>
  <c r="AI6132" i="2"/>
  <c r="AJ6132" i="2"/>
  <c r="AE6133" i="2"/>
  <c r="AF6133" i="2" s="1"/>
  <c r="AG6133" i="2"/>
  <c r="AH6133" i="2"/>
  <c r="AI6133" i="2"/>
  <c r="AJ6133" i="2"/>
  <c r="AE6134" i="2"/>
  <c r="AF6134" i="2" s="1"/>
  <c r="AG6134" i="2"/>
  <c r="AH6134" i="2"/>
  <c r="AI6134" i="2"/>
  <c r="AJ6134" i="2"/>
  <c r="AE6135" i="2"/>
  <c r="AF6135" i="2" s="1"/>
  <c r="AG6135" i="2"/>
  <c r="AH6135" i="2"/>
  <c r="AI6135" i="2"/>
  <c r="AJ6135" i="2"/>
  <c r="AE6136" i="2"/>
  <c r="AF6136" i="2" s="1"/>
  <c r="AG6136" i="2"/>
  <c r="AH6136" i="2"/>
  <c r="AI6136" i="2"/>
  <c r="AJ6136" i="2"/>
  <c r="AE6137" i="2"/>
  <c r="AF6137" i="2" s="1"/>
  <c r="AG6137" i="2"/>
  <c r="AH6137" i="2"/>
  <c r="AI6137" i="2"/>
  <c r="AJ6137" i="2"/>
  <c r="AE6138" i="2"/>
  <c r="AF6138" i="2" s="1"/>
  <c r="AG6138" i="2"/>
  <c r="AH6138" i="2"/>
  <c r="AI6138" i="2"/>
  <c r="AJ6138" i="2"/>
  <c r="AE6139" i="2"/>
  <c r="AF6139" i="2" s="1"/>
  <c r="AG6139" i="2"/>
  <c r="AH6139" i="2"/>
  <c r="AI6139" i="2"/>
  <c r="AJ6139" i="2"/>
  <c r="AE6140" i="2"/>
  <c r="AF6140" i="2" s="1"/>
  <c r="AG6140" i="2"/>
  <c r="AH6140" i="2"/>
  <c r="AI6140" i="2"/>
  <c r="AJ6140" i="2"/>
  <c r="AE6141" i="2"/>
  <c r="AF6141" i="2" s="1"/>
  <c r="AG6141" i="2"/>
  <c r="AH6141" i="2"/>
  <c r="AI6141" i="2"/>
  <c r="AJ6141" i="2"/>
  <c r="AE6142" i="2"/>
  <c r="AF6142" i="2" s="1"/>
  <c r="AG6142" i="2"/>
  <c r="AH6142" i="2"/>
  <c r="AI6142" i="2"/>
  <c r="AJ6142" i="2"/>
  <c r="AE6143" i="2"/>
  <c r="AF6143" i="2" s="1"/>
  <c r="AG6143" i="2"/>
  <c r="AH6143" i="2"/>
  <c r="AI6143" i="2"/>
  <c r="AJ6143" i="2"/>
  <c r="AE6144" i="2"/>
  <c r="AF6144" i="2" s="1"/>
  <c r="AG6144" i="2"/>
  <c r="AH6144" i="2"/>
  <c r="AI6144" i="2"/>
  <c r="AJ6144" i="2"/>
  <c r="AE6145" i="2"/>
  <c r="AF6145" i="2" s="1"/>
  <c r="AG6145" i="2"/>
  <c r="AH6145" i="2"/>
  <c r="AI6145" i="2"/>
  <c r="AJ6145" i="2"/>
  <c r="AE6146" i="2"/>
  <c r="AF6146" i="2" s="1"/>
  <c r="AG6146" i="2"/>
  <c r="AH6146" i="2"/>
  <c r="AI6146" i="2"/>
  <c r="AJ6146" i="2"/>
  <c r="AE6147" i="2"/>
  <c r="AF6147" i="2" s="1"/>
  <c r="AG6147" i="2"/>
  <c r="AH6147" i="2"/>
  <c r="AI6147" i="2"/>
  <c r="AJ6147" i="2"/>
  <c r="AE6148" i="2"/>
  <c r="AF6148" i="2" s="1"/>
  <c r="AG6148" i="2"/>
  <c r="AH6148" i="2"/>
  <c r="AI6148" i="2"/>
  <c r="AJ6148" i="2"/>
  <c r="AE6149" i="2"/>
  <c r="AF6149" i="2" s="1"/>
  <c r="AG6149" i="2"/>
  <c r="AH6149" i="2"/>
  <c r="AI6149" i="2"/>
  <c r="AJ6149" i="2"/>
  <c r="AE6150" i="2"/>
  <c r="AF6150" i="2" s="1"/>
  <c r="AG6150" i="2"/>
  <c r="AH6150" i="2"/>
  <c r="AI6150" i="2"/>
  <c r="AJ6150" i="2"/>
  <c r="AE6151" i="2"/>
  <c r="AF6151" i="2" s="1"/>
  <c r="AG6151" i="2"/>
  <c r="AH6151" i="2"/>
  <c r="AI6151" i="2"/>
  <c r="AJ6151" i="2"/>
  <c r="AE6152" i="2"/>
  <c r="AF6152" i="2" s="1"/>
  <c r="AG6152" i="2"/>
  <c r="AH6152" i="2"/>
  <c r="AI6152" i="2"/>
  <c r="AJ6152" i="2"/>
  <c r="AE6153" i="2"/>
  <c r="AF6153" i="2" s="1"/>
  <c r="AG6153" i="2"/>
  <c r="AH6153" i="2"/>
  <c r="AI6153" i="2"/>
  <c r="AJ6153" i="2"/>
  <c r="AE6154" i="2"/>
  <c r="AF6154" i="2" s="1"/>
  <c r="AG6154" i="2"/>
  <c r="AH6154" i="2"/>
  <c r="AI6154" i="2"/>
  <c r="AJ6154" i="2"/>
  <c r="AE6155" i="2"/>
  <c r="AF6155" i="2" s="1"/>
  <c r="AG6155" i="2"/>
  <c r="AH6155" i="2"/>
  <c r="AI6155" i="2"/>
  <c r="AJ6155" i="2"/>
  <c r="AE6156" i="2"/>
  <c r="AF6156" i="2" s="1"/>
  <c r="AG6156" i="2"/>
  <c r="AH6156" i="2"/>
  <c r="AI6156" i="2"/>
  <c r="AJ6156" i="2"/>
  <c r="AE6157" i="2"/>
  <c r="AF6157" i="2" s="1"/>
  <c r="AG6157" i="2"/>
  <c r="AH6157" i="2"/>
  <c r="AI6157" i="2"/>
  <c r="AJ6157" i="2"/>
  <c r="AE6158" i="2"/>
  <c r="AF6158" i="2" s="1"/>
  <c r="AG6158" i="2"/>
  <c r="AH6158" i="2"/>
  <c r="AI6158" i="2"/>
  <c r="AJ6158" i="2"/>
  <c r="AE6159" i="2"/>
  <c r="AF6159" i="2" s="1"/>
  <c r="AG6159" i="2"/>
  <c r="AH6159" i="2"/>
  <c r="AI6159" i="2"/>
  <c r="AJ6159" i="2"/>
  <c r="AE6160" i="2"/>
  <c r="AF6160" i="2" s="1"/>
  <c r="AG6160" i="2"/>
  <c r="AH6160" i="2"/>
  <c r="AI6160" i="2"/>
  <c r="AJ6160" i="2"/>
  <c r="AE6161" i="2"/>
  <c r="AF6161" i="2" s="1"/>
  <c r="AG6161" i="2"/>
  <c r="AH6161" i="2"/>
  <c r="AI6161" i="2"/>
  <c r="AJ6161" i="2"/>
  <c r="AE6162" i="2"/>
  <c r="AF6162" i="2" s="1"/>
  <c r="AG6162" i="2"/>
  <c r="AH6162" i="2"/>
  <c r="AI6162" i="2"/>
  <c r="AJ6162" i="2"/>
  <c r="AE6163" i="2"/>
  <c r="AF6163" i="2" s="1"/>
  <c r="AG6163" i="2"/>
  <c r="AH6163" i="2"/>
  <c r="AI6163" i="2"/>
  <c r="AJ6163" i="2"/>
  <c r="AE6164" i="2"/>
  <c r="AF6164" i="2" s="1"/>
  <c r="AG6164" i="2"/>
  <c r="AH6164" i="2"/>
  <c r="AI6164" i="2"/>
  <c r="AJ6164" i="2"/>
  <c r="AE6165" i="2"/>
  <c r="AF6165" i="2" s="1"/>
  <c r="AG6165" i="2"/>
  <c r="AH6165" i="2"/>
  <c r="AI6165" i="2"/>
  <c r="AJ6165" i="2"/>
  <c r="AE6166" i="2"/>
  <c r="AF6166" i="2" s="1"/>
  <c r="AG6166" i="2"/>
  <c r="AH6166" i="2"/>
  <c r="AI6166" i="2"/>
  <c r="AJ6166" i="2"/>
  <c r="AE6167" i="2"/>
  <c r="AF6167" i="2" s="1"/>
  <c r="AG6167" i="2"/>
  <c r="AH6167" i="2"/>
  <c r="AI6167" i="2"/>
  <c r="AJ6167" i="2"/>
  <c r="AE6168" i="2"/>
  <c r="AF6168" i="2" s="1"/>
  <c r="AG6168" i="2"/>
  <c r="AH6168" i="2"/>
  <c r="AI6168" i="2"/>
  <c r="AJ6168" i="2"/>
  <c r="AE6169" i="2"/>
  <c r="AF6169" i="2" s="1"/>
  <c r="AG6169" i="2"/>
  <c r="AH6169" i="2"/>
  <c r="AI6169" i="2"/>
  <c r="AJ6169" i="2"/>
  <c r="AE6170" i="2"/>
  <c r="AF6170" i="2" s="1"/>
  <c r="AG6170" i="2"/>
  <c r="AH6170" i="2"/>
  <c r="AI6170" i="2"/>
  <c r="AJ6170" i="2"/>
  <c r="AE6171" i="2"/>
  <c r="AF6171" i="2" s="1"/>
  <c r="AG6171" i="2"/>
  <c r="AH6171" i="2"/>
  <c r="AI6171" i="2"/>
  <c r="AJ6171" i="2"/>
  <c r="AE6172" i="2"/>
  <c r="AF6172" i="2" s="1"/>
  <c r="AG6172" i="2"/>
  <c r="AH6172" i="2"/>
  <c r="AI6172" i="2"/>
  <c r="AJ6172" i="2"/>
  <c r="AE6173" i="2"/>
  <c r="AF6173" i="2" s="1"/>
  <c r="AG6173" i="2"/>
  <c r="AH6173" i="2"/>
  <c r="AI6173" i="2"/>
  <c r="AJ6173" i="2"/>
  <c r="AE6174" i="2"/>
  <c r="AF6174" i="2" s="1"/>
  <c r="AG6174" i="2"/>
  <c r="AH6174" i="2"/>
  <c r="AI6174" i="2"/>
  <c r="AJ6174" i="2"/>
  <c r="AE6175" i="2"/>
  <c r="AF6175" i="2" s="1"/>
  <c r="AG6175" i="2"/>
  <c r="AH6175" i="2"/>
  <c r="AI6175" i="2"/>
  <c r="AJ6175" i="2"/>
  <c r="AE6176" i="2"/>
  <c r="AF6176" i="2" s="1"/>
  <c r="AG6176" i="2"/>
  <c r="AH6176" i="2"/>
  <c r="AI6176" i="2"/>
  <c r="AJ6176" i="2"/>
  <c r="AE6177" i="2"/>
  <c r="AF6177" i="2" s="1"/>
  <c r="AG6177" i="2"/>
  <c r="AH6177" i="2"/>
  <c r="AI6177" i="2"/>
  <c r="AJ6177" i="2"/>
  <c r="AE6178" i="2"/>
  <c r="AF6178" i="2" s="1"/>
  <c r="AG6178" i="2"/>
  <c r="AH6178" i="2"/>
  <c r="AI6178" i="2"/>
  <c r="AJ6178" i="2"/>
  <c r="AE6179" i="2"/>
  <c r="AF6179" i="2" s="1"/>
  <c r="AG6179" i="2"/>
  <c r="AH6179" i="2"/>
  <c r="AI6179" i="2"/>
  <c r="AJ6179" i="2"/>
  <c r="AE6180" i="2"/>
  <c r="AF6180" i="2" s="1"/>
  <c r="AG6180" i="2"/>
  <c r="AH6180" i="2"/>
  <c r="AI6180" i="2"/>
  <c r="AJ6180" i="2"/>
  <c r="AE6181" i="2"/>
  <c r="AF6181" i="2" s="1"/>
  <c r="AG6181" i="2"/>
  <c r="AH6181" i="2"/>
  <c r="AI6181" i="2"/>
  <c r="AJ6181" i="2"/>
  <c r="AE6182" i="2"/>
  <c r="AF6182" i="2" s="1"/>
  <c r="AG6182" i="2"/>
  <c r="AH6182" i="2"/>
  <c r="AI6182" i="2"/>
  <c r="AJ6182" i="2"/>
  <c r="AE6183" i="2"/>
  <c r="AF6183" i="2" s="1"/>
  <c r="AG6183" i="2"/>
  <c r="AH6183" i="2"/>
  <c r="AI6183" i="2"/>
  <c r="AJ6183" i="2"/>
  <c r="AE6184" i="2"/>
  <c r="AF6184" i="2" s="1"/>
  <c r="AG6184" i="2"/>
  <c r="AH6184" i="2"/>
  <c r="AI6184" i="2"/>
  <c r="AJ6184" i="2"/>
  <c r="AE6185" i="2"/>
  <c r="AF6185" i="2" s="1"/>
  <c r="AG6185" i="2"/>
  <c r="AH6185" i="2"/>
  <c r="AI6185" i="2"/>
  <c r="AJ6185" i="2"/>
  <c r="AE6186" i="2"/>
  <c r="AF6186" i="2" s="1"/>
  <c r="AG6186" i="2"/>
  <c r="AH6186" i="2"/>
  <c r="AI6186" i="2"/>
  <c r="AJ6186" i="2"/>
  <c r="AE6187" i="2"/>
  <c r="AF6187" i="2" s="1"/>
  <c r="AG6187" i="2"/>
  <c r="AH6187" i="2"/>
  <c r="AI6187" i="2"/>
  <c r="AJ6187" i="2"/>
  <c r="AE6188" i="2"/>
  <c r="AF6188" i="2" s="1"/>
  <c r="AG6188" i="2"/>
  <c r="AH6188" i="2"/>
  <c r="AI6188" i="2"/>
  <c r="AJ6188" i="2"/>
  <c r="AE6189" i="2"/>
  <c r="AF6189" i="2" s="1"/>
  <c r="AG6189" i="2"/>
  <c r="AH6189" i="2"/>
  <c r="AI6189" i="2"/>
  <c r="AJ6189" i="2"/>
  <c r="AE6190" i="2"/>
  <c r="AF6190" i="2" s="1"/>
  <c r="AG6190" i="2"/>
  <c r="AH6190" i="2"/>
  <c r="AI6190" i="2"/>
  <c r="AJ6190" i="2"/>
  <c r="AE6191" i="2"/>
  <c r="AF6191" i="2" s="1"/>
  <c r="AG6191" i="2"/>
  <c r="AH6191" i="2"/>
  <c r="AI6191" i="2"/>
  <c r="AJ6191" i="2"/>
  <c r="AE6192" i="2"/>
  <c r="AF6192" i="2" s="1"/>
  <c r="AG6192" i="2"/>
  <c r="AH6192" i="2"/>
  <c r="AI6192" i="2"/>
  <c r="AJ6192" i="2"/>
  <c r="AE6193" i="2"/>
  <c r="AF6193" i="2" s="1"/>
  <c r="AG6193" i="2"/>
  <c r="AH6193" i="2"/>
  <c r="AI6193" i="2"/>
  <c r="AJ6193" i="2"/>
  <c r="AE6194" i="2"/>
  <c r="AF6194" i="2" s="1"/>
  <c r="AG6194" i="2"/>
  <c r="AH6194" i="2"/>
  <c r="AI6194" i="2"/>
  <c r="AJ6194" i="2"/>
  <c r="AE6195" i="2"/>
  <c r="AF6195" i="2" s="1"/>
  <c r="AG6195" i="2"/>
  <c r="AH6195" i="2"/>
  <c r="AI6195" i="2"/>
  <c r="AJ6195" i="2"/>
  <c r="AE6196" i="2"/>
  <c r="AF6196" i="2" s="1"/>
  <c r="AG6196" i="2"/>
  <c r="AH6196" i="2"/>
  <c r="AI6196" i="2"/>
  <c r="AJ6196" i="2"/>
  <c r="AE6197" i="2"/>
  <c r="AF6197" i="2" s="1"/>
  <c r="AG6197" i="2"/>
  <c r="AH6197" i="2"/>
  <c r="AI6197" i="2"/>
  <c r="AJ6197" i="2"/>
  <c r="AE6198" i="2"/>
  <c r="AF6198" i="2" s="1"/>
  <c r="AG6198" i="2"/>
  <c r="AH6198" i="2"/>
  <c r="AI6198" i="2"/>
  <c r="AJ6198" i="2"/>
  <c r="AE6199" i="2"/>
  <c r="AF6199" i="2" s="1"/>
  <c r="AG6199" i="2"/>
  <c r="AH6199" i="2"/>
  <c r="AI6199" i="2"/>
  <c r="AJ6199" i="2"/>
  <c r="AE6200" i="2"/>
  <c r="AF6200" i="2" s="1"/>
  <c r="AG6200" i="2"/>
  <c r="AH6200" i="2"/>
  <c r="AI6200" i="2"/>
  <c r="AJ6200" i="2"/>
  <c r="AE6201" i="2"/>
  <c r="AF6201" i="2" s="1"/>
  <c r="AG6201" i="2"/>
  <c r="AH6201" i="2"/>
  <c r="AI6201" i="2"/>
  <c r="AJ6201" i="2"/>
  <c r="AE6202" i="2"/>
  <c r="AF6202" i="2" s="1"/>
  <c r="AG6202" i="2"/>
  <c r="AH6202" i="2"/>
  <c r="AI6202" i="2"/>
  <c r="AJ6202" i="2"/>
  <c r="AE6203" i="2"/>
  <c r="AF6203" i="2" s="1"/>
  <c r="AG6203" i="2"/>
  <c r="AH6203" i="2"/>
  <c r="AI6203" i="2"/>
  <c r="AJ6203" i="2"/>
  <c r="AE6204" i="2"/>
  <c r="AF6204" i="2" s="1"/>
  <c r="AG6204" i="2"/>
  <c r="AH6204" i="2"/>
  <c r="AI6204" i="2"/>
  <c r="AJ6204" i="2"/>
  <c r="AE6205" i="2"/>
  <c r="AF6205" i="2" s="1"/>
  <c r="AG6205" i="2"/>
  <c r="AH6205" i="2"/>
  <c r="AI6205" i="2"/>
  <c r="AJ6205" i="2"/>
  <c r="AE6206" i="2"/>
  <c r="AF6206" i="2" s="1"/>
  <c r="AG6206" i="2"/>
  <c r="AH6206" i="2"/>
  <c r="AI6206" i="2"/>
  <c r="AJ6206" i="2"/>
  <c r="AE6207" i="2"/>
  <c r="AF6207" i="2" s="1"/>
  <c r="AG6207" i="2"/>
  <c r="AH6207" i="2"/>
  <c r="AI6207" i="2"/>
  <c r="AJ6207" i="2"/>
  <c r="AE6208" i="2"/>
  <c r="AF6208" i="2" s="1"/>
  <c r="AG6208" i="2"/>
  <c r="AH6208" i="2"/>
  <c r="AI6208" i="2"/>
  <c r="AJ6208" i="2"/>
  <c r="AE6209" i="2"/>
  <c r="AF6209" i="2" s="1"/>
  <c r="AG6209" i="2"/>
  <c r="AH6209" i="2"/>
  <c r="AI6209" i="2"/>
  <c r="AJ6209" i="2"/>
  <c r="AE6210" i="2"/>
  <c r="AF6210" i="2" s="1"/>
  <c r="AG6210" i="2"/>
  <c r="AH6210" i="2"/>
  <c r="AI6210" i="2"/>
  <c r="AJ6210" i="2"/>
  <c r="AE6211" i="2"/>
  <c r="AF6211" i="2" s="1"/>
  <c r="AG6211" i="2"/>
  <c r="AH6211" i="2"/>
  <c r="AI6211" i="2"/>
  <c r="AJ6211" i="2"/>
  <c r="AE6212" i="2"/>
  <c r="AF6212" i="2" s="1"/>
  <c r="AG6212" i="2"/>
  <c r="AH6212" i="2"/>
  <c r="AI6212" i="2"/>
  <c r="AJ6212" i="2"/>
  <c r="AE6213" i="2"/>
  <c r="AF6213" i="2" s="1"/>
  <c r="AG6213" i="2"/>
  <c r="AH6213" i="2"/>
  <c r="AI6213" i="2"/>
  <c r="AJ6213" i="2"/>
  <c r="AE6214" i="2"/>
  <c r="AF6214" i="2" s="1"/>
  <c r="AG6214" i="2"/>
  <c r="AH6214" i="2"/>
  <c r="AI6214" i="2"/>
  <c r="AJ6214" i="2"/>
  <c r="AE6215" i="2"/>
  <c r="AF6215" i="2" s="1"/>
  <c r="AG6215" i="2"/>
  <c r="AH6215" i="2"/>
  <c r="AI6215" i="2"/>
  <c r="AJ6215" i="2"/>
  <c r="AE6216" i="2"/>
  <c r="AF6216" i="2" s="1"/>
  <c r="AG6216" i="2"/>
  <c r="AH6216" i="2"/>
  <c r="AI6216" i="2"/>
  <c r="AJ6216" i="2"/>
  <c r="AE6217" i="2"/>
  <c r="AF6217" i="2" s="1"/>
  <c r="AG6217" i="2"/>
  <c r="AH6217" i="2"/>
  <c r="AI6217" i="2"/>
  <c r="AJ6217" i="2"/>
  <c r="AE6218" i="2"/>
  <c r="AF6218" i="2" s="1"/>
  <c r="AG6218" i="2"/>
  <c r="AH6218" i="2"/>
  <c r="AI6218" i="2"/>
  <c r="AJ6218" i="2"/>
  <c r="AE6219" i="2"/>
  <c r="AF6219" i="2" s="1"/>
  <c r="AG6219" i="2"/>
  <c r="AH6219" i="2"/>
  <c r="AI6219" i="2"/>
  <c r="AJ6219" i="2"/>
  <c r="AE6220" i="2"/>
  <c r="AF6220" i="2" s="1"/>
  <c r="AG6220" i="2"/>
  <c r="AH6220" i="2"/>
  <c r="AI6220" i="2"/>
  <c r="AJ6220" i="2"/>
  <c r="AE6221" i="2"/>
  <c r="AF6221" i="2" s="1"/>
  <c r="AG6221" i="2"/>
  <c r="AH6221" i="2"/>
  <c r="AI6221" i="2"/>
  <c r="AJ6221" i="2"/>
  <c r="AE6222" i="2"/>
  <c r="AF6222" i="2" s="1"/>
  <c r="AG6222" i="2"/>
  <c r="AH6222" i="2"/>
  <c r="AI6222" i="2"/>
  <c r="AJ6222" i="2"/>
  <c r="AE6223" i="2"/>
  <c r="AF6223" i="2" s="1"/>
  <c r="AG6223" i="2"/>
  <c r="AH6223" i="2"/>
  <c r="AI6223" i="2"/>
  <c r="AJ6223" i="2"/>
  <c r="AE6224" i="2"/>
  <c r="AF6224" i="2" s="1"/>
  <c r="AG6224" i="2"/>
  <c r="AH6224" i="2"/>
  <c r="AI6224" i="2"/>
  <c r="AJ6224" i="2"/>
  <c r="AE6225" i="2"/>
  <c r="AF6225" i="2" s="1"/>
  <c r="AG6225" i="2"/>
  <c r="AH6225" i="2"/>
  <c r="AI6225" i="2"/>
  <c r="AJ6225" i="2"/>
  <c r="AE6226" i="2"/>
  <c r="AF6226" i="2" s="1"/>
  <c r="AG6226" i="2"/>
  <c r="AH6226" i="2"/>
  <c r="AI6226" i="2"/>
  <c r="AJ6226" i="2"/>
  <c r="AE6227" i="2"/>
  <c r="AF6227" i="2" s="1"/>
  <c r="AG6227" i="2"/>
  <c r="AH6227" i="2"/>
  <c r="AI6227" i="2"/>
  <c r="AJ6227" i="2"/>
  <c r="AE6228" i="2"/>
  <c r="AF6228" i="2" s="1"/>
  <c r="AG6228" i="2"/>
  <c r="AH6228" i="2"/>
  <c r="AI6228" i="2"/>
  <c r="AJ6228" i="2"/>
  <c r="AE6229" i="2"/>
  <c r="AF6229" i="2" s="1"/>
  <c r="AG6229" i="2"/>
  <c r="AH6229" i="2"/>
  <c r="AI6229" i="2"/>
  <c r="AJ6229" i="2"/>
  <c r="AE6230" i="2"/>
  <c r="AF6230" i="2" s="1"/>
  <c r="AG6230" i="2"/>
  <c r="AH6230" i="2"/>
  <c r="AI6230" i="2"/>
  <c r="AJ6230" i="2"/>
  <c r="AE6231" i="2"/>
  <c r="AF6231" i="2" s="1"/>
  <c r="AG6231" i="2"/>
  <c r="AH6231" i="2"/>
  <c r="AI6231" i="2"/>
  <c r="AJ6231" i="2"/>
  <c r="AE6232" i="2"/>
  <c r="AF6232" i="2" s="1"/>
  <c r="AG6232" i="2"/>
  <c r="AH6232" i="2"/>
  <c r="AI6232" i="2"/>
  <c r="AJ6232" i="2"/>
  <c r="AE6233" i="2"/>
  <c r="AF6233" i="2" s="1"/>
  <c r="AG6233" i="2"/>
  <c r="AH6233" i="2"/>
  <c r="AI6233" i="2"/>
  <c r="AJ6233" i="2"/>
  <c r="AE6234" i="2"/>
  <c r="AF6234" i="2" s="1"/>
  <c r="AG6234" i="2"/>
  <c r="AH6234" i="2"/>
  <c r="AI6234" i="2"/>
  <c r="AJ6234" i="2"/>
  <c r="AE6235" i="2"/>
  <c r="AF6235" i="2" s="1"/>
  <c r="AG6235" i="2"/>
  <c r="AH6235" i="2"/>
  <c r="AI6235" i="2"/>
  <c r="AJ6235" i="2"/>
  <c r="AE6236" i="2"/>
  <c r="AF6236" i="2" s="1"/>
  <c r="AG6236" i="2"/>
  <c r="AH6236" i="2"/>
  <c r="AI6236" i="2"/>
  <c r="AJ6236" i="2"/>
  <c r="AE6237" i="2"/>
  <c r="AF6237" i="2" s="1"/>
  <c r="AG6237" i="2"/>
  <c r="AH6237" i="2"/>
  <c r="AI6237" i="2"/>
  <c r="AJ6237" i="2"/>
  <c r="AE6238" i="2"/>
  <c r="AF6238" i="2" s="1"/>
  <c r="AG6238" i="2"/>
  <c r="AH6238" i="2"/>
  <c r="AI6238" i="2"/>
  <c r="AJ6238" i="2"/>
  <c r="AE6239" i="2"/>
  <c r="AF6239" i="2" s="1"/>
  <c r="AG6239" i="2"/>
  <c r="AH6239" i="2"/>
  <c r="AI6239" i="2"/>
  <c r="AJ6239" i="2"/>
  <c r="AE6240" i="2"/>
  <c r="AF6240" i="2" s="1"/>
  <c r="AG6240" i="2"/>
  <c r="AH6240" i="2"/>
  <c r="AI6240" i="2"/>
  <c r="AJ6240" i="2"/>
  <c r="AE6241" i="2"/>
  <c r="AF6241" i="2" s="1"/>
  <c r="AG6241" i="2"/>
  <c r="AH6241" i="2"/>
  <c r="AI6241" i="2"/>
  <c r="AJ6241" i="2"/>
  <c r="AE6242" i="2"/>
  <c r="AF6242" i="2" s="1"/>
  <c r="AG6242" i="2"/>
  <c r="AH6242" i="2"/>
  <c r="AI6242" i="2"/>
  <c r="AJ6242" i="2"/>
  <c r="AE6243" i="2"/>
  <c r="AF6243" i="2" s="1"/>
  <c r="AG6243" i="2"/>
  <c r="AH6243" i="2"/>
  <c r="AI6243" i="2"/>
  <c r="AJ6243" i="2"/>
  <c r="AE6244" i="2"/>
  <c r="AF6244" i="2" s="1"/>
  <c r="AG6244" i="2"/>
  <c r="AH6244" i="2"/>
  <c r="AI6244" i="2"/>
  <c r="AJ6244" i="2"/>
  <c r="AE6245" i="2"/>
  <c r="AF6245" i="2" s="1"/>
  <c r="AG6245" i="2"/>
  <c r="AH6245" i="2"/>
  <c r="AI6245" i="2"/>
  <c r="AJ6245" i="2"/>
  <c r="AE6246" i="2"/>
  <c r="AF6246" i="2" s="1"/>
  <c r="AG6246" i="2"/>
  <c r="AH6246" i="2"/>
  <c r="AI6246" i="2"/>
  <c r="AJ6246" i="2"/>
  <c r="AE6247" i="2"/>
  <c r="AF6247" i="2" s="1"/>
  <c r="AG6247" i="2"/>
  <c r="AH6247" i="2"/>
  <c r="AI6247" i="2"/>
  <c r="AJ6247" i="2"/>
  <c r="AE6248" i="2"/>
  <c r="AF6248" i="2" s="1"/>
  <c r="AG6248" i="2"/>
  <c r="AH6248" i="2"/>
  <c r="AI6248" i="2"/>
  <c r="AJ6248" i="2"/>
  <c r="AE6249" i="2"/>
  <c r="AF6249" i="2" s="1"/>
  <c r="AG6249" i="2"/>
  <c r="AH6249" i="2"/>
  <c r="AI6249" i="2"/>
  <c r="AJ6249" i="2"/>
  <c r="AE6250" i="2"/>
  <c r="AF6250" i="2" s="1"/>
  <c r="AG6250" i="2"/>
  <c r="AH6250" i="2"/>
  <c r="AI6250" i="2"/>
  <c r="AJ6250" i="2"/>
  <c r="AE6251" i="2"/>
  <c r="AF6251" i="2" s="1"/>
  <c r="AG6251" i="2"/>
  <c r="AH6251" i="2"/>
  <c r="AI6251" i="2"/>
  <c r="AJ6251" i="2"/>
  <c r="AE6252" i="2"/>
  <c r="AF6252" i="2" s="1"/>
  <c r="AG6252" i="2"/>
  <c r="AH6252" i="2"/>
  <c r="AI6252" i="2"/>
  <c r="AJ6252" i="2"/>
  <c r="AE6253" i="2"/>
  <c r="AF6253" i="2" s="1"/>
  <c r="AG6253" i="2"/>
  <c r="AH6253" i="2"/>
  <c r="AI6253" i="2"/>
  <c r="AJ6253" i="2"/>
  <c r="AE6254" i="2"/>
  <c r="AF6254" i="2" s="1"/>
  <c r="AG6254" i="2"/>
  <c r="AH6254" i="2"/>
  <c r="AI6254" i="2"/>
  <c r="AJ6254" i="2"/>
  <c r="AE6255" i="2"/>
  <c r="AF6255" i="2" s="1"/>
  <c r="AG6255" i="2"/>
  <c r="AH6255" i="2"/>
  <c r="AI6255" i="2"/>
  <c r="AJ6255" i="2"/>
  <c r="AE6256" i="2"/>
  <c r="AF6256" i="2" s="1"/>
  <c r="AG6256" i="2"/>
  <c r="AH6256" i="2"/>
  <c r="AI6256" i="2"/>
  <c r="AJ6256" i="2"/>
  <c r="AE6257" i="2"/>
  <c r="AF6257" i="2" s="1"/>
  <c r="AG6257" i="2"/>
  <c r="AH6257" i="2"/>
  <c r="AI6257" i="2"/>
  <c r="AJ6257" i="2"/>
  <c r="AE6258" i="2"/>
  <c r="AF6258" i="2" s="1"/>
  <c r="AG6258" i="2"/>
  <c r="AH6258" i="2"/>
  <c r="AI6258" i="2"/>
  <c r="AJ6258" i="2"/>
  <c r="AE6259" i="2"/>
  <c r="AF6259" i="2" s="1"/>
  <c r="AG6259" i="2"/>
  <c r="AH6259" i="2"/>
  <c r="AI6259" i="2"/>
  <c r="AJ6259" i="2"/>
  <c r="AE6260" i="2"/>
  <c r="AF6260" i="2" s="1"/>
  <c r="AG6260" i="2"/>
  <c r="AH6260" i="2"/>
  <c r="AI6260" i="2"/>
  <c r="AJ6260" i="2"/>
  <c r="AE6261" i="2"/>
  <c r="AF6261" i="2" s="1"/>
  <c r="AG6261" i="2"/>
  <c r="AH6261" i="2"/>
  <c r="AI6261" i="2"/>
  <c r="AJ6261" i="2"/>
  <c r="AE6262" i="2"/>
  <c r="AF6262" i="2" s="1"/>
  <c r="AG6262" i="2"/>
  <c r="AH6262" i="2"/>
  <c r="AI6262" i="2"/>
  <c r="AJ6262" i="2"/>
  <c r="AE6263" i="2"/>
  <c r="AF6263" i="2" s="1"/>
  <c r="AG6263" i="2"/>
  <c r="AH6263" i="2"/>
  <c r="AI6263" i="2"/>
  <c r="AJ6263" i="2"/>
  <c r="AE6264" i="2"/>
  <c r="AF6264" i="2" s="1"/>
  <c r="AG6264" i="2"/>
  <c r="AH6264" i="2"/>
  <c r="AI6264" i="2"/>
  <c r="AJ6264" i="2"/>
  <c r="AE6265" i="2"/>
  <c r="AF6265" i="2" s="1"/>
  <c r="AG6265" i="2"/>
  <c r="AH6265" i="2"/>
  <c r="AI6265" i="2"/>
  <c r="AJ6265" i="2"/>
  <c r="AE6266" i="2"/>
  <c r="AF6266" i="2" s="1"/>
  <c r="AG6266" i="2"/>
  <c r="AH6266" i="2"/>
  <c r="AI6266" i="2"/>
  <c r="AJ6266" i="2"/>
  <c r="AE6267" i="2"/>
  <c r="AF6267" i="2" s="1"/>
  <c r="AG6267" i="2"/>
  <c r="AH6267" i="2"/>
  <c r="AI6267" i="2"/>
  <c r="AJ6267" i="2"/>
  <c r="AE6268" i="2"/>
  <c r="AF6268" i="2" s="1"/>
  <c r="AG6268" i="2"/>
  <c r="AH6268" i="2"/>
  <c r="AI6268" i="2"/>
  <c r="AJ6268" i="2"/>
  <c r="AE6269" i="2"/>
  <c r="AF6269" i="2" s="1"/>
  <c r="AG6269" i="2"/>
  <c r="AH6269" i="2"/>
  <c r="AI6269" i="2"/>
  <c r="AJ6269" i="2"/>
  <c r="AE6270" i="2"/>
  <c r="AF6270" i="2" s="1"/>
  <c r="AG6270" i="2"/>
  <c r="AH6270" i="2"/>
  <c r="AI6270" i="2"/>
  <c r="AJ6270" i="2"/>
  <c r="AE6271" i="2"/>
  <c r="AF6271" i="2" s="1"/>
  <c r="AG6271" i="2"/>
  <c r="AH6271" i="2"/>
  <c r="AI6271" i="2"/>
  <c r="AJ6271" i="2"/>
  <c r="AE6272" i="2"/>
  <c r="AF6272" i="2" s="1"/>
  <c r="AG6272" i="2"/>
  <c r="AH6272" i="2"/>
  <c r="AI6272" i="2"/>
  <c r="AJ6272" i="2"/>
  <c r="AE6273" i="2"/>
  <c r="AF6273" i="2" s="1"/>
  <c r="AG6273" i="2"/>
  <c r="AH6273" i="2"/>
  <c r="AI6273" i="2"/>
  <c r="AJ6273" i="2"/>
  <c r="AE6274" i="2"/>
  <c r="AF6274" i="2" s="1"/>
  <c r="AG6274" i="2"/>
  <c r="AH6274" i="2"/>
  <c r="AI6274" i="2"/>
  <c r="AJ6274" i="2"/>
  <c r="AE6275" i="2"/>
  <c r="AF6275" i="2" s="1"/>
  <c r="AG6275" i="2"/>
  <c r="AH6275" i="2"/>
  <c r="AI6275" i="2"/>
  <c r="AJ6275" i="2"/>
  <c r="AE6276" i="2"/>
  <c r="AF6276" i="2" s="1"/>
  <c r="AG6276" i="2"/>
  <c r="AH6276" i="2"/>
  <c r="AI6276" i="2"/>
  <c r="AJ6276" i="2"/>
  <c r="AE6277" i="2"/>
  <c r="AF6277" i="2" s="1"/>
  <c r="AG6277" i="2"/>
  <c r="AH6277" i="2"/>
  <c r="AI6277" i="2"/>
  <c r="AJ6277" i="2"/>
  <c r="AE6278" i="2"/>
  <c r="AF6278" i="2" s="1"/>
  <c r="AG6278" i="2"/>
  <c r="AH6278" i="2"/>
  <c r="AI6278" i="2"/>
  <c r="AJ6278" i="2"/>
  <c r="AE6279" i="2"/>
  <c r="AF6279" i="2" s="1"/>
  <c r="AG6279" i="2"/>
  <c r="AH6279" i="2"/>
  <c r="AI6279" i="2"/>
  <c r="AJ6279" i="2"/>
  <c r="AE6280" i="2"/>
  <c r="AF6280" i="2" s="1"/>
  <c r="AG6280" i="2"/>
  <c r="AH6280" i="2"/>
  <c r="AI6280" i="2"/>
  <c r="AJ6280" i="2"/>
  <c r="AE6281" i="2"/>
  <c r="AF6281" i="2" s="1"/>
  <c r="AG6281" i="2"/>
  <c r="AH6281" i="2"/>
  <c r="AI6281" i="2"/>
  <c r="AJ6281" i="2"/>
  <c r="AE6282" i="2"/>
  <c r="AF6282" i="2" s="1"/>
  <c r="AG6282" i="2"/>
  <c r="AH6282" i="2"/>
  <c r="AI6282" i="2"/>
  <c r="AJ6282" i="2"/>
  <c r="AE6283" i="2"/>
  <c r="AF6283" i="2" s="1"/>
  <c r="AG6283" i="2"/>
  <c r="AH6283" i="2"/>
  <c r="AI6283" i="2"/>
  <c r="AJ6283" i="2"/>
  <c r="AE6284" i="2"/>
  <c r="AF6284" i="2" s="1"/>
  <c r="AG6284" i="2"/>
  <c r="AH6284" i="2"/>
  <c r="AI6284" i="2"/>
  <c r="AJ6284" i="2"/>
  <c r="AE6285" i="2"/>
  <c r="AF6285" i="2" s="1"/>
  <c r="AG6285" i="2"/>
  <c r="AH6285" i="2"/>
  <c r="AI6285" i="2"/>
  <c r="AJ6285" i="2"/>
  <c r="AE6286" i="2"/>
  <c r="AF6286" i="2" s="1"/>
  <c r="AG6286" i="2"/>
  <c r="AH6286" i="2"/>
  <c r="AI6286" i="2"/>
  <c r="AJ6286" i="2"/>
  <c r="AE6287" i="2"/>
  <c r="AF6287" i="2" s="1"/>
  <c r="AG6287" i="2"/>
  <c r="AH6287" i="2"/>
  <c r="AI6287" i="2"/>
  <c r="AJ6287" i="2"/>
  <c r="AE6288" i="2"/>
  <c r="AF6288" i="2" s="1"/>
  <c r="AG6288" i="2"/>
  <c r="AH6288" i="2"/>
  <c r="AI6288" i="2"/>
  <c r="AJ6288" i="2"/>
  <c r="AE6289" i="2"/>
  <c r="AF6289" i="2" s="1"/>
  <c r="AG6289" i="2"/>
  <c r="AH6289" i="2"/>
  <c r="AI6289" i="2"/>
  <c r="AJ6289" i="2"/>
  <c r="AE6290" i="2"/>
  <c r="AF6290" i="2" s="1"/>
  <c r="AG6290" i="2"/>
  <c r="AH6290" i="2"/>
  <c r="AI6290" i="2"/>
  <c r="AJ6290" i="2"/>
  <c r="AE6291" i="2"/>
  <c r="AF6291" i="2" s="1"/>
  <c r="AG6291" i="2"/>
  <c r="AH6291" i="2"/>
  <c r="AI6291" i="2"/>
  <c r="AJ6291" i="2"/>
  <c r="AE6292" i="2"/>
  <c r="AF6292" i="2" s="1"/>
  <c r="AG6292" i="2"/>
  <c r="AH6292" i="2"/>
  <c r="AI6292" i="2"/>
  <c r="AJ6292" i="2"/>
  <c r="AE6293" i="2"/>
  <c r="AF6293" i="2" s="1"/>
  <c r="AG6293" i="2"/>
  <c r="AH6293" i="2"/>
  <c r="AI6293" i="2"/>
  <c r="AJ6293" i="2"/>
  <c r="AE6294" i="2"/>
  <c r="AF6294" i="2" s="1"/>
  <c r="AG6294" i="2"/>
  <c r="AH6294" i="2"/>
  <c r="AI6294" i="2"/>
  <c r="AJ6294" i="2"/>
  <c r="AE6295" i="2"/>
  <c r="AF6295" i="2" s="1"/>
  <c r="AG6295" i="2"/>
  <c r="AH6295" i="2"/>
  <c r="AI6295" i="2"/>
  <c r="AJ6295" i="2"/>
  <c r="AE6296" i="2"/>
  <c r="AF6296" i="2" s="1"/>
  <c r="AG6296" i="2"/>
  <c r="AH6296" i="2"/>
  <c r="AI6296" i="2"/>
  <c r="AJ6296" i="2"/>
  <c r="AE6297" i="2"/>
  <c r="AF6297" i="2" s="1"/>
  <c r="AG6297" i="2"/>
  <c r="AH6297" i="2"/>
  <c r="AI6297" i="2"/>
  <c r="AJ6297" i="2"/>
  <c r="AE6298" i="2"/>
  <c r="AF6298" i="2" s="1"/>
  <c r="AG6298" i="2"/>
  <c r="AH6298" i="2"/>
  <c r="AI6298" i="2"/>
  <c r="AJ6298" i="2"/>
  <c r="AE6299" i="2"/>
  <c r="AF6299" i="2" s="1"/>
  <c r="AG6299" i="2"/>
  <c r="AH6299" i="2"/>
  <c r="AI6299" i="2"/>
  <c r="AJ6299" i="2"/>
  <c r="AE6300" i="2"/>
  <c r="AF6300" i="2" s="1"/>
  <c r="AG6300" i="2"/>
  <c r="AH6300" i="2"/>
  <c r="AI6300" i="2"/>
  <c r="AJ6300" i="2"/>
  <c r="AE6301" i="2"/>
  <c r="AF6301" i="2" s="1"/>
  <c r="AG6301" i="2"/>
  <c r="AH6301" i="2"/>
  <c r="AI6301" i="2"/>
  <c r="AJ6301" i="2"/>
  <c r="AE6302" i="2"/>
  <c r="AF6302" i="2" s="1"/>
  <c r="AG6302" i="2"/>
  <c r="AH6302" i="2"/>
  <c r="AI6302" i="2"/>
  <c r="AJ6302" i="2"/>
  <c r="AE6303" i="2"/>
  <c r="AF6303" i="2" s="1"/>
  <c r="AG6303" i="2"/>
  <c r="AH6303" i="2"/>
  <c r="AI6303" i="2"/>
  <c r="AJ6303" i="2"/>
  <c r="AE6304" i="2"/>
  <c r="AF6304" i="2" s="1"/>
  <c r="AG6304" i="2"/>
  <c r="AH6304" i="2"/>
  <c r="AI6304" i="2"/>
  <c r="AJ6304" i="2"/>
  <c r="AE6305" i="2"/>
  <c r="AF6305" i="2" s="1"/>
  <c r="AG6305" i="2"/>
  <c r="AH6305" i="2"/>
  <c r="AI6305" i="2"/>
  <c r="AJ6305" i="2"/>
  <c r="AE6306" i="2"/>
  <c r="AF6306" i="2" s="1"/>
  <c r="AG6306" i="2"/>
  <c r="AH6306" i="2"/>
  <c r="AI6306" i="2"/>
  <c r="AJ6306" i="2"/>
  <c r="AE6307" i="2"/>
  <c r="AF6307" i="2" s="1"/>
  <c r="AG6307" i="2"/>
  <c r="AH6307" i="2"/>
  <c r="AI6307" i="2"/>
  <c r="AJ6307" i="2"/>
  <c r="AE6308" i="2"/>
  <c r="AF6308" i="2" s="1"/>
  <c r="AG6308" i="2"/>
  <c r="AH6308" i="2"/>
  <c r="AI6308" i="2"/>
  <c r="AJ6308" i="2"/>
  <c r="AE6309" i="2"/>
  <c r="AF6309" i="2" s="1"/>
  <c r="AG6309" i="2"/>
  <c r="AH6309" i="2"/>
  <c r="AI6309" i="2"/>
  <c r="AJ6309" i="2"/>
  <c r="AE6310" i="2"/>
  <c r="AF6310" i="2" s="1"/>
  <c r="AG6310" i="2"/>
  <c r="AH6310" i="2"/>
  <c r="AI6310" i="2"/>
  <c r="AJ6310" i="2"/>
  <c r="AE6311" i="2"/>
  <c r="AF6311" i="2" s="1"/>
  <c r="AG6311" i="2"/>
  <c r="AH6311" i="2"/>
  <c r="AI6311" i="2"/>
  <c r="AJ6311" i="2"/>
  <c r="AE6312" i="2"/>
  <c r="AF6312" i="2" s="1"/>
  <c r="AG6312" i="2"/>
  <c r="AH6312" i="2"/>
  <c r="AI6312" i="2"/>
  <c r="AJ6312" i="2"/>
  <c r="AE6313" i="2"/>
  <c r="AF6313" i="2" s="1"/>
  <c r="AG6313" i="2"/>
  <c r="AH6313" i="2"/>
  <c r="AI6313" i="2"/>
  <c r="AJ6313" i="2"/>
  <c r="AE6314" i="2"/>
  <c r="AF6314" i="2" s="1"/>
  <c r="AG6314" i="2"/>
  <c r="AH6314" i="2"/>
  <c r="AI6314" i="2"/>
  <c r="AJ6314" i="2"/>
  <c r="AE6315" i="2"/>
  <c r="AF6315" i="2" s="1"/>
  <c r="AG6315" i="2"/>
  <c r="AH6315" i="2"/>
  <c r="AI6315" i="2"/>
  <c r="AJ6315" i="2"/>
  <c r="AE6316" i="2"/>
  <c r="AF6316" i="2" s="1"/>
  <c r="AG6316" i="2"/>
  <c r="AH6316" i="2"/>
  <c r="AI6316" i="2"/>
  <c r="AJ6316" i="2"/>
  <c r="AE6317" i="2"/>
  <c r="AF6317" i="2" s="1"/>
  <c r="AG6317" i="2"/>
  <c r="AH6317" i="2"/>
  <c r="AI6317" i="2"/>
  <c r="AJ6317" i="2"/>
  <c r="AE6318" i="2"/>
  <c r="AF6318" i="2" s="1"/>
  <c r="AG6318" i="2"/>
  <c r="AH6318" i="2"/>
  <c r="AI6318" i="2"/>
  <c r="AJ6318" i="2"/>
  <c r="AE6319" i="2"/>
  <c r="AF6319" i="2" s="1"/>
  <c r="AG6319" i="2"/>
  <c r="AH6319" i="2"/>
  <c r="AI6319" i="2"/>
  <c r="AJ6319" i="2"/>
  <c r="AE6320" i="2"/>
  <c r="AF6320" i="2" s="1"/>
  <c r="AG6320" i="2"/>
  <c r="AH6320" i="2"/>
  <c r="AI6320" i="2"/>
  <c r="AJ6320" i="2"/>
  <c r="AE6321" i="2"/>
  <c r="AF6321" i="2" s="1"/>
  <c r="AG6321" i="2"/>
  <c r="AH6321" i="2"/>
  <c r="AI6321" i="2"/>
  <c r="AJ6321" i="2"/>
  <c r="AE6322" i="2"/>
  <c r="AF6322" i="2" s="1"/>
  <c r="AG6322" i="2"/>
  <c r="AH6322" i="2"/>
  <c r="AI6322" i="2"/>
  <c r="AJ6322" i="2"/>
  <c r="AE6323" i="2"/>
  <c r="AF6323" i="2" s="1"/>
  <c r="AG6323" i="2"/>
  <c r="AH6323" i="2"/>
  <c r="AI6323" i="2"/>
  <c r="AJ6323" i="2"/>
  <c r="AE6324" i="2"/>
  <c r="AF6324" i="2" s="1"/>
  <c r="AG6324" i="2"/>
  <c r="AH6324" i="2"/>
  <c r="AI6324" i="2"/>
  <c r="AJ6324" i="2"/>
  <c r="AE6325" i="2"/>
  <c r="AF6325" i="2" s="1"/>
  <c r="AG6325" i="2"/>
  <c r="AH6325" i="2"/>
  <c r="AI6325" i="2"/>
  <c r="AJ6325" i="2"/>
  <c r="AE6326" i="2"/>
  <c r="AF6326" i="2" s="1"/>
  <c r="AG6326" i="2"/>
  <c r="AH6326" i="2"/>
  <c r="AI6326" i="2"/>
  <c r="AJ6326" i="2"/>
  <c r="AE6327" i="2"/>
  <c r="AF6327" i="2" s="1"/>
  <c r="AG6327" i="2"/>
  <c r="AH6327" i="2"/>
  <c r="AI6327" i="2"/>
  <c r="AJ6327" i="2"/>
  <c r="AE6328" i="2"/>
  <c r="AF6328" i="2" s="1"/>
  <c r="AG6328" i="2"/>
  <c r="AH6328" i="2"/>
  <c r="AI6328" i="2"/>
  <c r="AJ6328" i="2"/>
  <c r="AE6329" i="2"/>
  <c r="AF6329" i="2" s="1"/>
  <c r="AG6329" i="2"/>
  <c r="AH6329" i="2"/>
  <c r="AI6329" i="2"/>
  <c r="AJ6329" i="2"/>
  <c r="AE6330" i="2"/>
  <c r="AF6330" i="2" s="1"/>
  <c r="AG6330" i="2"/>
  <c r="AH6330" i="2"/>
  <c r="AI6330" i="2"/>
  <c r="AJ6330" i="2"/>
  <c r="AE6331" i="2"/>
  <c r="AF6331" i="2" s="1"/>
  <c r="AG6331" i="2"/>
  <c r="AH6331" i="2"/>
  <c r="AI6331" i="2"/>
  <c r="AJ6331" i="2"/>
  <c r="AE6332" i="2"/>
  <c r="AF6332" i="2" s="1"/>
  <c r="AG6332" i="2"/>
  <c r="AH6332" i="2"/>
  <c r="AI6332" i="2"/>
  <c r="AJ6332" i="2"/>
  <c r="AE6333" i="2"/>
  <c r="AF6333" i="2" s="1"/>
  <c r="AG6333" i="2"/>
  <c r="AH6333" i="2"/>
  <c r="AI6333" i="2"/>
  <c r="AJ6333" i="2"/>
  <c r="AE6334" i="2"/>
  <c r="AF6334" i="2" s="1"/>
  <c r="AG6334" i="2"/>
  <c r="AH6334" i="2"/>
  <c r="AI6334" i="2"/>
  <c r="AJ6334" i="2"/>
  <c r="AE6335" i="2"/>
  <c r="AF6335" i="2" s="1"/>
  <c r="AG6335" i="2"/>
  <c r="AH6335" i="2"/>
  <c r="AI6335" i="2"/>
  <c r="AJ6335" i="2"/>
  <c r="AE6336" i="2"/>
  <c r="AF6336" i="2" s="1"/>
  <c r="AG6336" i="2"/>
  <c r="AH6336" i="2"/>
  <c r="AI6336" i="2"/>
  <c r="AJ6336" i="2"/>
  <c r="AE6337" i="2"/>
  <c r="AF6337" i="2" s="1"/>
  <c r="AG6337" i="2"/>
  <c r="AH6337" i="2"/>
  <c r="AI6337" i="2"/>
  <c r="AJ6337" i="2"/>
  <c r="AE6338" i="2"/>
  <c r="AF6338" i="2" s="1"/>
  <c r="AG6338" i="2"/>
  <c r="AH6338" i="2"/>
  <c r="AI6338" i="2"/>
  <c r="AJ6338" i="2"/>
  <c r="AE6339" i="2"/>
  <c r="AF6339" i="2" s="1"/>
  <c r="AG6339" i="2"/>
  <c r="AH6339" i="2"/>
  <c r="AI6339" i="2"/>
  <c r="AJ6339" i="2"/>
  <c r="AE6340" i="2"/>
  <c r="AF6340" i="2" s="1"/>
  <c r="AG6340" i="2"/>
  <c r="AH6340" i="2"/>
  <c r="AI6340" i="2"/>
  <c r="AJ6340" i="2"/>
  <c r="AE6341" i="2"/>
  <c r="AF6341" i="2" s="1"/>
  <c r="AG6341" i="2"/>
  <c r="AH6341" i="2"/>
  <c r="AI6341" i="2"/>
  <c r="AJ6341" i="2"/>
  <c r="AE6342" i="2"/>
  <c r="AF6342" i="2" s="1"/>
  <c r="AG6342" i="2"/>
  <c r="AH6342" i="2"/>
  <c r="AI6342" i="2"/>
  <c r="AJ6342" i="2"/>
  <c r="AE6343" i="2"/>
  <c r="AF6343" i="2" s="1"/>
  <c r="AG6343" i="2"/>
  <c r="AH6343" i="2"/>
  <c r="AI6343" i="2"/>
  <c r="AJ6343" i="2"/>
  <c r="AE6344" i="2"/>
  <c r="AF6344" i="2" s="1"/>
  <c r="AG6344" i="2"/>
  <c r="AH6344" i="2"/>
  <c r="AI6344" i="2"/>
  <c r="AJ6344" i="2"/>
  <c r="AE6345" i="2"/>
  <c r="AF6345" i="2" s="1"/>
  <c r="AG6345" i="2"/>
  <c r="AH6345" i="2"/>
  <c r="AI6345" i="2"/>
  <c r="AJ6345" i="2"/>
  <c r="AE6346" i="2"/>
  <c r="AF6346" i="2" s="1"/>
  <c r="AG6346" i="2"/>
  <c r="AH6346" i="2"/>
  <c r="AI6346" i="2"/>
  <c r="AJ6346" i="2"/>
  <c r="AE6347" i="2"/>
  <c r="AF6347" i="2" s="1"/>
  <c r="AG6347" i="2"/>
  <c r="AH6347" i="2"/>
  <c r="AI6347" i="2"/>
  <c r="AJ6347" i="2"/>
  <c r="AE6348" i="2"/>
  <c r="AF6348" i="2" s="1"/>
  <c r="AG6348" i="2"/>
  <c r="AH6348" i="2"/>
  <c r="AI6348" i="2"/>
  <c r="AJ6348" i="2"/>
  <c r="AE6349" i="2"/>
  <c r="AF6349" i="2" s="1"/>
  <c r="AG6349" i="2"/>
  <c r="AH6349" i="2"/>
  <c r="AI6349" i="2"/>
  <c r="AJ6349" i="2"/>
  <c r="AE6350" i="2"/>
  <c r="AF6350" i="2" s="1"/>
  <c r="AG6350" i="2"/>
  <c r="AH6350" i="2"/>
  <c r="AI6350" i="2"/>
  <c r="AJ6350" i="2"/>
  <c r="AE6351" i="2"/>
  <c r="AF6351" i="2" s="1"/>
  <c r="AG6351" i="2"/>
  <c r="AH6351" i="2"/>
  <c r="AI6351" i="2"/>
  <c r="AJ6351" i="2"/>
  <c r="AE6352" i="2"/>
  <c r="AF6352" i="2" s="1"/>
  <c r="AG6352" i="2"/>
  <c r="AH6352" i="2"/>
  <c r="AI6352" i="2"/>
  <c r="AJ6352" i="2"/>
  <c r="AE6353" i="2"/>
  <c r="AF6353" i="2" s="1"/>
  <c r="AG6353" i="2"/>
  <c r="AH6353" i="2"/>
  <c r="AI6353" i="2"/>
  <c r="AJ6353" i="2"/>
  <c r="AE6354" i="2"/>
  <c r="AF6354" i="2" s="1"/>
  <c r="AG6354" i="2"/>
  <c r="AH6354" i="2"/>
  <c r="AI6354" i="2"/>
  <c r="AJ6354" i="2"/>
  <c r="AE6355" i="2"/>
  <c r="AF6355" i="2" s="1"/>
  <c r="AG6355" i="2"/>
  <c r="AH6355" i="2"/>
  <c r="AI6355" i="2"/>
  <c r="AJ6355" i="2"/>
  <c r="AE6356" i="2"/>
  <c r="AF6356" i="2" s="1"/>
  <c r="AG6356" i="2"/>
  <c r="AH6356" i="2"/>
  <c r="AI6356" i="2"/>
  <c r="AJ6356" i="2"/>
  <c r="AE6357" i="2"/>
  <c r="AF6357" i="2" s="1"/>
  <c r="AG6357" i="2"/>
  <c r="AH6357" i="2"/>
  <c r="AI6357" i="2"/>
  <c r="AJ6357" i="2"/>
  <c r="AE6358" i="2"/>
  <c r="AF6358" i="2" s="1"/>
  <c r="AG6358" i="2"/>
  <c r="AH6358" i="2"/>
  <c r="AI6358" i="2"/>
  <c r="AJ6358" i="2"/>
  <c r="AE6359" i="2"/>
  <c r="AF6359" i="2" s="1"/>
  <c r="AG6359" i="2"/>
  <c r="AH6359" i="2"/>
  <c r="AI6359" i="2"/>
  <c r="AJ6359" i="2"/>
  <c r="AE6360" i="2"/>
  <c r="AF6360" i="2" s="1"/>
  <c r="AG6360" i="2"/>
  <c r="AH6360" i="2"/>
  <c r="AI6360" i="2"/>
  <c r="AJ6360" i="2"/>
  <c r="AE6361" i="2"/>
  <c r="AF6361" i="2" s="1"/>
  <c r="AG6361" i="2"/>
  <c r="AH6361" i="2"/>
  <c r="AI6361" i="2"/>
  <c r="AJ6361" i="2"/>
  <c r="AE6362" i="2"/>
  <c r="AF6362" i="2" s="1"/>
  <c r="AG6362" i="2"/>
  <c r="AH6362" i="2"/>
  <c r="AI6362" i="2"/>
  <c r="AJ6362" i="2"/>
  <c r="AE6363" i="2"/>
  <c r="AF6363" i="2" s="1"/>
  <c r="AG6363" i="2"/>
  <c r="AH6363" i="2"/>
  <c r="AI6363" i="2"/>
  <c r="AJ6363" i="2"/>
  <c r="AE6364" i="2"/>
  <c r="AF6364" i="2" s="1"/>
  <c r="AG6364" i="2"/>
  <c r="AH6364" i="2"/>
  <c r="AI6364" i="2"/>
  <c r="AJ6364" i="2"/>
  <c r="AE6365" i="2"/>
  <c r="AF6365" i="2" s="1"/>
  <c r="AG6365" i="2"/>
  <c r="AH6365" i="2"/>
  <c r="AI6365" i="2"/>
  <c r="AJ6365" i="2"/>
  <c r="AE6366" i="2"/>
  <c r="AF6366" i="2" s="1"/>
  <c r="AG6366" i="2"/>
  <c r="AH6366" i="2"/>
  <c r="AI6366" i="2"/>
  <c r="AJ6366" i="2"/>
  <c r="AE6367" i="2"/>
  <c r="AF6367" i="2" s="1"/>
  <c r="AG6367" i="2"/>
  <c r="AH6367" i="2"/>
  <c r="AI6367" i="2"/>
  <c r="AJ6367" i="2"/>
  <c r="AE6368" i="2"/>
  <c r="AF6368" i="2" s="1"/>
  <c r="AG6368" i="2"/>
  <c r="AH6368" i="2"/>
  <c r="AI6368" i="2"/>
  <c r="AJ6368" i="2"/>
  <c r="AE6369" i="2"/>
  <c r="AF6369" i="2" s="1"/>
  <c r="AG6369" i="2"/>
  <c r="AH6369" i="2"/>
  <c r="AI6369" i="2"/>
  <c r="AJ6369" i="2"/>
  <c r="AE6370" i="2"/>
  <c r="AF6370" i="2" s="1"/>
  <c r="AG6370" i="2"/>
  <c r="AH6370" i="2"/>
  <c r="AI6370" i="2"/>
  <c r="AJ6370" i="2"/>
  <c r="AE6371" i="2"/>
  <c r="AF6371" i="2" s="1"/>
  <c r="AG6371" i="2"/>
  <c r="AH6371" i="2"/>
  <c r="AI6371" i="2"/>
  <c r="AJ6371" i="2"/>
  <c r="AE6372" i="2"/>
  <c r="AF6372" i="2" s="1"/>
  <c r="AG6372" i="2"/>
  <c r="AH6372" i="2"/>
  <c r="AI6372" i="2"/>
  <c r="AJ6372" i="2"/>
  <c r="AE6373" i="2"/>
  <c r="AF6373" i="2" s="1"/>
  <c r="AG6373" i="2"/>
  <c r="AH6373" i="2"/>
  <c r="AI6373" i="2"/>
  <c r="AJ6373" i="2"/>
  <c r="AE6374" i="2"/>
  <c r="AF6374" i="2" s="1"/>
  <c r="AG6374" i="2"/>
  <c r="AH6374" i="2"/>
  <c r="AI6374" i="2"/>
  <c r="AJ6374" i="2"/>
  <c r="AE6375" i="2"/>
  <c r="AF6375" i="2" s="1"/>
  <c r="AG6375" i="2"/>
  <c r="AH6375" i="2"/>
  <c r="AI6375" i="2"/>
  <c r="AJ6375" i="2"/>
  <c r="AE6376" i="2"/>
  <c r="AF6376" i="2" s="1"/>
  <c r="AG6376" i="2"/>
  <c r="AH6376" i="2"/>
  <c r="AI6376" i="2"/>
  <c r="AJ6376" i="2"/>
  <c r="AE6377" i="2"/>
  <c r="AF6377" i="2" s="1"/>
  <c r="AG6377" i="2"/>
  <c r="AH6377" i="2"/>
  <c r="AI6377" i="2"/>
  <c r="AJ6377" i="2"/>
  <c r="AE6378" i="2"/>
  <c r="AF6378" i="2" s="1"/>
  <c r="AG6378" i="2"/>
  <c r="AH6378" i="2"/>
  <c r="AI6378" i="2"/>
  <c r="AJ6378" i="2"/>
  <c r="AE6379" i="2"/>
  <c r="AF6379" i="2" s="1"/>
  <c r="AG6379" i="2"/>
  <c r="AH6379" i="2"/>
  <c r="AI6379" i="2"/>
  <c r="AJ6379" i="2"/>
  <c r="AE6380" i="2"/>
  <c r="AF6380" i="2" s="1"/>
  <c r="AG6380" i="2"/>
  <c r="AH6380" i="2"/>
  <c r="AI6380" i="2"/>
  <c r="AJ6380" i="2"/>
  <c r="AE6381" i="2"/>
  <c r="AF6381" i="2" s="1"/>
  <c r="AG6381" i="2"/>
  <c r="AH6381" i="2"/>
  <c r="AI6381" i="2"/>
  <c r="AJ6381" i="2"/>
  <c r="AE6382" i="2"/>
  <c r="AF6382" i="2" s="1"/>
  <c r="AG6382" i="2"/>
  <c r="AH6382" i="2"/>
  <c r="AI6382" i="2"/>
  <c r="AJ6382" i="2"/>
  <c r="AE6383" i="2"/>
  <c r="AF6383" i="2" s="1"/>
  <c r="AG6383" i="2"/>
  <c r="AH6383" i="2"/>
  <c r="AI6383" i="2"/>
  <c r="AJ6383" i="2"/>
  <c r="AE6384" i="2"/>
  <c r="AF6384" i="2" s="1"/>
  <c r="AG6384" i="2"/>
  <c r="AH6384" i="2"/>
  <c r="AI6384" i="2"/>
  <c r="AJ6384" i="2"/>
  <c r="AE6385" i="2"/>
  <c r="AF6385" i="2" s="1"/>
  <c r="AG6385" i="2"/>
  <c r="AH6385" i="2"/>
  <c r="AI6385" i="2"/>
  <c r="AJ6385" i="2"/>
  <c r="AE6386" i="2"/>
  <c r="AF6386" i="2" s="1"/>
  <c r="AG6386" i="2"/>
  <c r="AH6386" i="2"/>
  <c r="AI6386" i="2"/>
  <c r="AJ6386" i="2"/>
  <c r="AE6387" i="2"/>
  <c r="AF6387" i="2" s="1"/>
  <c r="AG6387" i="2"/>
  <c r="AH6387" i="2"/>
  <c r="AI6387" i="2"/>
  <c r="AJ6387" i="2"/>
  <c r="AE6388" i="2"/>
  <c r="AF6388" i="2" s="1"/>
  <c r="AG6388" i="2"/>
  <c r="AH6388" i="2"/>
  <c r="AI6388" i="2"/>
  <c r="AJ6388" i="2"/>
  <c r="AE6389" i="2"/>
  <c r="AF6389" i="2" s="1"/>
  <c r="AG6389" i="2"/>
  <c r="AH6389" i="2"/>
  <c r="AI6389" i="2"/>
  <c r="AJ6389" i="2"/>
  <c r="AE6390" i="2"/>
  <c r="AF6390" i="2" s="1"/>
  <c r="AG6390" i="2"/>
  <c r="AH6390" i="2"/>
  <c r="AI6390" i="2"/>
  <c r="AJ6390" i="2"/>
  <c r="AE6391" i="2"/>
  <c r="AF6391" i="2" s="1"/>
  <c r="AG6391" i="2"/>
  <c r="AH6391" i="2"/>
  <c r="AI6391" i="2"/>
  <c r="AJ6391" i="2"/>
  <c r="AE6392" i="2"/>
  <c r="AF6392" i="2" s="1"/>
  <c r="AG6392" i="2"/>
  <c r="AH6392" i="2"/>
  <c r="AI6392" i="2"/>
  <c r="AJ6392" i="2"/>
  <c r="AE6393" i="2"/>
  <c r="AF6393" i="2" s="1"/>
  <c r="AG6393" i="2"/>
  <c r="AH6393" i="2"/>
  <c r="AI6393" i="2"/>
  <c r="AJ6393" i="2"/>
  <c r="AE6394" i="2"/>
  <c r="AF6394" i="2" s="1"/>
  <c r="AG6394" i="2"/>
  <c r="AH6394" i="2"/>
  <c r="AI6394" i="2"/>
  <c r="AJ6394" i="2"/>
  <c r="AE6395" i="2"/>
  <c r="AF6395" i="2" s="1"/>
  <c r="AG6395" i="2"/>
  <c r="AH6395" i="2"/>
  <c r="AI6395" i="2"/>
  <c r="AJ6395" i="2"/>
  <c r="AE6396" i="2"/>
  <c r="AF6396" i="2" s="1"/>
  <c r="AG6396" i="2"/>
  <c r="AH6396" i="2"/>
  <c r="AI6396" i="2"/>
  <c r="AJ6396" i="2"/>
  <c r="AE6397" i="2"/>
  <c r="AF6397" i="2" s="1"/>
  <c r="AG6397" i="2"/>
  <c r="AH6397" i="2"/>
  <c r="AI6397" i="2"/>
  <c r="AJ6397" i="2"/>
  <c r="AE6398" i="2"/>
  <c r="AF6398" i="2" s="1"/>
  <c r="AG6398" i="2"/>
  <c r="AH6398" i="2"/>
  <c r="AI6398" i="2"/>
  <c r="AJ6398" i="2"/>
  <c r="AE6399" i="2"/>
  <c r="AF6399" i="2" s="1"/>
  <c r="AG6399" i="2"/>
  <c r="AH6399" i="2"/>
  <c r="AI6399" i="2"/>
  <c r="AJ6399" i="2"/>
  <c r="AE6400" i="2"/>
  <c r="AF6400" i="2" s="1"/>
  <c r="AG6400" i="2"/>
  <c r="AH6400" i="2"/>
  <c r="AI6400" i="2"/>
  <c r="AJ6400" i="2"/>
  <c r="AE6401" i="2"/>
  <c r="AF6401" i="2" s="1"/>
  <c r="AG6401" i="2"/>
  <c r="AH6401" i="2"/>
  <c r="AI6401" i="2"/>
  <c r="AJ6401" i="2"/>
  <c r="AE6402" i="2"/>
  <c r="AF6402" i="2" s="1"/>
  <c r="AG6402" i="2"/>
  <c r="AH6402" i="2"/>
  <c r="AI6402" i="2"/>
  <c r="AJ6402" i="2"/>
  <c r="AE6403" i="2"/>
  <c r="AF6403" i="2" s="1"/>
  <c r="AG6403" i="2"/>
  <c r="AH6403" i="2"/>
  <c r="AI6403" i="2"/>
  <c r="AJ6403" i="2"/>
  <c r="AE6404" i="2"/>
  <c r="AF6404" i="2" s="1"/>
  <c r="AG6404" i="2"/>
  <c r="AH6404" i="2"/>
  <c r="AI6404" i="2"/>
  <c r="AJ6404" i="2"/>
  <c r="AE6405" i="2"/>
  <c r="AF6405" i="2" s="1"/>
  <c r="AG6405" i="2"/>
  <c r="AH6405" i="2"/>
  <c r="AI6405" i="2"/>
  <c r="AJ6405" i="2"/>
  <c r="AE6406" i="2"/>
  <c r="AF6406" i="2" s="1"/>
  <c r="AG6406" i="2"/>
  <c r="AH6406" i="2"/>
  <c r="AI6406" i="2"/>
  <c r="AJ6406" i="2"/>
  <c r="AE6407" i="2"/>
  <c r="AF6407" i="2" s="1"/>
  <c r="AG6407" i="2"/>
  <c r="AH6407" i="2"/>
  <c r="AI6407" i="2"/>
  <c r="AJ6407" i="2"/>
  <c r="AE6408" i="2"/>
  <c r="AF6408" i="2" s="1"/>
  <c r="AG6408" i="2"/>
  <c r="AH6408" i="2"/>
  <c r="AI6408" i="2"/>
  <c r="AJ6408" i="2"/>
  <c r="AE6409" i="2"/>
  <c r="AF6409" i="2" s="1"/>
  <c r="AG6409" i="2"/>
  <c r="AH6409" i="2"/>
  <c r="AI6409" i="2"/>
  <c r="AJ6409" i="2"/>
  <c r="AE6410" i="2"/>
  <c r="AF6410" i="2" s="1"/>
  <c r="AG6410" i="2"/>
  <c r="AH6410" i="2"/>
  <c r="AI6410" i="2"/>
  <c r="AJ6410" i="2"/>
  <c r="AE6411" i="2"/>
  <c r="AF6411" i="2" s="1"/>
  <c r="AG6411" i="2"/>
  <c r="AH6411" i="2"/>
  <c r="AI6411" i="2"/>
  <c r="AJ6411" i="2"/>
  <c r="AE6412" i="2"/>
  <c r="AF6412" i="2" s="1"/>
  <c r="AG6412" i="2"/>
  <c r="AH6412" i="2"/>
  <c r="AI6412" i="2"/>
  <c r="AJ6412" i="2"/>
  <c r="AE6413" i="2"/>
  <c r="AF6413" i="2" s="1"/>
  <c r="AG6413" i="2"/>
  <c r="AH6413" i="2"/>
  <c r="AI6413" i="2"/>
  <c r="AJ6413" i="2"/>
  <c r="AE6414" i="2"/>
  <c r="AF6414" i="2" s="1"/>
  <c r="AG6414" i="2"/>
  <c r="AH6414" i="2"/>
  <c r="AI6414" i="2"/>
  <c r="AJ6414" i="2"/>
  <c r="AE6415" i="2"/>
  <c r="AF6415" i="2" s="1"/>
  <c r="AG6415" i="2"/>
  <c r="AH6415" i="2"/>
  <c r="AI6415" i="2"/>
  <c r="AJ6415" i="2"/>
  <c r="AE6416" i="2"/>
  <c r="AF6416" i="2" s="1"/>
  <c r="AG6416" i="2"/>
  <c r="AH6416" i="2"/>
  <c r="AI6416" i="2"/>
  <c r="AJ6416" i="2"/>
  <c r="AE6417" i="2"/>
  <c r="AF6417" i="2" s="1"/>
  <c r="AG6417" i="2"/>
  <c r="AH6417" i="2"/>
  <c r="AI6417" i="2"/>
  <c r="AJ6417" i="2"/>
  <c r="AE6418" i="2"/>
  <c r="AF6418" i="2" s="1"/>
  <c r="AG6418" i="2"/>
  <c r="AH6418" i="2"/>
  <c r="AI6418" i="2"/>
  <c r="AJ6418" i="2"/>
  <c r="AE6419" i="2"/>
  <c r="AF6419" i="2" s="1"/>
  <c r="AG6419" i="2"/>
  <c r="AH6419" i="2"/>
  <c r="AI6419" i="2"/>
  <c r="AJ6419" i="2"/>
  <c r="AE6420" i="2"/>
  <c r="AF6420" i="2" s="1"/>
  <c r="AG6420" i="2"/>
  <c r="AH6420" i="2"/>
  <c r="AI6420" i="2"/>
  <c r="AJ6420" i="2"/>
  <c r="AE6421" i="2"/>
  <c r="AF6421" i="2" s="1"/>
  <c r="AG6421" i="2"/>
  <c r="AH6421" i="2"/>
  <c r="AI6421" i="2"/>
  <c r="AJ6421" i="2"/>
  <c r="AE6422" i="2"/>
  <c r="AF6422" i="2" s="1"/>
  <c r="AG6422" i="2"/>
  <c r="AH6422" i="2"/>
  <c r="AI6422" i="2"/>
  <c r="AJ6422" i="2"/>
  <c r="AE6423" i="2"/>
  <c r="AF6423" i="2" s="1"/>
  <c r="AG6423" i="2"/>
  <c r="AH6423" i="2"/>
  <c r="AI6423" i="2"/>
  <c r="AJ6423" i="2"/>
  <c r="AE6424" i="2"/>
  <c r="AF6424" i="2" s="1"/>
  <c r="AG6424" i="2"/>
  <c r="AH6424" i="2"/>
  <c r="AI6424" i="2"/>
  <c r="AJ6424" i="2"/>
  <c r="AE6425" i="2"/>
  <c r="AF6425" i="2" s="1"/>
  <c r="AG6425" i="2"/>
  <c r="AH6425" i="2"/>
  <c r="AI6425" i="2"/>
  <c r="AJ6425" i="2"/>
  <c r="AE6426" i="2"/>
  <c r="AF6426" i="2" s="1"/>
  <c r="AG6426" i="2"/>
  <c r="AH6426" i="2"/>
  <c r="AI6426" i="2"/>
  <c r="AJ6426" i="2"/>
  <c r="AE6427" i="2"/>
  <c r="AF6427" i="2" s="1"/>
  <c r="AG6427" i="2"/>
  <c r="AH6427" i="2"/>
  <c r="AI6427" i="2"/>
  <c r="AJ6427" i="2"/>
  <c r="AE6428" i="2"/>
  <c r="AF6428" i="2" s="1"/>
  <c r="AG6428" i="2"/>
  <c r="AH6428" i="2"/>
  <c r="AI6428" i="2"/>
  <c r="AJ6428" i="2"/>
  <c r="AE6429" i="2"/>
  <c r="AF6429" i="2" s="1"/>
  <c r="AG6429" i="2"/>
  <c r="AH6429" i="2"/>
  <c r="AI6429" i="2"/>
  <c r="AJ6429" i="2"/>
  <c r="AE6430" i="2"/>
  <c r="AF6430" i="2" s="1"/>
  <c r="AG6430" i="2"/>
  <c r="AH6430" i="2"/>
  <c r="AI6430" i="2"/>
  <c r="AJ6430" i="2"/>
  <c r="AE6431" i="2"/>
  <c r="AF6431" i="2" s="1"/>
  <c r="AG6431" i="2"/>
  <c r="AH6431" i="2"/>
  <c r="AI6431" i="2"/>
  <c r="AJ6431" i="2"/>
  <c r="AE6432" i="2"/>
  <c r="AF6432" i="2" s="1"/>
  <c r="AG6432" i="2"/>
  <c r="AH6432" i="2"/>
  <c r="AI6432" i="2"/>
  <c r="AJ6432" i="2"/>
  <c r="AE6433" i="2"/>
  <c r="AF6433" i="2" s="1"/>
  <c r="AG6433" i="2"/>
  <c r="AH6433" i="2"/>
  <c r="AI6433" i="2"/>
  <c r="AJ6433" i="2"/>
  <c r="AE6434" i="2"/>
  <c r="AF6434" i="2" s="1"/>
  <c r="AG6434" i="2"/>
  <c r="AH6434" i="2"/>
  <c r="AI6434" i="2"/>
  <c r="AJ6434" i="2"/>
  <c r="AE6435" i="2"/>
  <c r="AF6435" i="2" s="1"/>
  <c r="AG6435" i="2"/>
  <c r="AH6435" i="2"/>
  <c r="AI6435" i="2"/>
  <c r="AJ6435" i="2"/>
  <c r="AE6436" i="2"/>
  <c r="AF6436" i="2" s="1"/>
  <c r="AG6436" i="2"/>
  <c r="AH6436" i="2"/>
  <c r="AI6436" i="2"/>
  <c r="AJ6436" i="2"/>
  <c r="AE6437" i="2"/>
  <c r="AF6437" i="2" s="1"/>
  <c r="AG6437" i="2"/>
  <c r="AH6437" i="2"/>
  <c r="AI6437" i="2"/>
  <c r="AJ6437" i="2"/>
  <c r="AE6438" i="2"/>
  <c r="AF6438" i="2" s="1"/>
  <c r="AG6438" i="2"/>
  <c r="AH6438" i="2"/>
  <c r="AI6438" i="2"/>
  <c r="AJ6438" i="2"/>
  <c r="AE6439" i="2"/>
  <c r="AF6439" i="2" s="1"/>
  <c r="AG6439" i="2"/>
  <c r="AH6439" i="2"/>
  <c r="AI6439" i="2"/>
  <c r="AJ6439" i="2"/>
  <c r="AE6440" i="2"/>
  <c r="AF6440" i="2" s="1"/>
  <c r="AG6440" i="2"/>
  <c r="AH6440" i="2"/>
  <c r="AI6440" i="2"/>
  <c r="AJ6440" i="2"/>
  <c r="AE6441" i="2"/>
  <c r="AF6441" i="2" s="1"/>
  <c r="AG6441" i="2"/>
  <c r="AH6441" i="2"/>
  <c r="AI6441" i="2"/>
  <c r="AJ6441" i="2"/>
  <c r="AE6442" i="2"/>
  <c r="AF6442" i="2" s="1"/>
  <c r="AG6442" i="2"/>
  <c r="AH6442" i="2"/>
  <c r="AI6442" i="2"/>
  <c r="AJ6442" i="2"/>
  <c r="AE6443" i="2"/>
  <c r="AF6443" i="2" s="1"/>
  <c r="AG6443" i="2"/>
  <c r="AH6443" i="2"/>
  <c r="AI6443" i="2"/>
  <c r="AJ6443" i="2"/>
  <c r="AE6444" i="2"/>
  <c r="AF6444" i="2" s="1"/>
  <c r="AG6444" i="2"/>
  <c r="AH6444" i="2"/>
  <c r="AI6444" i="2"/>
  <c r="AJ6444" i="2"/>
  <c r="AE6445" i="2"/>
  <c r="AF6445" i="2" s="1"/>
  <c r="AG6445" i="2"/>
  <c r="AH6445" i="2"/>
  <c r="AI6445" i="2"/>
  <c r="AJ6445" i="2"/>
  <c r="AE6446" i="2"/>
  <c r="AF6446" i="2" s="1"/>
  <c r="AG6446" i="2"/>
  <c r="AH6446" i="2"/>
  <c r="AI6446" i="2"/>
  <c r="AJ6446" i="2"/>
  <c r="AE6447" i="2"/>
  <c r="AF6447" i="2" s="1"/>
  <c r="AG6447" i="2"/>
  <c r="AH6447" i="2"/>
  <c r="AI6447" i="2"/>
  <c r="AJ6447" i="2"/>
  <c r="AE6448" i="2"/>
  <c r="AF6448" i="2" s="1"/>
  <c r="AG6448" i="2"/>
  <c r="AH6448" i="2"/>
  <c r="AI6448" i="2"/>
  <c r="AJ6448" i="2"/>
  <c r="AE6449" i="2"/>
  <c r="AF6449" i="2" s="1"/>
  <c r="AG6449" i="2"/>
  <c r="AH6449" i="2"/>
  <c r="AI6449" i="2"/>
  <c r="AJ6449" i="2"/>
  <c r="AE6450" i="2"/>
  <c r="AF6450" i="2" s="1"/>
  <c r="AG6450" i="2"/>
  <c r="AH6450" i="2"/>
  <c r="AI6450" i="2"/>
  <c r="AJ6450" i="2"/>
  <c r="AE6451" i="2"/>
  <c r="AF6451" i="2" s="1"/>
  <c r="AG6451" i="2"/>
  <c r="AH6451" i="2"/>
  <c r="AI6451" i="2"/>
  <c r="AJ6451" i="2"/>
  <c r="AE6452" i="2"/>
  <c r="AF6452" i="2" s="1"/>
  <c r="AG6452" i="2"/>
  <c r="AH6452" i="2"/>
  <c r="AI6452" i="2"/>
  <c r="AJ6452" i="2"/>
  <c r="AE6453" i="2"/>
  <c r="AF6453" i="2" s="1"/>
  <c r="AG6453" i="2"/>
  <c r="AH6453" i="2"/>
  <c r="AI6453" i="2"/>
  <c r="AJ6453" i="2"/>
  <c r="AE6454" i="2"/>
  <c r="AF6454" i="2" s="1"/>
  <c r="AG6454" i="2"/>
  <c r="AH6454" i="2"/>
  <c r="AI6454" i="2"/>
  <c r="AJ6454" i="2"/>
  <c r="AE6455" i="2"/>
  <c r="AF6455" i="2" s="1"/>
  <c r="AG6455" i="2"/>
  <c r="AH6455" i="2"/>
  <c r="AI6455" i="2"/>
  <c r="AJ6455" i="2"/>
  <c r="AE6456" i="2"/>
  <c r="AF6456" i="2" s="1"/>
  <c r="AG6456" i="2"/>
  <c r="AH6456" i="2"/>
  <c r="AI6456" i="2"/>
  <c r="AJ6456" i="2"/>
  <c r="AE6457" i="2"/>
  <c r="AF6457" i="2" s="1"/>
  <c r="AG6457" i="2"/>
  <c r="AH6457" i="2"/>
  <c r="AI6457" i="2"/>
  <c r="AJ6457" i="2"/>
  <c r="AE6458" i="2"/>
  <c r="AF6458" i="2" s="1"/>
  <c r="AG6458" i="2"/>
  <c r="AH6458" i="2"/>
  <c r="AI6458" i="2"/>
  <c r="AJ6458" i="2"/>
  <c r="AE6459" i="2"/>
  <c r="AF6459" i="2" s="1"/>
  <c r="AG6459" i="2"/>
  <c r="AH6459" i="2"/>
  <c r="AI6459" i="2"/>
  <c r="AJ6459" i="2"/>
  <c r="AE6460" i="2"/>
  <c r="AF6460" i="2" s="1"/>
  <c r="AG6460" i="2"/>
  <c r="AH6460" i="2"/>
  <c r="AI6460" i="2"/>
  <c r="AJ6460" i="2"/>
  <c r="AE6461" i="2"/>
  <c r="AF6461" i="2" s="1"/>
  <c r="AG6461" i="2"/>
  <c r="AH6461" i="2"/>
  <c r="AI6461" i="2"/>
  <c r="AJ6461" i="2"/>
  <c r="AE6462" i="2"/>
  <c r="AF6462" i="2" s="1"/>
  <c r="AG6462" i="2"/>
  <c r="AH6462" i="2"/>
  <c r="AI6462" i="2"/>
  <c r="AJ6462" i="2"/>
  <c r="AE6463" i="2"/>
  <c r="AF6463" i="2" s="1"/>
  <c r="AG6463" i="2"/>
  <c r="AH6463" i="2"/>
  <c r="AI6463" i="2"/>
  <c r="AJ6463" i="2"/>
  <c r="AE6464" i="2"/>
  <c r="AF6464" i="2" s="1"/>
  <c r="AG6464" i="2"/>
  <c r="AH6464" i="2"/>
  <c r="AI6464" i="2"/>
  <c r="AJ6464" i="2"/>
  <c r="AE6465" i="2"/>
  <c r="AF6465" i="2" s="1"/>
  <c r="AG6465" i="2"/>
  <c r="AH6465" i="2"/>
  <c r="AI6465" i="2"/>
  <c r="AJ6465" i="2"/>
  <c r="AE6466" i="2"/>
  <c r="AF6466" i="2" s="1"/>
  <c r="AG6466" i="2"/>
  <c r="AH6466" i="2"/>
  <c r="AI6466" i="2"/>
  <c r="AJ6466" i="2"/>
  <c r="AE6467" i="2"/>
  <c r="AF6467" i="2" s="1"/>
  <c r="AG6467" i="2"/>
  <c r="AH6467" i="2"/>
  <c r="AI6467" i="2"/>
  <c r="AJ6467" i="2"/>
  <c r="AE6468" i="2"/>
  <c r="AF6468" i="2" s="1"/>
  <c r="AG6468" i="2"/>
  <c r="AH6468" i="2"/>
  <c r="AI6468" i="2"/>
  <c r="AJ6468" i="2"/>
  <c r="AE6469" i="2"/>
  <c r="AF6469" i="2" s="1"/>
  <c r="AG6469" i="2"/>
  <c r="AH6469" i="2"/>
  <c r="AI6469" i="2"/>
  <c r="AJ6469" i="2"/>
  <c r="AE6470" i="2"/>
  <c r="AF6470" i="2" s="1"/>
  <c r="AG6470" i="2"/>
  <c r="AH6470" i="2"/>
  <c r="AI6470" i="2"/>
  <c r="AJ6470" i="2"/>
  <c r="AE6471" i="2"/>
  <c r="AF6471" i="2" s="1"/>
  <c r="AG6471" i="2"/>
  <c r="AH6471" i="2"/>
  <c r="AI6471" i="2"/>
  <c r="AJ6471" i="2"/>
  <c r="AE6472" i="2"/>
  <c r="AF6472" i="2" s="1"/>
  <c r="AG6472" i="2"/>
  <c r="AH6472" i="2"/>
  <c r="AI6472" i="2"/>
  <c r="AJ6472" i="2"/>
  <c r="AE6473" i="2"/>
  <c r="AF6473" i="2" s="1"/>
  <c r="AG6473" i="2"/>
  <c r="AH6473" i="2"/>
  <c r="AI6473" i="2"/>
  <c r="AJ6473" i="2"/>
  <c r="AE6474" i="2"/>
  <c r="AF6474" i="2" s="1"/>
  <c r="AG6474" i="2"/>
  <c r="AH6474" i="2"/>
  <c r="AI6474" i="2"/>
  <c r="AJ6474" i="2"/>
  <c r="AE6475" i="2"/>
  <c r="AF6475" i="2" s="1"/>
  <c r="AG6475" i="2"/>
  <c r="AH6475" i="2"/>
  <c r="AI6475" i="2"/>
  <c r="AJ6475" i="2"/>
  <c r="AE6476" i="2"/>
  <c r="AF6476" i="2" s="1"/>
  <c r="AG6476" i="2"/>
  <c r="AH6476" i="2"/>
  <c r="AI6476" i="2"/>
  <c r="AJ6476" i="2"/>
  <c r="AE6477" i="2"/>
  <c r="AF6477" i="2" s="1"/>
  <c r="AG6477" i="2"/>
  <c r="AH6477" i="2"/>
  <c r="AI6477" i="2"/>
  <c r="AJ6477" i="2"/>
  <c r="AE6478" i="2"/>
  <c r="AF6478" i="2" s="1"/>
  <c r="AG6478" i="2"/>
  <c r="AH6478" i="2"/>
  <c r="AI6478" i="2"/>
  <c r="AJ6478" i="2"/>
  <c r="AE6479" i="2"/>
  <c r="AF6479" i="2" s="1"/>
  <c r="AG6479" i="2"/>
  <c r="AH6479" i="2"/>
  <c r="AI6479" i="2"/>
  <c r="AJ6479" i="2"/>
  <c r="AE6480" i="2"/>
  <c r="AF6480" i="2" s="1"/>
  <c r="AG6480" i="2"/>
  <c r="AH6480" i="2"/>
  <c r="AI6480" i="2"/>
  <c r="AJ6480" i="2"/>
  <c r="AE6481" i="2"/>
  <c r="AF6481" i="2" s="1"/>
  <c r="AG6481" i="2"/>
  <c r="AH6481" i="2"/>
  <c r="AI6481" i="2"/>
  <c r="AJ6481" i="2"/>
  <c r="AE6482" i="2"/>
  <c r="AF6482" i="2" s="1"/>
  <c r="AG6482" i="2"/>
  <c r="AH6482" i="2"/>
  <c r="AI6482" i="2"/>
  <c r="AJ6482" i="2"/>
  <c r="AE6483" i="2"/>
  <c r="AF6483" i="2" s="1"/>
  <c r="AG6483" i="2"/>
  <c r="AH6483" i="2"/>
  <c r="AI6483" i="2"/>
  <c r="AJ6483" i="2"/>
  <c r="AE6484" i="2"/>
  <c r="AF6484" i="2" s="1"/>
  <c r="AG6484" i="2"/>
  <c r="AH6484" i="2"/>
  <c r="AI6484" i="2"/>
  <c r="AJ6484" i="2"/>
  <c r="AE6485" i="2"/>
  <c r="AF6485" i="2" s="1"/>
  <c r="AG6485" i="2"/>
  <c r="AH6485" i="2"/>
  <c r="AI6485" i="2"/>
  <c r="AJ6485" i="2"/>
  <c r="AE6486" i="2"/>
  <c r="AF6486" i="2" s="1"/>
  <c r="AG6486" i="2"/>
  <c r="AH6486" i="2"/>
  <c r="AI6486" i="2"/>
  <c r="AJ6486" i="2"/>
  <c r="AE6487" i="2"/>
  <c r="AF6487" i="2" s="1"/>
  <c r="AG6487" i="2"/>
  <c r="AH6487" i="2"/>
  <c r="AI6487" i="2"/>
  <c r="AJ6487" i="2"/>
  <c r="AE6488" i="2"/>
  <c r="AF6488" i="2" s="1"/>
  <c r="AG6488" i="2"/>
  <c r="AH6488" i="2"/>
  <c r="AI6488" i="2"/>
  <c r="AJ6488" i="2"/>
  <c r="AE6489" i="2"/>
  <c r="AF6489" i="2" s="1"/>
  <c r="AG6489" i="2"/>
  <c r="AH6489" i="2"/>
  <c r="AI6489" i="2"/>
  <c r="AJ6489" i="2"/>
  <c r="AE6490" i="2"/>
  <c r="AF6490" i="2" s="1"/>
  <c r="AG6490" i="2"/>
  <c r="AH6490" i="2"/>
  <c r="AI6490" i="2"/>
  <c r="AJ6490" i="2"/>
  <c r="AE6491" i="2"/>
  <c r="AF6491" i="2" s="1"/>
  <c r="AG6491" i="2"/>
  <c r="AH6491" i="2"/>
  <c r="AI6491" i="2"/>
  <c r="AJ6491" i="2"/>
  <c r="AE6492" i="2"/>
  <c r="AF6492" i="2" s="1"/>
  <c r="AG6492" i="2"/>
  <c r="AH6492" i="2"/>
  <c r="AI6492" i="2"/>
  <c r="AJ6492" i="2"/>
  <c r="AE6493" i="2"/>
  <c r="AF6493" i="2" s="1"/>
  <c r="AG6493" i="2"/>
  <c r="AH6493" i="2"/>
  <c r="AI6493" i="2"/>
  <c r="AJ6493" i="2"/>
  <c r="AE6494" i="2"/>
  <c r="AF6494" i="2" s="1"/>
  <c r="AG6494" i="2"/>
  <c r="AH6494" i="2"/>
  <c r="AI6494" i="2"/>
  <c r="AJ6494" i="2"/>
  <c r="AE6495" i="2"/>
  <c r="AF6495" i="2" s="1"/>
  <c r="AG6495" i="2"/>
  <c r="AH6495" i="2"/>
  <c r="AI6495" i="2"/>
  <c r="AJ6495" i="2"/>
  <c r="AE6496" i="2"/>
  <c r="AF6496" i="2" s="1"/>
  <c r="AG6496" i="2"/>
  <c r="AH6496" i="2"/>
  <c r="AI6496" i="2"/>
  <c r="AJ6496" i="2"/>
  <c r="AE6497" i="2"/>
  <c r="AF6497" i="2" s="1"/>
  <c r="AG6497" i="2"/>
  <c r="AH6497" i="2"/>
  <c r="AI6497" i="2"/>
  <c r="AJ6497" i="2"/>
  <c r="AE6498" i="2"/>
  <c r="AF6498" i="2" s="1"/>
  <c r="AG6498" i="2"/>
  <c r="AH6498" i="2"/>
  <c r="AI6498" i="2"/>
  <c r="AJ6498" i="2"/>
  <c r="AE6499" i="2"/>
  <c r="AF6499" i="2" s="1"/>
  <c r="AG6499" i="2"/>
  <c r="AH6499" i="2"/>
  <c r="AI6499" i="2"/>
  <c r="AJ6499" i="2"/>
  <c r="AE6500" i="2"/>
  <c r="AF6500" i="2" s="1"/>
  <c r="AG6500" i="2"/>
  <c r="AH6500" i="2"/>
  <c r="AI6500" i="2"/>
  <c r="AJ6500" i="2"/>
  <c r="AE6501" i="2"/>
  <c r="AF6501" i="2" s="1"/>
  <c r="AG6501" i="2"/>
  <c r="AH6501" i="2"/>
  <c r="AI6501" i="2"/>
  <c r="AJ6501" i="2"/>
  <c r="AE6502" i="2"/>
  <c r="AF6502" i="2" s="1"/>
  <c r="AG6502" i="2"/>
  <c r="AH6502" i="2"/>
  <c r="AI6502" i="2"/>
  <c r="AJ6502" i="2"/>
  <c r="AE6503" i="2"/>
  <c r="AF6503" i="2" s="1"/>
  <c r="AG6503" i="2"/>
  <c r="AH6503" i="2"/>
  <c r="AI6503" i="2"/>
  <c r="AJ6503" i="2"/>
  <c r="AE6504" i="2"/>
  <c r="AF6504" i="2" s="1"/>
  <c r="AG6504" i="2"/>
  <c r="AH6504" i="2"/>
  <c r="AI6504" i="2"/>
  <c r="AJ6504" i="2"/>
  <c r="AE6505" i="2"/>
  <c r="AF6505" i="2" s="1"/>
  <c r="AG6505" i="2"/>
  <c r="AH6505" i="2"/>
  <c r="AI6505" i="2"/>
  <c r="AJ6505" i="2"/>
  <c r="AE6506" i="2"/>
  <c r="AF6506" i="2" s="1"/>
  <c r="AG6506" i="2"/>
  <c r="AH6506" i="2"/>
  <c r="AI6506" i="2"/>
  <c r="AJ6506" i="2"/>
  <c r="AE6507" i="2"/>
  <c r="AF6507" i="2" s="1"/>
  <c r="AG6507" i="2"/>
  <c r="AH6507" i="2"/>
  <c r="AI6507" i="2"/>
  <c r="AJ6507" i="2"/>
  <c r="AE6508" i="2"/>
  <c r="AF6508" i="2" s="1"/>
  <c r="AG6508" i="2"/>
  <c r="AH6508" i="2"/>
  <c r="AI6508" i="2"/>
  <c r="AJ6508" i="2"/>
  <c r="AE6509" i="2"/>
  <c r="AF6509" i="2" s="1"/>
  <c r="AG6509" i="2"/>
  <c r="AH6509" i="2"/>
  <c r="AI6509" i="2"/>
  <c r="AJ6509" i="2"/>
  <c r="AE6510" i="2"/>
  <c r="AF6510" i="2" s="1"/>
  <c r="AG6510" i="2"/>
  <c r="AH6510" i="2"/>
  <c r="AI6510" i="2"/>
  <c r="AJ6510" i="2"/>
  <c r="AE6511" i="2"/>
  <c r="AF6511" i="2" s="1"/>
  <c r="AG6511" i="2"/>
  <c r="AH6511" i="2"/>
  <c r="AI6511" i="2"/>
  <c r="AJ6511" i="2"/>
  <c r="AE6512" i="2"/>
  <c r="AF6512" i="2" s="1"/>
  <c r="AG6512" i="2"/>
  <c r="AH6512" i="2"/>
  <c r="AI6512" i="2"/>
  <c r="AJ6512" i="2"/>
  <c r="AE6513" i="2"/>
  <c r="AF6513" i="2" s="1"/>
  <c r="AG6513" i="2"/>
  <c r="AH6513" i="2"/>
  <c r="AI6513" i="2"/>
  <c r="AJ6513" i="2"/>
  <c r="AE6514" i="2"/>
  <c r="AF6514" i="2" s="1"/>
  <c r="AG6514" i="2"/>
  <c r="AH6514" i="2"/>
  <c r="AI6514" i="2"/>
  <c r="AJ6514" i="2"/>
  <c r="AE6515" i="2"/>
  <c r="AF6515" i="2" s="1"/>
  <c r="AG6515" i="2"/>
  <c r="AH6515" i="2"/>
  <c r="AI6515" i="2"/>
  <c r="AJ6515" i="2"/>
  <c r="AE6516" i="2"/>
  <c r="AF6516" i="2" s="1"/>
  <c r="AG6516" i="2"/>
  <c r="AH6516" i="2"/>
  <c r="AI6516" i="2"/>
  <c r="AJ6516" i="2"/>
  <c r="AE6517" i="2"/>
  <c r="AF6517" i="2" s="1"/>
  <c r="AG6517" i="2"/>
  <c r="AH6517" i="2"/>
  <c r="AI6517" i="2"/>
  <c r="AJ6517" i="2"/>
  <c r="AE6518" i="2"/>
  <c r="AF6518" i="2" s="1"/>
  <c r="AG6518" i="2"/>
  <c r="AH6518" i="2"/>
  <c r="AI6518" i="2"/>
  <c r="AJ6518" i="2"/>
  <c r="AE6519" i="2"/>
  <c r="AF6519" i="2" s="1"/>
  <c r="AG6519" i="2"/>
  <c r="AH6519" i="2"/>
  <c r="AI6519" i="2"/>
  <c r="AJ6519" i="2"/>
  <c r="AE6520" i="2"/>
  <c r="AF6520" i="2" s="1"/>
  <c r="AG6520" i="2"/>
  <c r="AH6520" i="2"/>
  <c r="AI6520" i="2"/>
  <c r="AJ6520" i="2"/>
  <c r="AE6521" i="2"/>
  <c r="AF6521" i="2" s="1"/>
  <c r="AG6521" i="2"/>
  <c r="AH6521" i="2"/>
  <c r="AI6521" i="2"/>
  <c r="AJ6521" i="2"/>
  <c r="AE6522" i="2"/>
  <c r="AF6522" i="2" s="1"/>
  <c r="AG6522" i="2"/>
  <c r="AH6522" i="2"/>
  <c r="AI6522" i="2"/>
  <c r="AJ6522" i="2"/>
  <c r="AE6523" i="2"/>
  <c r="AF6523" i="2" s="1"/>
  <c r="AG6523" i="2"/>
  <c r="AH6523" i="2"/>
  <c r="AI6523" i="2"/>
  <c r="AJ6523" i="2"/>
  <c r="AE6524" i="2"/>
  <c r="AF6524" i="2" s="1"/>
  <c r="AG6524" i="2"/>
  <c r="AH6524" i="2"/>
  <c r="AI6524" i="2"/>
  <c r="AJ6524" i="2"/>
  <c r="AE6525" i="2"/>
  <c r="AF6525" i="2" s="1"/>
  <c r="AG6525" i="2"/>
  <c r="AH6525" i="2"/>
  <c r="AI6525" i="2"/>
  <c r="AJ6525" i="2"/>
  <c r="AE6526" i="2"/>
  <c r="AF6526" i="2" s="1"/>
  <c r="AG6526" i="2"/>
  <c r="AH6526" i="2"/>
  <c r="AI6526" i="2"/>
  <c r="AJ6526" i="2"/>
  <c r="AE6527" i="2"/>
  <c r="AF6527" i="2" s="1"/>
  <c r="AG6527" i="2"/>
  <c r="AH6527" i="2"/>
  <c r="AI6527" i="2"/>
  <c r="AJ6527" i="2"/>
  <c r="AE6528" i="2"/>
  <c r="AF6528" i="2" s="1"/>
  <c r="AG6528" i="2"/>
  <c r="AH6528" i="2"/>
  <c r="AI6528" i="2"/>
  <c r="AJ6528" i="2"/>
  <c r="AE6529" i="2"/>
  <c r="AF6529" i="2" s="1"/>
  <c r="AG6529" i="2"/>
  <c r="AH6529" i="2"/>
  <c r="AI6529" i="2"/>
  <c r="AJ6529" i="2"/>
  <c r="AE6530" i="2"/>
  <c r="AF6530" i="2" s="1"/>
  <c r="AG6530" i="2"/>
  <c r="AH6530" i="2"/>
  <c r="AI6530" i="2"/>
  <c r="AJ6530" i="2"/>
  <c r="AE6531" i="2"/>
  <c r="AF6531" i="2" s="1"/>
  <c r="AG6531" i="2"/>
  <c r="AH6531" i="2"/>
  <c r="AI6531" i="2"/>
  <c r="AJ6531" i="2"/>
  <c r="AE6532" i="2"/>
  <c r="AF6532" i="2" s="1"/>
  <c r="AG6532" i="2"/>
  <c r="AH6532" i="2"/>
  <c r="AI6532" i="2"/>
  <c r="AJ6532" i="2"/>
  <c r="AE6533" i="2"/>
  <c r="AF6533" i="2" s="1"/>
  <c r="AG6533" i="2"/>
  <c r="AH6533" i="2"/>
  <c r="AI6533" i="2"/>
  <c r="AJ6533" i="2"/>
  <c r="AE6534" i="2"/>
  <c r="AF6534" i="2" s="1"/>
  <c r="AG6534" i="2"/>
  <c r="AH6534" i="2"/>
  <c r="AI6534" i="2"/>
  <c r="AJ6534" i="2"/>
  <c r="AE6535" i="2"/>
  <c r="AF6535" i="2" s="1"/>
  <c r="AG6535" i="2"/>
  <c r="AH6535" i="2"/>
  <c r="AI6535" i="2"/>
  <c r="AJ6535" i="2"/>
  <c r="AE6536" i="2"/>
  <c r="AF6536" i="2" s="1"/>
  <c r="AG6536" i="2"/>
  <c r="AH6536" i="2"/>
  <c r="AI6536" i="2"/>
  <c r="AJ6536" i="2"/>
  <c r="AE6537" i="2"/>
  <c r="AF6537" i="2" s="1"/>
  <c r="AG6537" i="2"/>
  <c r="AH6537" i="2"/>
  <c r="AI6537" i="2"/>
  <c r="AJ6537" i="2"/>
  <c r="AE6538" i="2"/>
  <c r="AF6538" i="2" s="1"/>
  <c r="AG6538" i="2"/>
  <c r="AH6538" i="2"/>
  <c r="AI6538" i="2"/>
  <c r="AJ6538" i="2"/>
  <c r="AE6539" i="2"/>
  <c r="AF6539" i="2" s="1"/>
  <c r="AG6539" i="2"/>
  <c r="AH6539" i="2"/>
  <c r="AI6539" i="2"/>
  <c r="AJ6539" i="2"/>
  <c r="AE6540" i="2"/>
  <c r="AF6540" i="2" s="1"/>
  <c r="AG6540" i="2"/>
  <c r="AH6540" i="2"/>
  <c r="AI6540" i="2"/>
  <c r="AJ6540" i="2"/>
  <c r="AE6541" i="2"/>
  <c r="AF6541" i="2" s="1"/>
  <c r="AG6541" i="2"/>
  <c r="AH6541" i="2"/>
  <c r="AI6541" i="2"/>
  <c r="AJ6541" i="2"/>
  <c r="AE6542" i="2"/>
  <c r="AF6542" i="2" s="1"/>
  <c r="AG6542" i="2"/>
  <c r="AH6542" i="2"/>
  <c r="AI6542" i="2"/>
  <c r="AJ6542" i="2"/>
  <c r="AE6543" i="2"/>
  <c r="AF6543" i="2" s="1"/>
  <c r="AG6543" i="2"/>
  <c r="AH6543" i="2"/>
  <c r="AI6543" i="2"/>
  <c r="AJ6543" i="2"/>
  <c r="AE6544" i="2"/>
  <c r="AF6544" i="2" s="1"/>
  <c r="AG6544" i="2"/>
  <c r="AH6544" i="2"/>
  <c r="AI6544" i="2"/>
  <c r="AJ6544" i="2"/>
  <c r="AE6545" i="2"/>
  <c r="AF6545" i="2" s="1"/>
  <c r="AG6545" i="2"/>
  <c r="AH6545" i="2"/>
  <c r="AI6545" i="2"/>
  <c r="AJ6545" i="2"/>
  <c r="AE6546" i="2"/>
  <c r="AF6546" i="2" s="1"/>
  <c r="AG6546" i="2"/>
  <c r="AH6546" i="2"/>
  <c r="AI6546" i="2"/>
  <c r="AJ6546" i="2"/>
  <c r="AE6547" i="2"/>
  <c r="AF6547" i="2" s="1"/>
  <c r="AG6547" i="2"/>
  <c r="AH6547" i="2"/>
  <c r="AI6547" i="2"/>
  <c r="AJ6547" i="2"/>
  <c r="AE6548" i="2"/>
  <c r="AF6548" i="2" s="1"/>
  <c r="AG6548" i="2"/>
  <c r="AH6548" i="2"/>
  <c r="AI6548" i="2"/>
  <c r="AJ6548" i="2"/>
  <c r="AE6549" i="2"/>
  <c r="AF6549" i="2" s="1"/>
  <c r="AG6549" i="2"/>
  <c r="AH6549" i="2"/>
  <c r="AI6549" i="2"/>
  <c r="AJ6549" i="2"/>
  <c r="AE6550" i="2"/>
  <c r="AF6550" i="2" s="1"/>
  <c r="AG6550" i="2"/>
  <c r="AH6550" i="2"/>
  <c r="AI6550" i="2"/>
  <c r="AJ6550" i="2"/>
  <c r="AE6551" i="2"/>
  <c r="AF6551" i="2" s="1"/>
  <c r="AG6551" i="2"/>
  <c r="AH6551" i="2"/>
  <c r="AI6551" i="2"/>
  <c r="AJ6551" i="2"/>
  <c r="AE6552" i="2"/>
  <c r="AF6552" i="2" s="1"/>
  <c r="AG6552" i="2"/>
  <c r="AH6552" i="2"/>
  <c r="AI6552" i="2"/>
  <c r="AJ6552" i="2"/>
  <c r="AE6553" i="2"/>
  <c r="AF6553" i="2" s="1"/>
  <c r="AG6553" i="2"/>
  <c r="AH6553" i="2"/>
  <c r="AI6553" i="2"/>
  <c r="AJ6553" i="2"/>
  <c r="AE6554" i="2"/>
  <c r="AF6554" i="2" s="1"/>
  <c r="AG6554" i="2"/>
  <c r="AH6554" i="2"/>
  <c r="AI6554" i="2"/>
  <c r="AJ6554" i="2"/>
  <c r="AE6555" i="2"/>
  <c r="AF6555" i="2" s="1"/>
  <c r="AG6555" i="2"/>
  <c r="AH6555" i="2"/>
  <c r="AI6555" i="2"/>
  <c r="AJ6555" i="2"/>
  <c r="AE6556" i="2"/>
  <c r="AF6556" i="2" s="1"/>
  <c r="AG6556" i="2"/>
  <c r="AH6556" i="2"/>
  <c r="AI6556" i="2"/>
  <c r="AJ6556" i="2"/>
  <c r="AE6557" i="2"/>
  <c r="AF6557" i="2" s="1"/>
  <c r="AG6557" i="2"/>
  <c r="AH6557" i="2"/>
  <c r="AI6557" i="2"/>
  <c r="AJ6557" i="2"/>
  <c r="AE6558" i="2"/>
  <c r="AF6558" i="2" s="1"/>
  <c r="AG6558" i="2"/>
  <c r="AH6558" i="2"/>
  <c r="AI6558" i="2"/>
  <c r="AJ6558" i="2"/>
  <c r="AE6559" i="2"/>
  <c r="AF6559" i="2" s="1"/>
  <c r="AG6559" i="2"/>
  <c r="AH6559" i="2"/>
  <c r="AI6559" i="2"/>
  <c r="AJ6559" i="2"/>
  <c r="AE6560" i="2"/>
  <c r="AF6560" i="2" s="1"/>
  <c r="AG6560" i="2"/>
  <c r="AH6560" i="2"/>
  <c r="AI6560" i="2"/>
  <c r="AJ6560" i="2"/>
  <c r="AE6561" i="2"/>
  <c r="AF6561" i="2" s="1"/>
  <c r="AG6561" i="2"/>
  <c r="AH6561" i="2"/>
  <c r="AI6561" i="2"/>
  <c r="AJ6561" i="2"/>
  <c r="AE6562" i="2"/>
  <c r="AF6562" i="2" s="1"/>
  <c r="AG6562" i="2"/>
  <c r="AH6562" i="2"/>
  <c r="AI6562" i="2"/>
  <c r="AJ6562" i="2"/>
  <c r="AE6563" i="2"/>
  <c r="AF6563" i="2" s="1"/>
  <c r="AG6563" i="2"/>
  <c r="AH6563" i="2"/>
  <c r="AI6563" i="2"/>
  <c r="AJ6563" i="2"/>
  <c r="AE6564" i="2"/>
  <c r="AF6564" i="2" s="1"/>
  <c r="AG6564" i="2"/>
  <c r="AH6564" i="2"/>
  <c r="AI6564" i="2"/>
  <c r="AJ6564" i="2"/>
  <c r="AE6565" i="2"/>
  <c r="AF6565" i="2" s="1"/>
  <c r="AG6565" i="2"/>
  <c r="AH6565" i="2"/>
  <c r="AI6565" i="2"/>
  <c r="AJ6565" i="2"/>
  <c r="AE6566" i="2"/>
  <c r="AF6566" i="2" s="1"/>
  <c r="AG6566" i="2"/>
  <c r="AH6566" i="2"/>
  <c r="AI6566" i="2"/>
  <c r="AJ6566" i="2"/>
  <c r="AE6567" i="2"/>
  <c r="AF6567" i="2" s="1"/>
  <c r="AG6567" i="2"/>
  <c r="AH6567" i="2"/>
  <c r="AI6567" i="2"/>
  <c r="AJ6567" i="2"/>
  <c r="AE6568" i="2"/>
  <c r="AF6568" i="2" s="1"/>
  <c r="AG6568" i="2"/>
  <c r="AH6568" i="2"/>
  <c r="AI6568" i="2"/>
  <c r="AJ6568" i="2"/>
  <c r="AE6569" i="2"/>
  <c r="AF6569" i="2" s="1"/>
  <c r="AG6569" i="2"/>
  <c r="AH6569" i="2"/>
  <c r="AI6569" i="2"/>
  <c r="AJ6569" i="2"/>
  <c r="AE6570" i="2"/>
  <c r="AF6570" i="2" s="1"/>
  <c r="AG6570" i="2"/>
  <c r="AH6570" i="2"/>
  <c r="AI6570" i="2"/>
  <c r="AJ6570" i="2"/>
  <c r="AE6571" i="2"/>
  <c r="AF6571" i="2" s="1"/>
  <c r="AG6571" i="2"/>
  <c r="AH6571" i="2"/>
  <c r="AI6571" i="2"/>
  <c r="AJ6571" i="2"/>
  <c r="AE6572" i="2"/>
  <c r="AF6572" i="2" s="1"/>
  <c r="AG6572" i="2"/>
  <c r="AH6572" i="2"/>
  <c r="AI6572" i="2"/>
  <c r="AJ6572" i="2"/>
  <c r="AE6573" i="2"/>
  <c r="AF6573" i="2" s="1"/>
  <c r="AG6573" i="2"/>
  <c r="AH6573" i="2"/>
  <c r="AI6573" i="2"/>
  <c r="AJ6573" i="2"/>
  <c r="AE6574" i="2"/>
  <c r="AF6574" i="2" s="1"/>
  <c r="AG6574" i="2"/>
  <c r="AH6574" i="2"/>
  <c r="AI6574" i="2"/>
  <c r="AJ6574" i="2"/>
  <c r="AE6575" i="2"/>
  <c r="AF6575" i="2" s="1"/>
  <c r="AG6575" i="2"/>
  <c r="AH6575" i="2"/>
  <c r="AI6575" i="2"/>
  <c r="AJ6575" i="2"/>
  <c r="AE6576" i="2"/>
  <c r="AF6576" i="2" s="1"/>
  <c r="AG6576" i="2"/>
  <c r="AH6576" i="2"/>
  <c r="AI6576" i="2"/>
  <c r="AJ6576" i="2"/>
  <c r="AE6577" i="2"/>
  <c r="AF6577" i="2" s="1"/>
  <c r="AG6577" i="2"/>
  <c r="AH6577" i="2"/>
  <c r="AI6577" i="2"/>
  <c r="AJ6577" i="2"/>
  <c r="AE6578" i="2"/>
  <c r="AF6578" i="2" s="1"/>
  <c r="AG6578" i="2"/>
  <c r="AH6578" i="2"/>
  <c r="AI6578" i="2"/>
  <c r="AJ6578" i="2"/>
  <c r="AE6579" i="2"/>
  <c r="AF6579" i="2" s="1"/>
  <c r="AG6579" i="2"/>
  <c r="AH6579" i="2"/>
  <c r="AI6579" i="2"/>
  <c r="AJ6579" i="2"/>
  <c r="AE6580" i="2"/>
  <c r="AF6580" i="2" s="1"/>
  <c r="AG6580" i="2"/>
  <c r="AH6580" i="2"/>
  <c r="AI6580" i="2"/>
  <c r="AJ6580" i="2"/>
  <c r="AE6581" i="2"/>
  <c r="AF6581" i="2" s="1"/>
  <c r="AG6581" i="2"/>
  <c r="AH6581" i="2"/>
  <c r="AI6581" i="2"/>
  <c r="AJ6581" i="2"/>
  <c r="AE6582" i="2"/>
  <c r="AF6582" i="2" s="1"/>
  <c r="AG6582" i="2"/>
  <c r="AH6582" i="2"/>
  <c r="AI6582" i="2"/>
  <c r="AJ6582" i="2"/>
  <c r="AE6583" i="2"/>
  <c r="AF6583" i="2" s="1"/>
  <c r="AG6583" i="2"/>
  <c r="AH6583" i="2"/>
  <c r="AI6583" i="2"/>
  <c r="AJ6583" i="2"/>
  <c r="AE6584" i="2"/>
  <c r="AF6584" i="2" s="1"/>
  <c r="AG6584" i="2"/>
  <c r="AH6584" i="2"/>
  <c r="AI6584" i="2"/>
  <c r="AJ6584" i="2"/>
  <c r="AE6585" i="2"/>
  <c r="AF6585" i="2" s="1"/>
  <c r="AG6585" i="2"/>
  <c r="AH6585" i="2"/>
  <c r="AI6585" i="2"/>
  <c r="AJ6585" i="2"/>
  <c r="AE6586" i="2"/>
  <c r="AF6586" i="2" s="1"/>
  <c r="AG6586" i="2"/>
  <c r="AH6586" i="2"/>
  <c r="AI6586" i="2"/>
  <c r="AJ6586" i="2"/>
  <c r="AE6587" i="2"/>
  <c r="AF6587" i="2" s="1"/>
  <c r="AG6587" i="2"/>
  <c r="AH6587" i="2"/>
  <c r="AI6587" i="2"/>
  <c r="AJ6587" i="2"/>
  <c r="AE6588" i="2"/>
  <c r="AF6588" i="2" s="1"/>
  <c r="AG6588" i="2"/>
  <c r="AH6588" i="2"/>
  <c r="AI6588" i="2"/>
  <c r="AJ6588" i="2"/>
  <c r="AE6589" i="2"/>
  <c r="AF6589" i="2" s="1"/>
  <c r="AG6589" i="2"/>
  <c r="AH6589" i="2"/>
  <c r="AI6589" i="2"/>
  <c r="AJ6589" i="2"/>
  <c r="AE6590" i="2"/>
  <c r="AF6590" i="2" s="1"/>
  <c r="AG6590" i="2"/>
  <c r="AH6590" i="2"/>
  <c r="AI6590" i="2"/>
  <c r="AJ6590" i="2"/>
  <c r="AE6591" i="2"/>
  <c r="AF6591" i="2" s="1"/>
  <c r="AG6591" i="2"/>
  <c r="AH6591" i="2"/>
  <c r="AI6591" i="2"/>
  <c r="AJ6591" i="2"/>
  <c r="AE6592" i="2"/>
  <c r="AF6592" i="2" s="1"/>
  <c r="AG6592" i="2"/>
  <c r="AH6592" i="2"/>
  <c r="AI6592" i="2"/>
  <c r="AJ6592" i="2"/>
  <c r="AE6593" i="2"/>
  <c r="AF6593" i="2" s="1"/>
  <c r="AG6593" i="2"/>
  <c r="AH6593" i="2"/>
  <c r="AI6593" i="2"/>
  <c r="AJ6593" i="2"/>
  <c r="AE6594" i="2"/>
  <c r="AF6594" i="2" s="1"/>
  <c r="AG6594" i="2"/>
  <c r="AH6594" i="2"/>
  <c r="AI6594" i="2"/>
  <c r="AJ6594" i="2"/>
  <c r="AE6595" i="2"/>
  <c r="AF6595" i="2" s="1"/>
  <c r="AG6595" i="2"/>
  <c r="AH6595" i="2"/>
  <c r="AI6595" i="2"/>
  <c r="AJ6595" i="2"/>
  <c r="AE6596" i="2"/>
  <c r="AF6596" i="2" s="1"/>
  <c r="AG6596" i="2"/>
  <c r="AH6596" i="2"/>
  <c r="AI6596" i="2"/>
  <c r="AJ6596" i="2"/>
  <c r="AE6597" i="2"/>
  <c r="AF6597" i="2" s="1"/>
  <c r="AG6597" i="2"/>
  <c r="AH6597" i="2"/>
  <c r="AI6597" i="2"/>
  <c r="AJ6597" i="2"/>
  <c r="AE6598" i="2"/>
  <c r="AF6598" i="2" s="1"/>
  <c r="AG6598" i="2"/>
  <c r="AH6598" i="2"/>
  <c r="AI6598" i="2"/>
  <c r="AJ6598" i="2"/>
  <c r="AE6599" i="2"/>
  <c r="AF6599" i="2" s="1"/>
  <c r="AG6599" i="2"/>
  <c r="AH6599" i="2"/>
  <c r="AI6599" i="2"/>
  <c r="AJ6599" i="2"/>
  <c r="AE6600" i="2"/>
  <c r="AF6600" i="2" s="1"/>
  <c r="AG6600" i="2"/>
  <c r="AH6600" i="2"/>
  <c r="AI6600" i="2"/>
  <c r="AJ6600" i="2"/>
  <c r="AE6601" i="2"/>
  <c r="AF6601" i="2" s="1"/>
  <c r="AG6601" i="2"/>
  <c r="AH6601" i="2"/>
  <c r="AI6601" i="2"/>
  <c r="AJ6601" i="2"/>
  <c r="AE6602" i="2"/>
  <c r="AF6602" i="2" s="1"/>
  <c r="AG6602" i="2"/>
  <c r="AH6602" i="2"/>
  <c r="AI6602" i="2"/>
  <c r="AJ6602" i="2"/>
  <c r="AE6603" i="2"/>
  <c r="AF6603" i="2" s="1"/>
  <c r="AG6603" i="2"/>
  <c r="AH6603" i="2"/>
  <c r="AI6603" i="2"/>
  <c r="AJ6603" i="2"/>
  <c r="AE6604" i="2"/>
  <c r="AF6604" i="2" s="1"/>
  <c r="AG6604" i="2"/>
  <c r="AH6604" i="2"/>
  <c r="AI6604" i="2"/>
  <c r="AJ6604" i="2"/>
  <c r="AE6605" i="2"/>
  <c r="AF6605" i="2" s="1"/>
  <c r="AG6605" i="2"/>
  <c r="AH6605" i="2"/>
  <c r="AI6605" i="2"/>
  <c r="AJ6605" i="2"/>
  <c r="AE6606" i="2"/>
  <c r="AF6606" i="2" s="1"/>
  <c r="AG6606" i="2"/>
  <c r="AH6606" i="2"/>
  <c r="AI6606" i="2"/>
  <c r="AJ6606" i="2"/>
  <c r="AE6607" i="2"/>
  <c r="AF6607" i="2" s="1"/>
  <c r="AG6607" i="2"/>
  <c r="AH6607" i="2"/>
  <c r="AI6607" i="2"/>
  <c r="AJ6607" i="2"/>
  <c r="AE6608" i="2"/>
  <c r="AF6608" i="2" s="1"/>
  <c r="AG6608" i="2"/>
  <c r="AH6608" i="2"/>
  <c r="AI6608" i="2"/>
  <c r="AJ6608" i="2"/>
  <c r="AE6609" i="2"/>
  <c r="AF6609" i="2" s="1"/>
  <c r="AG6609" i="2"/>
  <c r="AH6609" i="2"/>
  <c r="AI6609" i="2"/>
  <c r="AJ6609" i="2"/>
  <c r="AE6610" i="2"/>
  <c r="AF6610" i="2" s="1"/>
  <c r="AG6610" i="2"/>
  <c r="AH6610" i="2"/>
  <c r="AI6610" i="2"/>
  <c r="AJ6610" i="2"/>
  <c r="AE6611" i="2"/>
  <c r="AF6611" i="2" s="1"/>
  <c r="AG6611" i="2"/>
  <c r="AH6611" i="2"/>
  <c r="AI6611" i="2"/>
  <c r="AJ6611" i="2"/>
  <c r="AE6612" i="2"/>
  <c r="AF6612" i="2" s="1"/>
  <c r="AG6612" i="2"/>
  <c r="AH6612" i="2"/>
  <c r="AI6612" i="2"/>
  <c r="AJ6612" i="2"/>
  <c r="AE6613" i="2"/>
  <c r="AF6613" i="2" s="1"/>
  <c r="AG6613" i="2"/>
  <c r="AH6613" i="2"/>
  <c r="AI6613" i="2"/>
  <c r="AJ6613" i="2"/>
  <c r="AE6614" i="2"/>
  <c r="AF6614" i="2" s="1"/>
  <c r="AG6614" i="2"/>
  <c r="AH6614" i="2"/>
  <c r="AI6614" i="2"/>
  <c r="AJ6614" i="2"/>
  <c r="AE6615" i="2"/>
  <c r="AF6615" i="2" s="1"/>
  <c r="AG6615" i="2"/>
  <c r="AH6615" i="2"/>
  <c r="AI6615" i="2"/>
  <c r="AJ6615" i="2"/>
  <c r="AE6616" i="2"/>
  <c r="AF6616" i="2" s="1"/>
  <c r="AG6616" i="2"/>
  <c r="AH6616" i="2"/>
  <c r="AI6616" i="2"/>
  <c r="AJ6616" i="2"/>
  <c r="AE6617" i="2"/>
  <c r="AF6617" i="2" s="1"/>
  <c r="AG6617" i="2"/>
  <c r="AH6617" i="2"/>
  <c r="AI6617" i="2"/>
  <c r="AJ6617" i="2"/>
  <c r="AE6618" i="2"/>
  <c r="AF6618" i="2" s="1"/>
  <c r="AG6618" i="2"/>
  <c r="AH6618" i="2"/>
  <c r="AI6618" i="2"/>
  <c r="AJ6618" i="2"/>
  <c r="AE6619" i="2"/>
  <c r="AF6619" i="2" s="1"/>
  <c r="AG6619" i="2"/>
  <c r="AH6619" i="2"/>
  <c r="AI6619" i="2"/>
  <c r="AJ6619" i="2"/>
  <c r="AE6620" i="2"/>
  <c r="AF6620" i="2" s="1"/>
  <c r="AG6620" i="2"/>
  <c r="AH6620" i="2"/>
  <c r="AI6620" i="2"/>
  <c r="AJ6620" i="2"/>
  <c r="AE6621" i="2"/>
  <c r="AF6621" i="2" s="1"/>
  <c r="AG6621" i="2"/>
  <c r="AH6621" i="2"/>
  <c r="AI6621" i="2"/>
  <c r="AJ6621" i="2"/>
  <c r="AE6622" i="2"/>
  <c r="AF6622" i="2" s="1"/>
  <c r="AG6622" i="2"/>
  <c r="AH6622" i="2"/>
  <c r="AI6622" i="2"/>
  <c r="AJ6622" i="2"/>
  <c r="AE6623" i="2"/>
  <c r="AF6623" i="2" s="1"/>
  <c r="AG6623" i="2"/>
  <c r="AH6623" i="2"/>
  <c r="AI6623" i="2"/>
  <c r="AJ6623" i="2"/>
  <c r="AE6624" i="2"/>
  <c r="AF6624" i="2" s="1"/>
  <c r="AG6624" i="2"/>
  <c r="AH6624" i="2"/>
  <c r="AI6624" i="2"/>
  <c r="AJ6624" i="2"/>
  <c r="AE6625" i="2"/>
  <c r="AF6625" i="2" s="1"/>
  <c r="AG6625" i="2"/>
  <c r="AH6625" i="2"/>
  <c r="AI6625" i="2"/>
  <c r="AJ6625" i="2"/>
  <c r="AE6626" i="2"/>
  <c r="AF6626" i="2" s="1"/>
  <c r="AG6626" i="2"/>
  <c r="AH6626" i="2"/>
  <c r="AI6626" i="2"/>
  <c r="AJ6626" i="2"/>
  <c r="AE6627" i="2"/>
  <c r="AF6627" i="2" s="1"/>
  <c r="AG6627" i="2"/>
  <c r="AH6627" i="2"/>
  <c r="AI6627" i="2"/>
  <c r="AJ6627" i="2"/>
  <c r="AE6628" i="2"/>
  <c r="AF6628" i="2" s="1"/>
  <c r="AG6628" i="2"/>
  <c r="AH6628" i="2"/>
  <c r="AI6628" i="2"/>
  <c r="AJ6628" i="2"/>
  <c r="AE6629" i="2"/>
  <c r="AF6629" i="2" s="1"/>
  <c r="AG6629" i="2"/>
  <c r="AH6629" i="2"/>
  <c r="AI6629" i="2"/>
  <c r="AJ6629" i="2"/>
  <c r="AE6630" i="2"/>
  <c r="AF6630" i="2" s="1"/>
  <c r="AG6630" i="2"/>
  <c r="AH6630" i="2"/>
  <c r="AI6630" i="2"/>
  <c r="AJ6630" i="2"/>
  <c r="AE6631" i="2"/>
  <c r="AF6631" i="2" s="1"/>
  <c r="AG6631" i="2"/>
  <c r="AH6631" i="2"/>
  <c r="AI6631" i="2"/>
  <c r="AJ6631" i="2"/>
  <c r="AE6632" i="2"/>
  <c r="AF6632" i="2" s="1"/>
  <c r="AG6632" i="2"/>
  <c r="AH6632" i="2"/>
  <c r="AI6632" i="2"/>
  <c r="AJ6632" i="2"/>
  <c r="AE6633" i="2"/>
  <c r="AF6633" i="2" s="1"/>
  <c r="AG6633" i="2"/>
  <c r="AH6633" i="2"/>
  <c r="AI6633" i="2"/>
  <c r="AJ6633" i="2"/>
  <c r="AE6634" i="2"/>
  <c r="AF6634" i="2" s="1"/>
  <c r="AG6634" i="2"/>
  <c r="AH6634" i="2"/>
  <c r="AI6634" i="2"/>
  <c r="AJ6634" i="2"/>
  <c r="AE6635" i="2"/>
  <c r="AF6635" i="2" s="1"/>
  <c r="AG6635" i="2"/>
  <c r="AH6635" i="2"/>
  <c r="AI6635" i="2"/>
  <c r="AJ6635" i="2"/>
  <c r="AE6636" i="2"/>
  <c r="AF6636" i="2" s="1"/>
  <c r="AG6636" i="2"/>
  <c r="AH6636" i="2"/>
  <c r="AI6636" i="2"/>
  <c r="AJ6636" i="2"/>
  <c r="AE6637" i="2"/>
  <c r="AF6637" i="2" s="1"/>
  <c r="AG6637" i="2"/>
  <c r="AH6637" i="2"/>
  <c r="AI6637" i="2"/>
  <c r="AJ6637" i="2"/>
  <c r="AE6638" i="2"/>
  <c r="AF6638" i="2" s="1"/>
  <c r="AG6638" i="2"/>
  <c r="AH6638" i="2"/>
  <c r="AI6638" i="2"/>
  <c r="AJ6638" i="2"/>
  <c r="AE6639" i="2"/>
  <c r="AF6639" i="2" s="1"/>
  <c r="AG6639" i="2"/>
  <c r="AH6639" i="2"/>
  <c r="AI6639" i="2"/>
  <c r="AJ6639" i="2"/>
  <c r="AE6640" i="2"/>
  <c r="AF6640" i="2" s="1"/>
  <c r="AG6640" i="2"/>
  <c r="AH6640" i="2"/>
  <c r="AI6640" i="2"/>
  <c r="AJ6640" i="2"/>
  <c r="AE6641" i="2"/>
  <c r="AF6641" i="2" s="1"/>
  <c r="AG6641" i="2"/>
  <c r="AH6641" i="2"/>
  <c r="AI6641" i="2"/>
  <c r="AJ6641" i="2"/>
  <c r="AE6642" i="2"/>
  <c r="AF6642" i="2" s="1"/>
  <c r="AG6642" i="2"/>
  <c r="AH6642" i="2"/>
  <c r="AI6642" i="2"/>
  <c r="AJ6642" i="2"/>
  <c r="AE6643" i="2"/>
  <c r="AF6643" i="2" s="1"/>
  <c r="AG6643" i="2"/>
  <c r="AH6643" i="2"/>
  <c r="AI6643" i="2"/>
  <c r="AJ6643" i="2"/>
  <c r="AE6644" i="2"/>
  <c r="AF6644" i="2" s="1"/>
  <c r="AG6644" i="2"/>
  <c r="AH6644" i="2"/>
  <c r="AI6644" i="2"/>
  <c r="AJ6644" i="2"/>
  <c r="AE6645" i="2"/>
  <c r="AF6645" i="2" s="1"/>
  <c r="AG6645" i="2"/>
  <c r="AH6645" i="2"/>
  <c r="AI6645" i="2"/>
  <c r="AJ6645" i="2"/>
  <c r="AE6646" i="2"/>
  <c r="AF6646" i="2" s="1"/>
  <c r="AG6646" i="2"/>
  <c r="AH6646" i="2"/>
  <c r="AI6646" i="2"/>
  <c r="AJ6646" i="2"/>
  <c r="AE6647" i="2"/>
  <c r="AF6647" i="2" s="1"/>
  <c r="AG6647" i="2"/>
  <c r="AH6647" i="2"/>
  <c r="AI6647" i="2"/>
  <c r="AJ6647" i="2"/>
  <c r="AE6648" i="2"/>
  <c r="AF6648" i="2" s="1"/>
  <c r="AG6648" i="2"/>
  <c r="AH6648" i="2"/>
  <c r="AI6648" i="2"/>
  <c r="AJ6648" i="2"/>
  <c r="AE6649" i="2"/>
  <c r="AF6649" i="2" s="1"/>
  <c r="AG6649" i="2"/>
  <c r="AH6649" i="2"/>
  <c r="AI6649" i="2"/>
  <c r="AJ6649" i="2"/>
  <c r="AE6650" i="2"/>
  <c r="AF6650" i="2" s="1"/>
  <c r="AG6650" i="2"/>
  <c r="AH6650" i="2"/>
  <c r="AI6650" i="2"/>
  <c r="AJ6650" i="2"/>
  <c r="AE6651" i="2"/>
  <c r="AF6651" i="2" s="1"/>
  <c r="AG6651" i="2"/>
  <c r="AH6651" i="2"/>
  <c r="AI6651" i="2"/>
  <c r="AJ6651" i="2"/>
  <c r="AE6652" i="2"/>
  <c r="AF6652" i="2" s="1"/>
  <c r="AG6652" i="2"/>
  <c r="AH6652" i="2"/>
  <c r="AI6652" i="2"/>
  <c r="AJ6652" i="2"/>
  <c r="AE6653" i="2"/>
  <c r="AF6653" i="2" s="1"/>
  <c r="AG6653" i="2"/>
  <c r="AH6653" i="2"/>
  <c r="AI6653" i="2"/>
  <c r="AJ6653" i="2"/>
  <c r="AE6654" i="2"/>
  <c r="AF6654" i="2" s="1"/>
  <c r="AG6654" i="2"/>
  <c r="AH6654" i="2"/>
  <c r="AI6654" i="2"/>
  <c r="AJ6654" i="2"/>
  <c r="AE6655" i="2"/>
  <c r="AF6655" i="2" s="1"/>
  <c r="AG6655" i="2"/>
  <c r="AH6655" i="2"/>
  <c r="AI6655" i="2"/>
  <c r="AJ6655" i="2"/>
  <c r="AE6656" i="2"/>
  <c r="AF6656" i="2" s="1"/>
  <c r="AG6656" i="2"/>
  <c r="AH6656" i="2"/>
  <c r="AI6656" i="2"/>
  <c r="AJ6656" i="2"/>
  <c r="AE6657" i="2"/>
  <c r="AF6657" i="2" s="1"/>
  <c r="AG6657" i="2"/>
  <c r="AH6657" i="2"/>
  <c r="AI6657" i="2"/>
  <c r="AJ6657" i="2"/>
  <c r="AE6658" i="2"/>
  <c r="AF6658" i="2" s="1"/>
  <c r="AG6658" i="2"/>
  <c r="AH6658" i="2"/>
  <c r="AI6658" i="2"/>
  <c r="AJ6658" i="2"/>
  <c r="AE6659" i="2"/>
  <c r="AF6659" i="2" s="1"/>
  <c r="AG6659" i="2"/>
  <c r="AH6659" i="2"/>
  <c r="AI6659" i="2"/>
  <c r="AJ6659" i="2"/>
  <c r="AE6660" i="2"/>
  <c r="AF6660" i="2" s="1"/>
  <c r="AG6660" i="2"/>
  <c r="AH6660" i="2"/>
  <c r="AI6660" i="2"/>
  <c r="AJ6660" i="2"/>
  <c r="AE6661" i="2"/>
  <c r="AF6661" i="2" s="1"/>
  <c r="AG6661" i="2"/>
  <c r="AH6661" i="2"/>
  <c r="AI6661" i="2"/>
  <c r="AJ6661" i="2"/>
  <c r="AE6662" i="2"/>
  <c r="AF6662" i="2" s="1"/>
  <c r="AG6662" i="2"/>
  <c r="AH6662" i="2"/>
  <c r="AI6662" i="2"/>
  <c r="AJ6662" i="2"/>
  <c r="AE6663" i="2"/>
  <c r="AF6663" i="2" s="1"/>
  <c r="AG6663" i="2"/>
  <c r="AH6663" i="2"/>
  <c r="AI6663" i="2"/>
  <c r="AJ6663" i="2"/>
  <c r="AE6664" i="2"/>
  <c r="AF6664" i="2" s="1"/>
  <c r="AG6664" i="2"/>
  <c r="AH6664" i="2"/>
  <c r="AI6664" i="2"/>
  <c r="AJ6664" i="2"/>
  <c r="AE6665" i="2"/>
  <c r="AF6665" i="2" s="1"/>
  <c r="AG6665" i="2"/>
  <c r="AH6665" i="2"/>
  <c r="AI6665" i="2"/>
  <c r="AJ6665" i="2"/>
  <c r="AE6666" i="2"/>
  <c r="AF6666" i="2" s="1"/>
  <c r="AG6666" i="2"/>
  <c r="AH6666" i="2"/>
  <c r="AI6666" i="2"/>
  <c r="AJ6666" i="2"/>
  <c r="AE6667" i="2"/>
  <c r="AF6667" i="2" s="1"/>
  <c r="AG6667" i="2"/>
  <c r="AH6667" i="2"/>
  <c r="AI6667" i="2"/>
  <c r="AJ6667" i="2"/>
  <c r="AE6668" i="2"/>
  <c r="AF6668" i="2" s="1"/>
  <c r="AG6668" i="2"/>
  <c r="AH6668" i="2"/>
  <c r="AI6668" i="2"/>
  <c r="AJ6668" i="2"/>
  <c r="AE6669" i="2"/>
  <c r="AF6669" i="2" s="1"/>
  <c r="AG6669" i="2"/>
  <c r="AH6669" i="2"/>
  <c r="AI6669" i="2"/>
  <c r="AJ6669" i="2"/>
  <c r="AE6670" i="2"/>
  <c r="AF6670" i="2" s="1"/>
  <c r="AG6670" i="2"/>
  <c r="AH6670" i="2"/>
  <c r="AI6670" i="2"/>
  <c r="AJ6670" i="2"/>
  <c r="AE6671" i="2"/>
  <c r="AF6671" i="2" s="1"/>
  <c r="AG6671" i="2"/>
  <c r="AH6671" i="2"/>
  <c r="AI6671" i="2"/>
  <c r="AJ6671" i="2"/>
  <c r="AE6672" i="2"/>
  <c r="AF6672" i="2" s="1"/>
  <c r="AG6672" i="2"/>
  <c r="AH6672" i="2"/>
  <c r="AI6672" i="2"/>
  <c r="AJ6672" i="2"/>
  <c r="AE6673" i="2"/>
  <c r="AF6673" i="2" s="1"/>
  <c r="AG6673" i="2"/>
  <c r="AH6673" i="2"/>
  <c r="AI6673" i="2"/>
  <c r="AJ6673" i="2"/>
  <c r="AE6674" i="2"/>
  <c r="AF6674" i="2" s="1"/>
  <c r="AG6674" i="2"/>
  <c r="AH6674" i="2"/>
  <c r="AI6674" i="2"/>
  <c r="AJ6674" i="2"/>
  <c r="AE6675" i="2"/>
  <c r="AF6675" i="2" s="1"/>
  <c r="AG6675" i="2"/>
  <c r="AH6675" i="2"/>
  <c r="AI6675" i="2"/>
  <c r="AJ6675" i="2"/>
  <c r="AE6676" i="2"/>
  <c r="AF6676" i="2" s="1"/>
  <c r="AG6676" i="2"/>
  <c r="AH6676" i="2"/>
  <c r="AI6676" i="2"/>
  <c r="AJ6676" i="2"/>
  <c r="AE6677" i="2"/>
  <c r="AF6677" i="2" s="1"/>
  <c r="AG6677" i="2"/>
  <c r="AH6677" i="2"/>
  <c r="AI6677" i="2"/>
  <c r="AJ6677" i="2"/>
  <c r="AE6678" i="2"/>
  <c r="AF6678" i="2" s="1"/>
  <c r="AG6678" i="2"/>
  <c r="AH6678" i="2"/>
  <c r="AI6678" i="2"/>
  <c r="AJ6678" i="2"/>
  <c r="AE6679" i="2"/>
  <c r="AF6679" i="2" s="1"/>
  <c r="AG6679" i="2"/>
  <c r="AH6679" i="2"/>
  <c r="AI6679" i="2"/>
  <c r="AJ6679" i="2"/>
  <c r="AE6680" i="2"/>
  <c r="AF6680" i="2" s="1"/>
  <c r="AG6680" i="2"/>
  <c r="AH6680" i="2"/>
  <c r="AI6680" i="2"/>
  <c r="AJ6680" i="2"/>
  <c r="AE6681" i="2"/>
  <c r="AF6681" i="2" s="1"/>
  <c r="AG6681" i="2"/>
  <c r="AH6681" i="2"/>
  <c r="AI6681" i="2"/>
  <c r="AJ6681" i="2"/>
  <c r="AE6682" i="2"/>
  <c r="AF6682" i="2" s="1"/>
  <c r="AG6682" i="2"/>
  <c r="AH6682" i="2"/>
  <c r="AI6682" i="2"/>
  <c r="AJ6682" i="2"/>
  <c r="AE6683" i="2"/>
  <c r="AF6683" i="2" s="1"/>
  <c r="AG6683" i="2"/>
  <c r="AH6683" i="2"/>
  <c r="AI6683" i="2"/>
  <c r="AJ6683" i="2"/>
  <c r="AE6684" i="2"/>
  <c r="AF6684" i="2" s="1"/>
  <c r="AG6684" i="2"/>
  <c r="AH6684" i="2"/>
  <c r="AI6684" i="2"/>
  <c r="AJ6684" i="2"/>
  <c r="AE6685" i="2"/>
  <c r="AF6685" i="2" s="1"/>
  <c r="AG6685" i="2"/>
  <c r="AH6685" i="2"/>
  <c r="AI6685" i="2"/>
  <c r="AJ6685" i="2"/>
  <c r="AE6686" i="2"/>
  <c r="AF6686" i="2" s="1"/>
  <c r="AG6686" i="2"/>
  <c r="AH6686" i="2"/>
  <c r="AI6686" i="2"/>
  <c r="AJ6686" i="2"/>
  <c r="AE6687" i="2"/>
  <c r="AF6687" i="2" s="1"/>
  <c r="AG6687" i="2"/>
  <c r="AH6687" i="2"/>
  <c r="AI6687" i="2"/>
  <c r="AJ6687" i="2"/>
  <c r="AE6688" i="2"/>
  <c r="AF6688" i="2" s="1"/>
  <c r="AG6688" i="2"/>
  <c r="AH6688" i="2"/>
  <c r="AI6688" i="2"/>
  <c r="AJ6688" i="2"/>
  <c r="AE6689" i="2"/>
  <c r="AF6689" i="2" s="1"/>
  <c r="AG6689" i="2"/>
  <c r="AH6689" i="2"/>
  <c r="AI6689" i="2"/>
  <c r="AJ6689" i="2"/>
  <c r="AE6690" i="2"/>
  <c r="AF6690" i="2" s="1"/>
  <c r="AG6690" i="2"/>
  <c r="AH6690" i="2"/>
  <c r="AI6690" i="2"/>
  <c r="AJ6690" i="2"/>
  <c r="AE6691" i="2"/>
  <c r="AF6691" i="2" s="1"/>
  <c r="AG6691" i="2"/>
  <c r="AH6691" i="2"/>
  <c r="AI6691" i="2"/>
  <c r="AJ6691" i="2"/>
  <c r="AE6692" i="2"/>
  <c r="AF6692" i="2" s="1"/>
  <c r="AG6692" i="2"/>
  <c r="AH6692" i="2"/>
  <c r="AI6692" i="2"/>
  <c r="AJ6692" i="2"/>
  <c r="AE6693" i="2"/>
  <c r="AF6693" i="2" s="1"/>
  <c r="AG6693" i="2"/>
  <c r="AH6693" i="2"/>
  <c r="AI6693" i="2"/>
  <c r="AJ6693" i="2"/>
  <c r="AE6694" i="2"/>
  <c r="AF6694" i="2" s="1"/>
  <c r="AG6694" i="2"/>
  <c r="AH6694" i="2"/>
  <c r="AI6694" i="2"/>
  <c r="AJ6694" i="2"/>
  <c r="AE6695" i="2"/>
  <c r="AF6695" i="2" s="1"/>
  <c r="AG6695" i="2"/>
  <c r="AH6695" i="2"/>
  <c r="AI6695" i="2"/>
  <c r="AJ6695" i="2"/>
  <c r="AE6696" i="2"/>
  <c r="AF6696" i="2" s="1"/>
  <c r="AG6696" i="2"/>
  <c r="AH6696" i="2"/>
  <c r="AI6696" i="2"/>
  <c r="AJ6696" i="2"/>
  <c r="AE6697" i="2"/>
  <c r="AF6697" i="2" s="1"/>
  <c r="AG6697" i="2"/>
  <c r="AH6697" i="2"/>
  <c r="AI6697" i="2"/>
  <c r="AJ6697" i="2"/>
  <c r="AE6698" i="2"/>
  <c r="AF6698" i="2" s="1"/>
  <c r="AG6698" i="2"/>
  <c r="AH6698" i="2"/>
  <c r="AI6698" i="2"/>
  <c r="AJ6698" i="2"/>
  <c r="AE6699" i="2"/>
  <c r="AF6699" i="2" s="1"/>
  <c r="AG6699" i="2"/>
  <c r="AH6699" i="2"/>
  <c r="AI6699" i="2"/>
  <c r="AJ6699" i="2"/>
  <c r="AE6700" i="2"/>
  <c r="AF6700" i="2" s="1"/>
  <c r="AG6700" i="2"/>
  <c r="AH6700" i="2"/>
  <c r="AI6700" i="2"/>
  <c r="AJ6700" i="2"/>
  <c r="AE6701" i="2"/>
  <c r="AF6701" i="2" s="1"/>
  <c r="AG6701" i="2"/>
  <c r="AH6701" i="2"/>
  <c r="AI6701" i="2"/>
  <c r="AJ6701" i="2"/>
  <c r="AE6702" i="2"/>
  <c r="AF6702" i="2" s="1"/>
  <c r="AG6702" i="2"/>
  <c r="AH6702" i="2"/>
  <c r="AI6702" i="2"/>
  <c r="AJ6702" i="2"/>
  <c r="AE6703" i="2"/>
  <c r="AF6703" i="2" s="1"/>
  <c r="AG6703" i="2"/>
  <c r="AH6703" i="2"/>
  <c r="AI6703" i="2"/>
  <c r="AJ6703" i="2"/>
  <c r="AE6704" i="2"/>
  <c r="AF6704" i="2" s="1"/>
  <c r="AG6704" i="2"/>
  <c r="AH6704" i="2"/>
  <c r="AI6704" i="2"/>
  <c r="AJ6704" i="2"/>
  <c r="AE6705" i="2"/>
  <c r="AF6705" i="2" s="1"/>
  <c r="AG6705" i="2"/>
  <c r="AH6705" i="2"/>
  <c r="AI6705" i="2"/>
  <c r="AJ6705" i="2"/>
  <c r="AE6706" i="2"/>
  <c r="AF6706" i="2" s="1"/>
  <c r="AG6706" i="2"/>
  <c r="AH6706" i="2"/>
  <c r="AI6706" i="2"/>
  <c r="AJ6706" i="2"/>
  <c r="AE6707" i="2"/>
  <c r="AF6707" i="2" s="1"/>
  <c r="AG6707" i="2"/>
  <c r="AH6707" i="2"/>
  <c r="AI6707" i="2"/>
  <c r="AJ6707" i="2"/>
  <c r="AE6708" i="2"/>
  <c r="AF6708" i="2" s="1"/>
  <c r="AG6708" i="2"/>
  <c r="AH6708" i="2"/>
  <c r="AI6708" i="2"/>
  <c r="AJ6708" i="2"/>
  <c r="AE6709" i="2"/>
  <c r="AF6709" i="2" s="1"/>
  <c r="AG6709" i="2"/>
  <c r="AH6709" i="2"/>
  <c r="AI6709" i="2"/>
  <c r="AJ6709" i="2"/>
  <c r="AE6710" i="2"/>
  <c r="AF6710" i="2" s="1"/>
  <c r="AG6710" i="2"/>
  <c r="AH6710" i="2"/>
  <c r="AI6710" i="2"/>
  <c r="AJ6710" i="2"/>
  <c r="AE6711" i="2"/>
  <c r="AF6711" i="2" s="1"/>
  <c r="AG6711" i="2"/>
  <c r="AH6711" i="2"/>
  <c r="AI6711" i="2"/>
  <c r="AJ6711" i="2"/>
  <c r="AE6712" i="2"/>
  <c r="AF6712" i="2" s="1"/>
  <c r="AG6712" i="2"/>
  <c r="AH6712" i="2"/>
  <c r="AI6712" i="2"/>
  <c r="AJ6712" i="2"/>
  <c r="AE6713" i="2"/>
  <c r="AF6713" i="2" s="1"/>
  <c r="AG6713" i="2"/>
  <c r="AH6713" i="2"/>
  <c r="AI6713" i="2"/>
  <c r="AJ6713" i="2"/>
  <c r="AE6714" i="2"/>
  <c r="AF6714" i="2" s="1"/>
  <c r="AG6714" i="2"/>
  <c r="AH6714" i="2"/>
  <c r="AI6714" i="2"/>
  <c r="AJ6714" i="2"/>
  <c r="AE6715" i="2"/>
  <c r="AF6715" i="2" s="1"/>
  <c r="AG6715" i="2"/>
  <c r="AH6715" i="2"/>
  <c r="AI6715" i="2"/>
  <c r="AJ6715" i="2"/>
  <c r="AE6716" i="2"/>
  <c r="AF6716" i="2" s="1"/>
  <c r="AG6716" i="2"/>
  <c r="AH6716" i="2"/>
  <c r="AI6716" i="2"/>
  <c r="AJ6716" i="2"/>
  <c r="AE6717" i="2"/>
  <c r="AF6717" i="2" s="1"/>
  <c r="AG6717" i="2"/>
  <c r="AH6717" i="2"/>
  <c r="AI6717" i="2"/>
  <c r="AJ6717" i="2"/>
  <c r="AE6718" i="2"/>
  <c r="AF6718" i="2" s="1"/>
  <c r="AG6718" i="2"/>
  <c r="AH6718" i="2"/>
  <c r="AI6718" i="2"/>
  <c r="AJ6718" i="2"/>
  <c r="AE6719" i="2"/>
  <c r="AF6719" i="2" s="1"/>
  <c r="AG6719" i="2"/>
  <c r="AH6719" i="2"/>
  <c r="AI6719" i="2"/>
  <c r="AJ6719" i="2"/>
  <c r="AE6720" i="2"/>
  <c r="AF6720" i="2" s="1"/>
  <c r="AG6720" i="2"/>
  <c r="AH6720" i="2"/>
  <c r="AI6720" i="2"/>
  <c r="AJ6720" i="2"/>
  <c r="AE6721" i="2"/>
  <c r="AF6721" i="2" s="1"/>
  <c r="AG6721" i="2"/>
  <c r="AH6721" i="2"/>
  <c r="AI6721" i="2"/>
  <c r="AJ6721" i="2"/>
  <c r="AE6722" i="2"/>
  <c r="AF6722" i="2" s="1"/>
  <c r="AG6722" i="2"/>
  <c r="AH6722" i="2"/>
  <c r="AI6722" i="2"/>
  <c r="AJ6722" i="2"/>
  <c r="AE6723" i="2"/>
  <c r="AF6723" i="2" s="1"/>
  <c r="AG6723" i="2"/>
  <c r="AH6723" i="2"/>
  <c r="AI6723" i="2"/>
  <c r="AJ6723" i="2"/>
  <c r="AE6724" i="2"/>
  <c r="AF6724" i="2" s="1"/>
  <c r="AG6724" i="2"/>
  <c r="AH6724" i="2"/>
  <c r="AI6724" i="2"/>
  <c r="AJ6724" i="2"/>
  <c r="AE6725" i="2"/>
  <c r="AF6725" i="2" s="1"/>
  <c r="AG6725" i="2"/>
  <c r="AH6725" i="2"/>
  <c r="AI6725" i="2"/>
  <c r="AJ6725" i="2"/>
  <c r="AE6726" i="2"/>
  <c r="AF6726" i="2" s="1"/>
  <c r="AG6726" i="2"/>
  <c r="AH6726" i="2"/>
  <c r="AI6726" i="2"/>
  <c r="AJ6726" i="2"/>
  <c r="AE6727" i="2"/>
  <c r="AF6727" i="2" s="1"/>
  <c r="AG6727" i="2"/>
  <c r="AH6727" i="2"/>
  <c r="AI6727" i="2"/>
  <c r="AJ6727" i="2"/>
  <c r="AE6728" i="2"/>
  <c r="AF6728" i="2" s="1"/>
  <c r="AG6728" i="2"/>
  <c r="AH6728" i="2"/>
  <c r="AI6728" i="2"/>
  <c r="AJ6728" i="2"/>
  <c r="AE6729" i="2"/>
  <c r="AF6729" i="2" s="1"/>
  <c r="AG6729" i="2"/>
  <c r="AH6729" i="2"/>
  <c r="AI6729" i="2"/>
  <c r="AJ6729" i="2"/>
  <c r="AE6730" i="2"/>
  <c r="AF6730" i="2" s="1"/>
  <c r="AG6730" i="2"/>
  <c r="AH6730" i="2"/>
  <c r="AI6730" i="2"/>
  <c r="AJ6730" i="2"/>
  <c r="AE6731" i="2"/>
  <c r="AF6731" i="2" s="1"/>
  <c r="AG6731" i="2"/>
  <c r="AH6731" i="2"/>
  <c r="AI6731" i="2"/>
  <c r="AJ6731" i="2"/>
  <c r="AE6732" i="2"/>
  <c r="AF6732" i="2" s="1"/>
  <c r="AG6732" i="2"/>
  <c r="AH6732" i="2"/>
  <c r="AI6732" i="2"/>
  <c r="AJ6732" i="2"/>
  <c r="AE6733" i="2"/>
  <c r="AF6733" i="2" s="1"/>
  <c r="AG6733" i="2"/>
  <c r="AH6733" i="2"/>
  <c r="AI6733" i="2"/>
  <c r="AJ6733" i="2"/>
  <c r="AE6734" i="2"/>
  <c r="AF6734" i="2" s="1"/>
  <c r="AG6734" i="2"/>
  <c r="AH6734" i="2"/>
  <c r="AI6734" i="2"/>
  <c r="AJ6734" i="2"/>
  <c r="AE6735" i="2"/>
  <c r="AF6735" i="2" s="1"/>
  <c r="AG6735" i="2"/>
  <c r="AH6735" i="2"/>
  <c r="AI6735" i="2"/>
  <c r="AJ6735" i="2"/>
  <c r="AE6736" i="2"/>
  <c r="AF6736" i="2" s="1"/>
  <c r="AG6736" i="2"/>
  <c r="AH6736" i="2"/>
  <c r="AI6736" i="2"/>
  <c r="AJ6736" i="2"/>
  <c r="AE6737" i="2"/>
  <c r="AF6737" i="2" s="1"/>
  <c r="AG6737" i="2"/>
  <c r="AH6737" i="2"/>
  <c r="AI6737" i="2"/>
  <c r="AJ6737" i="2"/>
  <c r="AE6738" i="2"/>
  <c r="AF6738" i="2" s="1"/>
  <c r="AG6738" i="2"/>
  <c r="AH6738" i="2"/>
  <c r="AI6738" i="2"/>
  <c r="AJ6738" i="2"/>
  <c r="AE6739" i="2"/>
  <c r="AF6739" i="2" s="1"/>
  <c r="AG6739" i="2"/>
  <c r="AH6739" i="2"/>
  <c r="AI6739" i="2"/>
  <c r="AJ6739" i="2"/>
  <c r="AE6740" i="2"/>
  <c r="AF6740" i="2" s="1"/>
  <c r="AG6740" i="2"/>
  <c r="AH6740" i="2"/>
  <c r="AI6740" i="2"/>
  <c r="AJ6740" i="2"/>
  <c r="AE6741" i="2"/>
  <c r="AF6741" i="2" s="1"/>
  <c r="AG6741" i="2"/>
  <c r="AH6741" i="2"/>
  <c r="AI6741" i="2"/>
  <c r="AJ6741" i="2"/>
  <c r="AE6742" i="2"/>
  <c r="AF6742" i="2" s="1"/>
  <c r="AG6742" i="2"/>
  <c r="AH6742" i="2"/>
  <c r="AI6742" i="2"/>
  <c r="AJ6742" i="2"/>
  <c r="AE6743" i="2"/>
  <c r="AF6743" i="2" s="1"/>
  <c r="AG6743" i="2"/>
  <c r="AH6743" i="2"/>
  <c r="AI6743" i="2"/>
  <c r="AJ6743" i="2"/>
  <c r="AE6744" i="2"/>
  <c r="AF6744" i="2" s="1"/>
  <c r="AG6744" i="2"/>
  <c r="AH6744" i="2"/>
  <c r="AI6744" i="2"/>
  <c r="AJ6744" i="2"/>
  <c r="AE6745" i="2"/>
  <c r="AF6745" i="2" s="1"/>
  <c r="AG6745" i="2"/>
  <c r="AH6745" i="2"/>
  <c r="AI6745" i="2"/>
  <c r="AJ6745" i="2"/>
  <c r="AE6746" i="2"/>
  <c r="AF6746" i="2" s="1"/>
  <c r="AG6746" i="2"/>
  <c r="AH6746" i="2"/>
  <c r="AI6746" i="2"/>
  <c r="AJ6746" i="2"/>
  <c r="AE6747" i="2"/>
  <c r="AF6747" i="2" s="1"/>
  <c r="AG6747" i="2"/>
  <c r="AH6747" i="2"/>
  <c r="AI6747" i="2"/>
  <c r="AJ6747" i="2"/>
  <c r="AE6748" i="2"/>
  <c r="AF6748" i="2" s="1"/>
  <c r="AG6748" i="2"/>
  <c r="AH6748" i="2"/>
  <c r="AI6748" i="2"/>
  <c r="AJ6748" i="2"/>
  <c r="AE6749" i="2"/>
  <c r="AF6749" i="2" s="1"/>
  <c r="AG6749" i="2"/>
  <c r="AH6749" i="2"/>
  <c r="AI6749" i="2"/>
  <c r="AJ6749" i="2"/>
  <c r="AE6750" i="2"/>
  <c r="AF6750" i="2" s="1"/>
  <c r="AG6750" i="2"/>
  <c r="AH6750" i="2"/>
  <c r="AI6750" i="2"/>
  <c r="AJ6750" i="2"/>
  <c r="AE6751" i="2"/>
  <c r="AF6751" i="2" s="1"/>
  <c r="AG6751" i="2"/>
  <c r="AH6751" i="2"/>
  <c r="AI6751" i="2"/>
  <c r="AJ6751" i="2"/>
  <c r="AE6752" i="2"/>
  <c r="AF6752" i="2" s="1"/>
  <c r="AG6752" i="2"/>
  <c r="AH6752" i="2"/>
  <c r="AI6752" i="2"/>
  <c r="AJ6752" i="2"/>
  <c r="AE6753" i="2"/>
  <c r="AF6753" i="2" s="1"/>
  <c r="AG6753" i="2"/>
  <c r="AH6753" i="2"/>
  <c r="AI6753" i="2"/>
  <c r="AJ6753" i="2"/>
  <c r="AE6754" i="2"/>
  <c r="AF6754" i="2" s="1"/>
  <c r="AG6754" i="2"/>
  <c r="AH6754" i="2"/>
  <c r="AI6754" i="2"/>
  <c r="AJ6754" i="2"/>
  <c r="AE6755" i="2"/>
  <c r="AF6755" i="2" s="1"/>
  <c r="AG6755" i="2"/>
  <c r="AH6755" i="2"/>
  <c r="AI6755" i="2"/>
  <c r="AJ6755" i="2"/>
  <c r="AE6756" i="2"/>
  <c r="AF6756" i="2" s="1"/>
  <c r="AG6756" i="2"/>
  <c r="AH6756" i="2"/>
  <c r="AI6756" i="2"/>
  <c r="AJ6756" i="2"/>
  <c r="AE6757" i="2"/>
  <c r="AF6757" i="2" s="1"/>
  <c r="AG6757" i="2"/>
  <c r="AH6757" i="2"/>
  <c r="AI6757" i="2"/>
  <c r="AJ6757" i="2"/>
  <c r="AE6758" i="2"/>
  <c r="AF6758" i="2" s="1"/>
  <c r="AG6758" i="2"/>
  <c r="AH6758" i="2"/>
  <c r="AI6758" i="2"/>
  <c r="AJ6758" i="2"/>
  <c r="AE6759" i="2"/>
  <c r="AF6759" i="2" s="1"/>
  <c r="AG6759" i="2"/>
  <c r="AH6759" i="2"/>
  <c r="AI6759" i="2"/>
  <c r="AJ6759" i="2"/>
  <c r="AE6760" i="2"/>
  <c r="AF6760" i="2" s="1"/>
  <c r="AG6760" i="2"/>
  <c r="AH6760" i="2"/>
  <c r="AI6760" i="2"/>
  <c r="AJ6760" i="2"/>
  <c r="AE6761" i="2"/>
  <c r="AF6761" i="2" s="1"/>
  <c r="AG6761" i="2"/>
  <c r="AH6761" i="2"/>
  <c r="AI6761" i="2"/>
  <c r="AJ6761" i="2"/>
  <c r="AE6762" i="2"/>
  <c r="AF6762" i="2" s="1"/>
  <c r="AG6762" i="2"/>
  <c r="AH6762" i="2"/>
  <c r="AI6762" i="2"/>
  <c r="AJ6762" i="2"/>
  <c r="AE6763" i="2"/>
  <c r="AF6763" i="2" s="1"/>
  <c r="AG6763" i="2"/>
  <c r="AH6763" i="2"/>
  <c r="AI6763" i="2"/>
  <c r="AJ6763" i="2"/>
  <c r="AE6764" i="2"/>
  <c r="AF6764" i="2" s="1"/>
  <c r="AG6764" i="2"/>
  <c r="AH6764" i="2"/>
  <c r="AI6764" i="2"/>
  <c r="AJ6764" i="2"/>
  <c r="AE6765" i="2"/>
  <c r="AF6765" i="2" s="1"/>
  <c r="AG6765" i="2"/>
  <c r="AH6765" i="2"/>
  <c r="AI6765" i="2"/>
  <c r="AJ6765" i="2"/>
  <c r="AE6766" i="2"/>
  <c r="AF6766" i="2" s="1"/>
  <c r="AG6766" i="2"/>
  <c r="AH6766" i="2"/>
  <c r="AI6766" i="2"/>
  <c r="AJ6766" i="2"/>
  <c r="AE6767" i="2"/>
  <c r="AF6767" i="2" s="1"/>
  <c r="AG6767" i="2"/>
  <c r="AH6767" i="2"/>
  <c r="AI6767" i="2"/>
  <c r="AJ6767" i="2"/>
  <c r="AE6768" i="2"/>
  <c r="AF6768" i="2" s="1"/>
  <c r="AG6768" i="2"/>
  <c r="AH6768" i="2"/>
  <c r="AI6768" i="2"/>
  <c r="AJ6768" i="2"/>
  <c r="AE6769" i="2"/>
  <c r="AF6769" i="2" s="1"/>
  <c r="AG6769" i="2"/>
  <c r="AH6769" i="2"/>
  <c r="AI6769" i="2"/>
  <c r="AJ6769" i="2"/>
  <c r="AE6770" i="2"/>
  <c r="AF6770" i="2" s="1"/>
  <c r="AG6770" i="2"/>
  <c r="AH6770" i="2"/>
  <c r="AI6770" i="2"/>
  <c r="AJ6770" i="2"/>
  <c r="AE6771" i="2"/>
  <c r="AF6771" i="2" s="1"/>
  <c r="AG6771" i="2"/>
  <c r="AH6771" i="2"/>
  <c r="AI6771" i="2"/>
  <c r="AJ6771" i="2"/>
  <c r="AE6772" i="2"/>
  <c r="AF6772" i="2" s="1"/>
  <c r="AG6772" i="2"/>
  <c r="AH6772" i="2"/>
  <c r="AI6772" i="2"/>
  <c r="AJ6772" i="2"/>
  <c r="AE6773" i="2"/>
  <c r="AF6773" i="2" s="1"/>
  <c r="AG6773" i="2"/>
  <c r="AH6773" i="2"/>
  <c r="AI6773" i="2"/>
  <c r="AJ6773" i="2"/>
  <c r="AE6774" i="2"/>
  <c r="AF6774" i="2" s="1"/>
  <c r="AG6774" i="2"/>
  <c r="AH6774" i="2"/>
  <c r="AI6774" i="2"/>
  <c r="AJ6774" i="2"/>
  <c r="AE6775" i="2"/>
  <c r="AF6775" i="2" s="1"/>
  <c r="AG6775" i="2"/>
  <c r="AH6775" i="2"/>
  <c r="AI6775" i="2"/>
  <c r="AJ6775" i="2"/>
  <c r="AE6776" i="2"/>
  <c r="AF6776" i="2" s="1"/>
  <c r="AG6776" i="2"/>
  <c r="AH6776" i="2"/>
  <c r="AI6776" i="2"/>
  <c r="AJ6776" i="2"/>
  <c r="AE6777" i="2"/>
  <c r="AF6777" i="2" s="1"/>
  <c r="AG6777" i="2"/>
  <c r="AH6777" i="2"/>
  <c r="AI6777" i="2"/>
  <c r="AJ6777" i="2"/>
  <c r="AE6778" i="2"/>
  <c r="AF6778" i="2" s="1"/>
  <c r="AG6778" i="2"/>
  <c r="AH6778" i="2"/>
  <c r="AI6778" i="2"/>
  <c r="AJ6778" i="2"/>
  <c r="AE6779" i="2"/>
  <c r="AF6779" i="2" s="1"/>
  <c r="AG6779" i="2"/>
  <c r="AH6779" i="2"/>
  <c r="AI6779" i="2"/>
  <c r="AJ6779" i="2"/>
  <c r="AE6780" i="2"/>
  <c r="AF6780" i="2" s="1"/>
  <c r="AG6780" i="2"/>
  <c r="AH6780" i="2"/>
  <c r="AI6780" i="2"/>
  <c r="AJ6780" i="2"/>
  <c r="AE6781" i="2"/>
  <c r="AF6781" i="2" s="1"/>
  <c r="AG6781" i="2"/>
  <c r="AH6781" i="2"/>
  <c r="AI6781" i="2"/>
  <c r="AJ6781" i="2"/>
  <c r="AE6782" i="2"/>
  <c r="AF6782" i="2" s="1"/>
  <c r="AG6782" i="2"/>
  <c r="AH6782" i="2"/>
  <c r="AI6782" i="2"/>
  <c r="AJ6782" i="2"/>
  <c r="AE6783" i="2"/>
  <c r="AF6783" i="2" s="1"/>
  <c r="AG6783" i="2"/>
  <c r="AH6783" i="2"/>
  <c r="AI6783" i="2"/>
  <c r="AJ6783" i="2"/>
  <c r="AE6784" i="2"/>
  <c r="AF6784" i="2" s="1"/>
  <c r="AG6784" i="2"/>
  <c r="AH6784" i="2"/>
  <c r="AI6784" i="2"/>
  <c r="AJ6784" i="2"/>
  <c r="AE6785" i="2"/>
  <c r="AF6785" i="2" s="1"/>
  <c r="AG6785" i="2"/>
  <c r="AH6785" i="2"/>
  <c r="AI6785" i="2"/>
  <c r="AJ6785" i="2"/>
  <c r="AE6786" i="2"/>
  <c r="AF6786" i="2" s="1"/>
  <c r="AG6786" i="2"/>
  <c r="AH6786" i="2"/>
  <c r="AI6786" i="2"/>
  <c r="AJ6786" i="2"/>
  <c r="AE6787" i="2"/>
  <c r="AF6787" i="2" s="1"/>
  <c r="AG6787" i="2"/>
  <c r="AH6787" i="2"/>
  <c r="AI6787" i="2"/>
  <c r="AJ6787" i="2"/>
  <c r="AE6788" i="2"/>
  <c r="AF6788" i="2" s="1"/>
  <c r="AG6788" i="2"/>
  <c r="AH6788" i="2"/>
  <c r="AI6788" i="2"/>
  <c r="AJ6788" i="2"/>
  <c r="AE6789" i="2"/>
  <c r="AF6789" i="2" s="1"/>
  <c r="AG6789" i="2"/>
  <c r="AH6789" i="2"/>
  <c r="AI6789" i="2"/>
  <c r="AJ6789" i="2"/>
  <c r="AE6790" i="2"/>
  <c r="AF6790" i="2" s="1"/>
  <c r="AG6790" i="2"/>
  <c r="AH6790" i="2"/>
  <c r="AI6790" i="2"/>
  <c r="AJ6790" i="2"/>
  <c r="AE6791" i="2"/>
  <c r="AF6791" i="2" s="1"/>
  <c r="AG6791" i="2"/>
  <c r="AH6791" i="2"/>
  <c r="AI6791" i="2"/>
  <c r="AJ6791" i="2"/>
  <c r="AE6792" i="2"/>
  <c r="AF6792" i="2" s="1"/>
  <c r="AG6792" i="2"/>
  <c r="AH6792" i="2"/>
  <c r="AI6792" i="2"/>
  <c r="AJ6792" i="2"/>
  <c r="AE6793" i="2"/>
  <c r="AF6793" i="2" s="1"/>
  <c r="AG6793" i="2"/>
  <c r="AH6793" i="2"/>
  <c r="AI6793" i="2"/>
  <c r="AJ6793" i="2"/>
  <c r="AE6794" i="2"/>
  <c r="AF6794" i="2" s="1"/>
  <c r="AG6794" i="2"/>
  <c r="AH6794" i="2"/>
  <c r="AI6794" i="2"/>
  <c r="AJ6794" i="2"/>
  <c r="AE6795" i="2"/>
  <c r="AF6795" i="2" s="1"/>
  <c r="AG6795" i="2"/>
  <c r="AH6795" i="2"/>
  <c r="AI6795" i="2"/>
  <c r="AJ6795" i="2"/>
  <c r="AE6796" i="2"/>
  <c r="AF6796" i="2" s="1"/>
  <c r="AG6796" i="2"/>
  <c r="AH6796" i="2"/>
  <c r="AI6796" i="2"/>
  <c r="AJ6796" i="2"/>
  <c r="AE6797" i="2"/>
  <c r="AF6797" i="2" s="1"/>
  <c r="AG6797" i="2"/>
  <c r="AH6797" i="2"/>
  <c r="AI6797" i="2"/>
  <c r="AJ6797" i="2"/>
  <c r="AE6798" i="2"/>
  <c r="AF6798" i="2" s="1"/>
  <c r="AG6798" i="2"/>
  <c r="AH6798" i="2"/>
  <c r="AI6798" i="2"/>
  <c r="AJ6798" i="2"/>
  <c r="AE6799" i="2"/>
  <c r="AF6799" i="2" s="1"/>
  <c r="AG6799" i="2"/>
  <c r="AH6799" i="2"/>
  <c r="AI6799" i="2"/>
  <c r="AJ6799" i="2"/>
  <c r="AE6800" i="2"/>
  <c r="AF6800" i="2" s="1"/>
  <c r="AG6800" i="2"/>
  <c r="AH6800" i="2"/>
  <c r="AI6800" i="2"/>
  <c r="AJ6800" i="2"/>
  <c r="AE6801" i="2"/>
  <c r="AF6801" i="2" s="1"/>
  <c r="AG6801" i="2"/>
  <c r="AH6801" i="2"/>
  <c r="AI6801" i="2"/>
  <c r="AJ6801" i="2"/>
  <c r="AE6802" i="2"/>
  <c r="AF6802" i="2" s="1"/>
  <c r="AG6802" i="2"/>
  <c r="AH6802" i="2"/>
  <c r="AI6802" i="2"/>
  <c r="AJ6802" i="2"/>
  <c r="AE6803" i="2"/>
  <c r="AF6803" i="2" s="1"/>
  <c r="AG6803" i="2"/>
  <c r="AH6803" i="2"/>
  <c r="AI6803" i="2"/>
  <c r="AJ6803" i="2"/>
  <c r="AE6804" i="2"/>
  <c r="AF6804" i="2" s="1"/>
  <c r="AG6804" i="2"/>
  <c r="AH6804" i="2"/>
  <c r="AI6804" i="2"/>
  <c r="AJ6804" i="2"/>
  <c r="AE6805" i="2"/>
  <c r="AF6805" i="2" s="1"/>
  <c r="AG6805" i="2"/>
  <c r="AH6805" i="2"/>
  <c r="AI6805" i="2"/>
  <c r="AJ6805" i="2"/>
  <c r="AE6806" i="2"/>
  <c r="AF6806" i="2" s="1"/>
  <c r="AG6806" i="2"/>
  <c r="AH6806" i="2"/>
  <c r="AI6806" i="2"/>
  <c r="AJ6806" i="2"/>
  <c r="AE6807" i="2"/>
  <c r="AF6807" i="2" s="1"/>
  <c r="AG6807" i="2"/>
  <c r="AH6807" i="2"/>
  <c r="AI6807" i="2"/>
  <c r="AJ6807" i="2"/>
  <c r="AE6808" i="2"/>
  <c r="AF6808" i="2" s="1"/>
  <c r="AG6808" i="2"/>
  <c r="AH6808" i="2"/>
  <c r="AI6808" i="2"/>
  <c r="AJ6808" i="2"/>
  <c r="AE6809" i="2"/>
  <c r="AF6809" i="2" s="1"/>
  <c r="AG6809" i="2"/>
  <c r="AH6809" i="2"/>
  <c r="AI6809" i="2"/>
  <c r="AJ6809" i="2"/>
  <c r="AE6810" i="2"/>
  <c r="AF6810" i="2" s="1"/>
  <c r="AG6810" i="2"/>
  <c r="AH6810" i="2"/>
  <c r="AI6810" i="2"/>
  <c r="AJ6810" i="2"/>
  <c r="AE6811" i="2"/>
  <c r="AF6811" i="2" s="1"/>
  <c r="AG6811" i="2"/>
  <c r="AH6811" i="2"/>
  <c r="AI6811" i="2"/>
  <c r="AJ6811" i="2"/>
  <c r="AE6812" i="2"/>
  <c r="AF6812" i="2" s="1"/>
  <c r="AG6812" i="2"/>
  <c r="AH6812" i="2"/>
  <c r="AI6812" i="2"/>
  <c r="AJ6812" i="2"/>
  <c r="AE6813" i="2"/>
  <c r="AF6813" i="2" s="1"/>
  <c r="AG6813" i="2"/>
  <c r="AH6813" i="2"/>
  <c r="AI6813" i="2"/>
  <c r="AJ6813" i="2"/>
  <c r="AE6814" i="2"/>
  <c r="AF6814" i="2" s="1"/>
  <c r="AG6814" i="2"/>
  <c r="AH6814" i="2"/>
  <c r="AI6814" i="2"/>
  <c r="AJ6814" i="2"/>
  <c r="AE6815" i="2"/>
  <c r="AF6815" i="2" s="1"/>
  <c r="AG6815" i="2"/>
  <c r="AH6815" i="2"/>
  <c r="AI6815" i="2"/>
  <c r="AJ6815" i="2"/>
  <c r="AE6816" i="2"/>
  <c r="AF6816" i="2" s="1"/>
  <c r="AG6816" i="2"/>
  <c r="AH6816" i="2"/>
  <c r="AI6816" i="2"/>
  <c r="AJ6816" i="2"/>
  <c r="AE6817" i="2"/>
  <c r="AF6817" i="2" s="1"/>
  <c r="AG6817" i="2"/>
  <c r="AH6817" i="2"/>
  <c r="AI6817" i="2"/>
  <c r="AJ6817" i="2"/>
  <c r="AE6818" i="2"/>
  <c r="AF6818" i="2" s="1"/>
  <c r="AG6818" i="2"/>
  <c r="AH6818" i="2"/>
  <c r="AI6818" i="2"/>
  <c r="AJ6818" i="2"/>
  <c r="AE6819" i="2"/>
  <c r="AF6819" i="2" s="1"/>
  <c r="AG6819" i="2"/>
  <c r="AH6819" i="2"/>
  <c r="AI6819" i="2"/>
  <c r="AJ6819" i="2"/>
  <c r="AE6820" i="2"/>
  <c r="AF6820" i="2" s="1"/>
  <c r="AG6820" i="2"/>
  <c r="AH6820" i="2"/>
  <c r="AI6820" i="2"/>
  <c r="AJ6820" i="2"/>
  <c r="AE6821" i="2"/>
  <c r="AF6821" i="2" s="1"/>
  <c r="AG6821" i="2"/>
  <c r="AH6821" i="2"/>
  <c r="AI6821" i="2"/>
  <c r="AJ6821" i="2"/>
  <c r="AE6822" i="2"/>
  <c r="AF6822" i="2" s="1"/>
  <c r="AG6822" i="2"/>
  <c r="AH6822" i="2"/>
  <c r="AI6822" i="2"/>
  <c r="AJ6822" i="2"/>
  <c r="AE6823" i="2"/>
  <c r="AF6823" i="2" s="1"/>
  <c r="AG6823" i="2"/>
  <c r="AH6823" i="2"/>
  <c r="AI6823" i="2"/>
  <c r="AJ6823" i="2"/>
  <c r="AE6824" i="2"/>
  <c r="AF6824" i="2" s="1"/>
  <c r="AG6824" i="2"/>
  <c r="AH6824" i="2"/>
  <c r="AI6824" i="2"/>
  <c r="AJ6824" i="2"/>
  <c r="AE6825" i="2"/>
  <c r="AF6825" i="2" s="1"/>
  <c r="AG6825" i="2"/>
  <c r="AH6825" i="2"/>
  <c r="AI6825" i="2"/>
  <c r="AJ6825" i="2"/>
  <c r="AE6826" i="2"/>
  <c r="AF6826" i="2" s="1"/>
  <c r="AG6826" i="2"/>
  <c r="AH6826" i="2"/>
  <c r="AI6826" i="2"/>
  <c r="AJ6826" i="2"/>
  <c r="AE6827" i="2"/>
  <c r="AF6827" i="2" s="1"/>
  <c r="AG6827" i="2"/>
  <c r="AH6827" i="2"/>
  <c r="AI6827" i="2"/>
  <c r="AJ6827" i="2"/>
  <c r="AE6828" i="2"/>
  <c r="AF6828" i="2" s="1"/>
  <c r="AG6828" i="2"/>
  <c r="AH6828" i="2"/>
  <c r="AI6828" i="2"/>
  <c r="AJ6828" i="2"/>
  <c r="AE6829" i="2"/>
  <c r="AF6829" i="2" s="1"/>
  <c r="AG6829" i="2"/>
  <c r="AH6829" i="2"/>
  <c r="AI6829" i="2"/>
  <c r="AJ6829" i="2"/>
  <c r="AE6830" i="2"/>
  <c r="AF6830" i="2" s="1"/>
  <c r="AG6830" i="2"/>
  <c r="AH6830" i="2"/>
  <c r="AI6830" i="2"/>
  <c r="AJ6830" i="2"/>
  <c r="AE6831" i="2"/>
  <c r="AF6831" i="2" s="1"/>
  <c r="AG6831" i="2"/>
  <c r="AH6831" i="2"/>
  <c r="AI6831" i="2"/>
  <c r="AJ6831" i="2"/>
  <c r="AE6832" i="2"/>
  <c r="AF6832" i="2" s="1"/>
  <c r="AG6832" i="2"/>
  <c r="AH6832" i="2"/>
  <c r="AI6832" i="2"/>
  <c r="AJ6832" i="2"/>
  <c r="AE6833" i="2"/>
  <c r="AF6833" i="2" s="1"/>
  <c r="AG6833" i="2"/>
  <c r="AH6833" i="2"/>
  <c r="AI6833" i="2"/>
  <c r="AJ6833" i="2"/>
  <c r="AE6834" i="2"/>
  <c r="AF6834" i="2" s="1"/>
  <c r="AG6834" i="2"/>
  <c r="AH6834" i="2"/>
  <c r="AI6834" i="2"/>
  <c r="AJ6834" i="2"/>
  <c r="AE6835" i="2"/>
  <c r="AF6835" i="2" s="1"/>
  <c r="AG6835" i="2"/>
  <c r="AH6835" i="2"/>
  <c r="AI6835" i="2"/>
  <c r="AJ6835" i="2"/>
  <c r="AE6836" i="2"/>
  <c r="AF6836" i="2" s="1"/>
  <c r="AG6836" i="2"/>
  <c r="AH6836" i="2"/>
  <c r="AI6836" i="2"/>
  <c r="AJ6836" i="2"/>
  <c r="AE6837" i="2"/>
  <c r="AF6837" i="2" s="1"/>
  <c r="AG6837" i="2"/>
  <c r="AH6837" i="2"/>
  <c r="AI6837" i="2"/>
  <c r="AJ6837" i="2"/>
  <c r="AE6838" i="2"/>
  <c r="AF6838" i="2" s="1"/>
  <c r="AG6838" i="2"/>
  <c r="AH6838" i="2"/>
  <c r="AI6838" i="2"/>
  <c r="AJ6838" i="2"/>
  <c r="AE6839" i="2"/>
  <c r="AF6839" i="2" s="1"/>
  <c r="AG6839" i="2"/>
  <c r="AH6839" i="2"/>
  <c r="AI6839" i="2"/>
  <c r="AJ6839" i="2"/>
  <c r="AE6840" i="2"/>
  <c r="AF6840" i="2" s="1"/>
  <c r="AG6840" i="2"/>
  <c r="AH6840" i="2"/>
  <c r="AI6840" i="2"/>
  <c r="AJ6840" i="2"/>
  <c r="AE6841" i="2"/>
  <c r="AF6841" i="2" s="1"/>
  <c r="AG6841" i="2"/>
  <c r="AH6841" i="2"/>
  <c r="AI6841" i="2"/>
  <c r="AJ6841" i="2"/>
  <c r="AE6842" i="2"/>
  <c r="AF6842" i="2" s="1"/>
  <c r="AG6842" i="2"/>
  <c r="AH6842" i="2"/>
  <c r="AI6842" i="2"/>
  <c r="AJ6842" i="2"/>
  <c r="AE6843" i="2"/>
  <c r="AF6843" i="2" s="1"/>
  <c r="AG6843" i="2"/>
  <c r="AH6843" i="2"/>
  <c r="AI6843" i="2"/>
  <c r="AJ6843" i="2"/>
  <c r="AE6844" i="2"/>
  <c r="AF6844" i="2" s="1"/>
  <c r="AG6844" i="2"/>
  <c r="AH6844" i="2"/>
  <c r="AI6844" i="2"/>
  <c r="AJ6844" i="2"/>
  <c r="AE6845" i="2"/>
  <c r="AF6845" i="2" s="1"/>
  <c r="AG6845" i="2"/>
  <c r="AH6845" i="2"/>
  <c r="AI6845" i="2"/>
  <c r="AJ6845" i="2"/>
  <c r="AE6846" i="2"/>
  <c r="AF6846" i="2" s="1"/>
  <c r="AG6846" i="2"/>
  <c r="AH6846" i="2"/>
  <c r="AI6846" i="2"/>
  <c r="AJ6846" i="2"/>
  <c r="AE6847" i="2"/>
  <c r="AF6847" i="2" s="1"/>
  <c r="AG6847" i="2"/>
  <c r="AH6847" i="2"/>
  <c r="AI6847" i="2"/>
  <c r="AJ6847" i="2"/>
  <c r="AE6848" i="2"/>
  <c r="AF6848" i="2" s="1"/>
  <c r="AG6848" i="2"/>
  <c r="AH6848" i="2"/>
  <c r="AI6848" i="2"/>
  <c r="AJ6848" i="2"/>
  <c r="AE6849" i="2"/>
  <c r="AF6849" i="2" s="1"/>
  <c r="AG6849" i="2"/>
  <c r="AH6849" i="2"/>
  <c r="AI6849" i="2"/>
  <c r="AJ6849" i="2"/>
  <c r="AE6850" i="2"/>
  <c r="AF6850" i="2" s="1"/>
  <c r="AG6850" i="2"/>
  <c r="AH6850" i="2"/>
  <c r="AI6850" i="2"/>
  <c r="AJ6850" i="2"/>
  <c r="AE6851" i="2"/>
  <c r="AF6851" i="2" s="1"/>
  <c r="AG6851" i="2"/>
  <c r="AH6851" i="2"/>
  <c r="AI6851" i="2"/>
  <c r="AJ6851" i="2"/>
  <c r="AE6852" i="2"/>
  <c r="AF6852" i="2" s="1"/>
  <c r="AG6852" i="2"/>
  <c r="AH6852" i="2"/>
  <c r="AI6852" i="2"/>
  <c r="AJ6852" i="2"/>
  <c r="AE6853" i="2"/>
  <c r="AF6853" i="2" s="1"/>
  <c r="AG6853" i="2"/>
  <c r="AH6853" i="2"/>
  <c r="AI6853" i="2"/>
  <c r="AJ6853" i="2"/>
  <c r="AE6854" i="2"/>
  <c r="AF6854" i="2" s="1"/>
  <c r="AG6854" i="2"/>
  <c r="AH6854" i="2"/>
  <c r="AI6854" i="2"/>
  <c r="AJ6854" i="2"/>
  <c r="AE6855" i="2"/>
  <c r="AF6855" i="2" s="1"/>
  <c r="AG6855" i="2"/>
  <c r="AH6855" i="2"/>
  <c r="AI6855" i="2"/>
  <c r="AJ6855" i="2"/>
  <c r="AE6856" i="2"/>
  <c r="AF6856" i="2" s="1"/>
  <c r="AG6856" i="2"/>
  <c r="AH6856" i="2"/>
  <c r="AI6856" i="2"/>
  <c r="AJ6856" i="2"/>
  <c r="AE6857" i="2"/>
  <c r="AF6857" i="2" s="1"/>
  <c r="AG6857" i="2"/>
  <c r="AH6857" i="2"/>
  <c r="AI6857" i="2"/>
  <c r="AJ6857" i="2"/>
  <c r="AE6858" i="2"/>
  <c r="AF6858" i="2" s="1"/>
  <c r="AG6858" i="2"/>
  <c r="AH6858" i="2"/>
  <c r="AI6858" i="2"/>
  <c r="AJ6858" i="2"/>
  <c r="AE6859" i="2"/>
  <c r="AF6859" i="2" s="1"/>
  <c r="AG6859" i="2"/>
  <c r="AH6859" i="2"/>
  <c r="AI6859" i="2"/>
  <c r="AJ6859" i="2"/>
  <c r="AE6860" i="2"/>
  <c r="AF6860" i="2" s="1"/>
  <c r="AG6860" i="2"/>
  <c r="AH6860" i="2"/>
  <c r="AI6860" i="2"/>
  <c r="AJ6860" i="2"/>
  <c r="AE6861" i="2"/>
  <c r="AF6861" i="2" s="1"/>
  <c r="AG6861" i="2"/>
  <c r="AH6861" i="2"/>
  <c r="AI6861" i="2"/>
  <c r="AJ6861" i="2"/>
  <c r="AE6862" i="2"/>
  <c r="AF6862" i="2" s="1"/>
  <c r="AG6862" i="2"/>
  <c r="AH6862" i="2"/>
  <c r="AI6862" i="2"/>
  <c r="AJ6862" i="2"/>
  <c r="AE6863" i="2"/>
  <c r="AF6863" i="2" s="1"/>
  <c r="AG6863" i="2"/>
  <c r="AH6863" i="2"/>
  <c r="AI6863" i="2"/>
  <c r="AJ6863" i="2"/>
  <c r="AE6864" i="2"/>
  <c r="AF6864" i="2" s="1"/>
  <c r="AG6864" i="2"/>
  <c r="AH6864" i="2"/>
  <c r="AI6864" i="2"/>
  <c r="AJ6864" i="2"/>
  <c r="AE6865" i="2"/>
  <c r="AF6865" i="2" s="1"/>
  <c r="AG6865" i="2"/>
  <c r="AH6865" i="2"/>
  <c r="AI6865" i="2"/>
  <c r="AJ6865" i="2"/>
  <c r="AE6866" i="2"/>
  <c r="AF6866" i="2" s="1"/>
  <c r="AG6866" i="2"/>
  <c r="AH6866" i="2"/>
  <c r="AI6866" i="2"/>
  <c r="AJ6866" i="2"/>
  <c r="AE6867" i="2"/>
  <c r="AF6867" i="2" s="1"/>
  <c r="AG6867" i="2"/>
  <c r="AH6867" i="2"/>
  <c r="AI6867" i="2"/>
  <c r="AJ6867" i="2"/>
  <c r="AE6868" i="2"/>
  <c r="AF6868" i="2" s="1"/>
  <c r="AG6868" i="2"/>
  <c r="AH6868" i="2"/>
  <c r="AI6868" i="2"/>
  <c r="AJ6868" i="2"/>
  <c r="AE6869" i="2"/>
  <c r="AF6869" i="2" s="1"/>
  <c r="AG6869" i="2"/>
  <c r="AH6869" i="2"/>
  <c r="AI6869" i="2"/>
  <c r="AJ6869" i="2"/>
  <c r="AE6870" i="2"/>
  <c r="AF6870" i="2" s="1"/>
  <c r="AG6870" i="2"/>
  <c r="AH6870" i="2"/>
  <c r="AI6870" i="2"/>
  <c r="AJ6870" i="2"/>
  <c r="AE6871" i="2"/>
  <c r="AF6871" i="2" s="1"/>
  <c r="AG6871" i="2"/>
  <c r="AH6871" i="2"/>
  <c r="AI6871" i="2"/>
  <c r="AJ6871" i="2"/>
  <c r="AE6872" i="2"/>
  <c r="AF6872" i="2" s="1"/>
  <c r="AG6872" i="2"/>
  <c r="AH6872" i="2"/>
  <c r="AI6872" i="2"/>
  <c r="AJ6872" i="2"/>
  <c r="AE6873" i="2"/>
  <c r="AF6873" i="2" s="1"/>
  <c r="AG6873" i="2"/>
  <c r="AH6873" i="2"/>
  <c r="AI6873" i="2"/>
  <c r="AJ6873" i="2"/>
  <c r="AE6874" i="2"/>
  <c r="AF6874" i="2" s="1"/>
  <c r="AG6874" i="2"/>
  <c r="AH6874" i="2"/>
  <c r="AI6874" i="2"/>
  <c r="AJ6874" i="2"/>
  <c r="AE6875" i="2"/>
  <c r="AF6875" i="2" s="1"/>
  <c r="AG6875" i="2"/>
  <c r="AH6875" i="2"/>
  <c r="AI6875" i="2"/>
  <c r="AJ6875" i="2"/>
  <c r="AE6876" i="2"/>
  <c r="AF6876" i="2" s="1"/>
  <c r="AG6876" i="2"/>
  <c r="AH6876" i="2"/>
  <c r="AI6876" i="2"/>
  <c r="AJ6876" i="2"/>
  <c r="AE6877" i="2"/>
  <c r="AF6877" i="2" s="1"/>
  <c r="AG6877" i="2"/>
  <c r="AH6877" i="2"/>
  <c r="AI6877" i="2"/>
  <c r="AJ6877" i="2"/>
  <c r="AE6878" i="2"/>
  <c r="AF6878" i="2" s="1"/>
  <c r="AG6878" i="2"/>
  <c r="AH6878" i="2"/>
  <c r="AI6878" i="2"/>
  <c r="AJ6878" i="2"/>
  <c r="AE6879" i="2"/>
  <c r="AF6879" i="2" s="1"/>
  <c r="AG6879" i="2"/>
  <c r="AH6879" i="2"/>
  <c r="AI6879" i="2"/>
  <c r="AJ6879" i="2"/>
  <c r="AE6880" i="2"/>
  <c r="AF6880" i="2" s="1"/>
  <c r="AG6880" i="2"/>
  <c r="AH6880" i="2"/>
  <c r="AI6880" i="2"/>
  <c r="AJ6880" i="2"/>
  <c r="AE6881" i="2"/>
  <c r="AF6881" i="2" s="1"/>
  <c r="AG6881" i="2"/>
  <c r="AH6881" i="2"/>
  <c r="AI6881" i="2"/>
  <c r="AJ6881" i="2"/>
  <c r="AE6882" i="2"/>
  <c r="AF6882" i="2" s="1"/>
  <c r="AG6882" i="2"/>
  <c r="AH6882" i="2"/>
  <c r="AI6882" i="2"/>
  <c r="AJ6882" i="2"/>
  <c r="AE6883" i="2"/>
  <c r="AF6883" i="2" s="1"/>
  <c r="AG6883" i="2"/>
  <c r="AH6883" i="2"/>
  <c r="AI6883" i="2"/>
  <c r="AJ6883" i="2"/>
  <c r="AE6884" i="2"/>
  <c r="AF6884" i="2" s="1"/>
  <c r="AG6884" i="2"/>
  <c r="AH6884" i="2"/>
  <c r="AI6884" i="2"/>
  <c r="AJ6884" i="2"/>
  <c r="AE6885" i="2"/>
  <c r="AF6885" i="2" s="1"/>
  <c r="AG6885" i="2"/>
  <c r="AH6885" i="2"/>
  <c r="AI6885" i="2"/>
  <c r="AJ6885" i="2"/>
  <c r="AE6886" i="2"/>
  <c r="AF6886" i="2" s="1"/>
  <c r="AG6886" i="2"/>
  <c r="AH6886" i="2"/>
  <c r="AI6886" i="2"/>
  <c r="AJ6886" i="2"/>
  <c r="AE6887" i="2"/>
  <c r="AF6887" i="2" s="1"/>
  <c r="AG6887" i="2"/>
  <c r="AH6887" i="2"/>
  <c r="AI6887" i="2"/>
  <c r="AJ6887" i="2"/>
  <c r="AE6888" i="2"/>
  <c r="AF6888" i="2" s="1"/>
  <c r="AG6888" i="2"/>
  <c r="AH6888" i="2"/>
  <c r="AI6888" i="2"/>
  <c r="AJ6888" i="2"/>
  <c r="AE6889" i="2"/>
  <c r="AF6889" i="2" s="1"/>
  <c r="AG6889" i="2"/>
  <c r="AH6889" i="2"/>
  <c r="AI6889" i="2"/>
  <c r="AJ6889" i="2"/>
  <c r="AE6890" i="2"/>
  <c r="AF6890" i="2" s="1"/>
  <c r="AG6890" i="2"/>
  <c r="AH6890" i="2"/>
  <c r="AI6890" i="2"/>
  <c r="AJ6890" i="2"/>
  <c r="AE6891" i="2"/>
  <c r="AF6891" i="2" s="1"/>
  <c r="AG6891" i="2"/>
  <c r="AH6891" i="2"/>
  <c r="AI6891" i="2"/>
  <c r="AJ6891" i="2"/>
  <c r="AE6892" i="2"/>
  <c r="AF6892" i="2" s="1"/>
  <c r="AG6892" i="2"/>
  <c r="AH6892" i="2"/>
  <c r="AI6892" i="2"/>
  <c r="AJ6892" i="2"/>
  <c r="AE6893" i="2"/>
  <c r="AF6893" i="2" s="1"/>
  <c r="AG6893" i="2"/>
  <c r="AH6893" i="2"/>
  <c r="AI6893" i="2"/>
  <c r="AJ6893" i="2"/>
  <c r="AE6894" i="2"/>
  <c r="AF6894" i="2" s="1"/>
  <c r="AG6894" i="2"/>
  <c r="AH6894" i="2"/>
  <c r="AI6894" i="2"/>
  <c r="AJ6894" i="2"/>
  <c r="AE6895" i="2"/>
  <c r="AF6895" i="2" s="1"/>
  <c r="AG6895" i="2"/>
  <c r="AH6895" i="2"/>
  <c r="AI6895" i="2"/>
  <c r="AJ6895" i="2"/>
  <c r="AE6896" i="2"/>
  <c r="AF6896" i="2" s="1"/>
  <c r="AG6896" i="2"/>
  <c r="AH6896" i="2"/>
  <c r="AI6896" i="2"/>
  <c r="AJ6896" i="2"/>
  <c r="AE6897" i="2"/>
  <c r="AF6897" i="2" s="1"/>
  <c r="AG6897" i="2"/>
  <c r="AH6897" i="2"/>
  <c r="AI6897" i="2"/>
  <c r="AJ6897" i="2"/>
  <c r="AE6898" i="2"/>
  <c r="AF6898" i="2" s="1"/>
  <c r="AG6898" i="2"/>
  <c r="AH6898" i="2"/>
  <c r="AI6898" i="2"/>
  <c r="AJ6898" i="2"/>
  <c r="AE6899" i="2"/>
  <c r="AF6899" i="2" s="1"/>
  <c r="AG6899" i="2"/>
  <c r="AH6899" i="2"/>
  <c r="AI6899" i="2"/>
  <c r="AJ6899" i="2"/>
  <c r="AE6900" i="2"/>
  <c r="AF6900" i="2" s="1"/>
  <c r="AG6900" i="2"/>
  <c r="AH6900" i="2"/>
  <c r="AI6900" i="2"/>
  <c r="AJ6900" i="2"/>
  <c r="AE6901" i="2"/>
  <c r="AF6901" i="2" s="1"/>
  <c r="AG6901" i="2"/>
  <c r="AH6901" i="2"/>
  <c r="AI6901" i="2"/>
  <c r="AJ6901" i="2"/>
  <c r="AE6902" i="2"/>
  <c r="AF6902" i="2" s="1"/>
  <c r="AG6902" i="2"/>
  <c r="AH6902" i="2"/>
  <c r="AI6902" i="2"/>
  <c r="AJ6902" i="2"/>
  <c r="AE6903" i="2"/>
  <c r="AF6903" i="2" s="1"/>
  <c r="AG6903" i="2"/>
  <c r="AH6903" i="2"/>
  <c r="AI6903" i="2"/>
  <c r="AJ6903" i="2"/>
  <c r="AE6904" i="2"/>
  <c r="AF6904" i="2" s="1"/>
  <c r="AG6904" i="2"/>
  <c r="AH6904" i="2"/>
  <c r="AI6904" i="2"/>
  <c r="AJ6904" i="2"/>
  <c r="AE6905" i="2"/>
  <c r="AF6905" i="2" s="1"/>
  <c r="AG6905" i="2"/>
  <c r="AH6905" i="2"/>
  <c r="AI6905" i="2"/>
  <c r="AJ6905" i="2"/>
  <c r="AE6906" i="2"/>
  <c r="AF6906" i="2" s="1"/>
  <c r="AG6906" i="2"/>
  <c r="AH6906" i="2"/>
  <c r="AI6906" i="2"/>
  <c r="AJ6906" i="2"/>
  <c r="AE6907" i="2"/>
  <c r="AF6907" i="2" s="1"/>
  <c r="AG6907" i="2"/>
  <c r="AH6907" i="2"/>
  <c r="AI6907" i="2"/>
  <c r="AJ6907" i="2"/>
  <c r="AE6908" i="2"/>
  <c r="AF6908" i="2" s="1"/>
  <c r="AG6908" i="2"/>
  <c r="AH6908" i="2"/>
  <c r="AI6908" i="2"/>
  <c r="AJ6908" i="2"/>
  <c r="AE6909" i="2"/>
  <c r="AF6909" i="2" s="1"/>
  <c r="AG6909" i="2"/>
  <c r="AH6909" i="2"/>
  <c r="AI6909" i="2"/>
  <c r="AJ6909" i="2"/>
  <c r="AE6910" i="2"/>
  <c r="AF6910" i="2" s="1"/>
  <c r="AG6910" i="2"/>
  <c r="AH6910" i="2"/>
  <c r="AI6910" i="2"/>
  <c r="AJ6910" i="2"/>
  <c r="AE6911" i="2"/>
  <c r="AF6911" i="2" s="1"/>
  <c r="AG6911" i="2"/>
  <c r="AH6911" i="2"/>
  <c r="AI6911" i="2"/>
  <c r="AJ6911" i="2"/>
  <c r="AE6912" i="2"/>
  <c r="AF6912" i="2" s="1"/>
  <c r="AG6912" i="2"/>
  <c r="AH6912" i="2"/>
  <c r="AI6912" i="2"/>
  <c r="AJ6912" i="2"/>
  <c r="AE6913" i="2"/>
  <c r="AF6913" i="2" s="1"/>
  <c r="AG6913" i="2"/>
  <c r="AH6913" i="2"/>
  <c r="AI6913" i="2"/>
  <c r="AJ6913" i="2"/>
  <c r="AE6914" i="2"/>
  <c r="AF6914" i="2" s="1"/>
  <c r="AG6914" i="2"/>
  <c r="AH6914" i="2"/>
  <c r="AI6914" i="2"/>
  <c r="AJ6914" i="2"/>
  <c r="AE6915" i="2"/>
  <c r="AF6915" i="2" s="1"/>
  <c r="AG6915" i="2"/>
  <c r="AH6915" i="2"/>
  <c r="AI6915" i="2"/>
  <c r="AJ6915" i="2"/>
  <c r="AE6916" i="2"/>
  <c r="AF6916" i="2" s="1"/>
  <c r="AG6916" i="2"/>
  <c r="AH6916" i="2"/>
  <c r="AI6916" i="2"/>
  <c r="AJ6916" i="2"/>
  <c r="AE6917" i="2"/>
  <c r="AF6917" i="2" s="1"/>
  <c r="AG6917" i="2"/>
  <c r="AH6917" i="2"/>
  <c r="AI6917" i="2"/>
  <c r="AJ6917" i="2"/>
  <c r="AE6918" i="2"/>
  <c r="AF6918" i="2" s="1"/>
  <c r="AG6918" i="2"/>
  <c r="AH6918" i="2"/>
  <c r="AI6918" i="2"/>
  <c r="AJ6918" i="2"/>
  <c r="AE6919" i="2"/>
  <c r="AF6919" i="2" s="1"/>
  <c r="AG6919" i="2"/>
  <c r="AH6919" i="2"/>
  <c r="AI6919" i="2"/>
  <c r="AJ6919" i="2"/>
  <c r="AE6920" i="2"/>
  <c r="AF6920" i="2" s="1"/>
  <c r="AG6920" i="2"/>
  <c r="AH6920" i="2"/>
  <c r="AI6920" i="2"/>
  <c r="AJ6920" i="2"/>
  <c r="AE6921" i="2"/>
  <c r="AF6921" i="2" s="1"/>
  <c r="AG6921" i="2"/>
  <c r="AH6921" i="2"/>
  <c r="AI6921" i="2"/>
  <c r="AJ6921" i="2"/>
  <c r="AE6922" i="2"/>
  <c r="AF6922" i="2" s="1"/>
  <c r="AG6922" i="2"/>
  <c r="AH6922" i="2"/>
  <c r="AI6922" i="2"/>
  <c r="AJ6922" i="2"/>
  <c r="AE6923" i="2"/>
  <c r="AF6923" i="2" s="1"/>
  <c r="AG6923" i="2"/>
  <c r="AH6923" i="2"/>
  <c r="AI6923" i="2"/>
  <c r="AJ6923" i="2"/>
  <c r="AE6924" i="2"/>
  <c r="AF6924" i="2" s="1"/>
  <c r="AG6924" i="2"/>
  <c r="AH6924" i="2"/>
  <c r="AI6924" i="2"/>
  <c r="AJ6924" i="2"/>
  <c r="AE6925" i="2"/>
  <c r="AF6925" i="2" s="1"/>
  <c r="AG6925" i="2"/>
  <c r="AH6925" i="2"/>
  <c r="AI6925" i="2"/>
  <c r="AJ6925" i="2"/>
  <c r="AE6926" i="2"/>
  <c r="AF6926" i="2" s="1"/>
  <c r="AG6926" i="2"/>
  <c r="AH6926" i="2"/>
  <c r="AI6926" i="2"/>
  <c r="AJ6926" i="2"/>
  <c r="AE6927" i="2"/>
  <c r="AF6927" i="2" s="1"/>
  <c r="AG6927" i="2"/>
  <c r="AH6927" i="2"/>
  <c r="AI6927" i="2"/>
  <c r="AJ6927" i="2"/>
  <c r="AE6928" i="2"/>
  <c r="AF6928" i="2" s="1"/>
  <c r="AG6928" i="2"/>
  <c r="AH6928" i="2"/>
  <c r="AI6928" i="2"/>
  <c r="AJ6928" i="2"/>
  <c r="AE6929" i="2"/>
  <c r="AF6929" i="2" s="1"/>
  <c r="AG6929" i="2"/>
  <c r="AH6929" i="2"/>
  <c r="AI6929" i="2"/>
  <c r="AJ6929" i="2"/>
  <c r="AE6930" i="2"/>
  <c r="AF6930" i="2" s="1"/>
  <c r="AG6930" i="2"/>
  <c r="AH6930" i="2"/>
  <c r="AI6930" i="2"/>
  <c r="AJ6930" i="2"/>
  <c r="AE6931" i="2"/>
  <c r="AF6931" i="2" s="1"/>
  <c r="AG6931" i="2"/>
  <c r="AH6931" i="2"/>
  <c r="AI6931" i="2"/>
  <c r="AJ6931" i="2"/>
  <c r="AE6932" i="2"/>
  <c r="AF6932" i="2" s="1"/>
  <c r="AG6932" i="2"/>
  <c r="AH6932" i="2"/>
  <c r="AI6932" i="2"/>
  <c r="AJ6932" i="2"/>
  <c r="AE6933" i="2"/>
  <c r="AF6933" i="2" s="1"/>
  <c r="AG6933" i="2"/>
  <c r="AH6933" i="2"/>
  <c r="AI6933" i="2"/>
  <c r="AJ6933" i="2"/>
  <c r="AE6934" i="2"/>
  <c r="AF6934" i="2" s="1"/>
  <c r="AG6934" i="2"/>
  <c r="AH6934" i="2"/>
  <c r="AI6934" i="2"/>
  <c r="AJ6934" i="2"/>
  <c r="AE6935" i="2"/>
  <c r="AF6935" i="2" s="1"/>
  <c r="AG6935" i="2"/>
  <c r="AH6935" i="2"/>
  <c r="AI6935" i="2"/>
  <c r="AJ6935" i="2"/>
  <c r="AE6936" i="2"/>
  <c r="AF6936" i="2" s="1"/>
  <c r="AG6936" i="2"/>
  <c r="AH6936" i="2"/>
  <c r="AI6936" i="2"/>
  <c r="AJ6936" i="2"/>
  <c r="AE6937" i="2"/>
  <c r="AF6937" i="2" s="1"/>
  <c r="AG6937" i="2"/>
  <c r="AH6937" i="2"/>
  <c r="AI6937" i="2"/>
  <c r="AJ6937" i="2"/>
  <c r="AE6938" i="2"/>
  <c r="AF6938" i="2" s="1"/>
  <c r="AG6938" i="2"/>
  <c r="AH6938" i="2"/>
  <c r="AI6938" i="2"/>
  <c r="AJ6938" i="2"/>
  <c r="AE6939" i="2"/>
  <c r="AF6939" i="2" s="1"/>
  <c r="AG6939" i="2"/>
  <c r="AH6939" i="2"/>
  <c r="AI6939" i="2"/>
  <c r="AJ6939" i="2"/>
  <c r="AE6940" i="2"/>
  <c r="AF6940" i="2" s="1"/>
  <c r="AG6940" i="2"/>
  <c r="AH6940" i="2"/>
  <c r="AI6940" i="2"/>
  <c r="AJ6940" i="2"/>
  <c r="AE6941" i="2"/>
  <c r="AF6941" i="2" s="1"/>
  <c r="AG6941" i="2"/>
  <c r="AH6941" i="2"/>
  <c r="AI6941" i="2"/>
  <c r="AJ6941" i="2"/>
  <c r="AE6942" i="2"/>
  <c r="AF6942" i="2" s="1"/>
  <c r="AG6942" i="2"/>
  <c r="AH6942" i="2"/>
  <c r="AI6942" i="2"/>
  <c r="AJ6942" i="2"/>
  <c r="AE6943" i="2"/>
  <c r="AF6943" i="2" s="1"/>
  <c r="AG6943" i="2"/>
  <c r="AH6943" i="2"/>
  <c r="AI6943" i="2"/>
  <c r="AJ6943" i="2"/>
  <c r="AE6944" i="2"/>
  <c r="AF6944" i="2" s="1"/>
  <c r="AG6944" i="2"/>
  <c r="AH6944" i="2"/>
  <c r="AI6944" i="2"/>
  <c r="AJ6944" i="2"/>
  <c r="AE6945" i="2"/>
  <c r="AF6945" i="2" s="1"/>
  <c r="AG6945" i="2"/>
  <c r="AH6945" i="2"/>
  <c r="AI6945" i="2"/>
  <c r="AJ6945" i="2"/>
  <c r="AE6946" i="2"/>
  <c r="AF6946" i="2" s="1"/>
  <c r="AG6946" i="2"/>
  <c r="AH6946" i="2"/>
  <c r="AI6946" i="2"/>
  <c r="AJ6946" i="2"/>
  <c r="AE6947" i="2"/>
  <c r="AF6947" i="2" s="1"/>
  <c r="AG6947" i="2"/>
  <c r="AH6947" i="2"/>
  <c r="AI6947" i="2"/>
  <c r="AJ6947" i="2"/>
  <c r="AE6948" i="2"/>
  <c r="AF6948" i="2" s="1"/>
  <c r="AG6948" i="2"/>
  <c r="AH6948" i="2"/>
  <c r="AI6948" i="2"/>
  <c r="AJ6948" i="2"/>
  <c r="AE6949" i="2"/>
  <c r="AF6949" i="2" s="1"/>
  <c r="AG6949" i="2"/>
  <c r="AH6949" i="2"/>
  <c r="AI6949" i="2"/>
  <c r="AJ6949" i="2"/>
  <c r="AE6950" i="2"/>
  <c r="AF6950" i="2" s="1"/>
  <c r="AG6950" i="2"/>
  <c r="AH6950" i="2"/>
  <c r="AI6950" i="2"/>
  <c r="AJ6950" i="2"/>
  <c r="AE6951" i="2"/>
  <c r="AF6951" i="2" s="1"/>
  <c r="AG6951" i="2"/>
  <c r="AH6951" i="2"/>
  <c r="AI6951" i="2"/>
  <c r="AJ6951" i="2"/>
  <c r="AE6952" i="2"/>
  <c r="AF6952" i="2" s="1"/>
  <c r="AG6952" i="2"/>
  <c r="AH6952" i="2"/>
  <c r="AI6952" i="2"/>
  <c r="AJ6952" i="2"/>
  <c r="AE6953" i="2"/>
  <c r="AF6953" i="2" s="1"/>
  <c r="AG6953" i="2"/>
  <c r="AH6953" i="2"/>
  <c r="AI6953" i="2"/>
  <c r="AJ6953" i="2"/>
  <c r="AE6954" i="2"/>
  <c r="AF6954" i="2" s="1"/>
  <c r="AG6954" i="2"/>
  <c r="AH6954" i="2"/>
  <c r="AI6954" i="2"/>
  <c r="AJ6954" i="2"/>
  <c r="AE6955" i="2"/>
  <c r="AF6955" i="2" s="1"/>
  <c r="AG6955" i="2"/>
  <c r="AH6955" i="2"/>
  <c r="AI6955" i="2"/>
  <c r="AJ6955" i="2"/>
  <c r="AE6956" i="2"/>
  <c r="AF6956" i="2" s="1"/>
  <c r="AG6956" i="2"/>
  <c r="AH6956" i="2"/>
  <c r="AI6956" i="2"/>
  <c r="AJ6956" i="2"/>
  <c r="AE6957" i="2"/>
  <c r="AF6957" i="2" s="1"/>
  <c r="AG6957" i="2"/>
  <c r="AH6957" i="2"/>
  <c r="AI6957" i="2"/>
  <c r="AJ6957" i="2"/>
  <c r="AE6958" i="2"/>
  <c r="AF6958" i="2" s="1"/>
  <c r="AG6958" i="2"/>
  <c r="AH6958" i="2"/>
  <c r="AI6958" i="2"/>
  <c r="AJ6958" i="2"/>
  <c r="AE6959" i="2"/>
  <c r="AF6959" i="2" s="1"/>
  <c r="AG6959" i="2"/>
  <c r="AH6959" i="2"/>
  <c r="AI6959" i="2"/>
  <c r="AJ6959" i="2"/>
  <c r="AE6960" i="2"/>
  <c r="AF6960" i="2" s="1"/>
  <c r="AG6960" i="2"/>
  <c r="AH6960" i="2"/>
  <c r="AI6960" i="2"/>
  <c r="AJ6960" i="2"/>
  <c r="AE6961" i="2"/>
  <c r="AF6961" i="2" s="1"/>
  <c r="AG6961" i="2"/>
  <c r="AH6961" i="2"/>
  <c r="AI6961" i="2"/>
  <c r="AJ6961" i="2"/>
  <c r="AE6962" i="2"/>
  <c r="AF6962" i="2" s="1"/>
  <c r="AG6962" i="2"/>
  <c r="AH6962" i="2"/>
  <c r="AI6962" i="2"/>
  <c r="AJ6962" i="2"/>
  <c r="AE6963" i="2"/>
  <c r="AF6963" i="2" s="1"/>
  <c r="AG6963" i="2"/>
  <c r="AH6963" i="2"/>
  <c r="AI6963" i="2"/>
  <c r="AJ6963" i="2"/>
  <c r="AE6964" i="2"/>
  <c r="AF6964" i="2" s="1"/>
  <c r="AG6964" i="2"/>
  <c r="AH6964" i="2"/>
  <c r="AI6964" i="2"/>
  <c r="AJ6964" i="2"/>
  <c r="AE6965" i="2"/>
  <c r="AF6965" i="2" s="1"/>
  <c r="AG6965" i="2"/>
  <c r="AH6965" i="2"/>
  <c r="AI6965" i="2"/>
  <c r="AJ6965" i="2"/>
  <c r="AE6966" i="2"/>
  <c r="AF6966" i="2" s="1"/>
  <c r="AG6966" i="2"/>
  <c r="AH6966" i="2"/>
  <c r="AI6966" i="2"/>
  <c r="AJ6966" i="2"/>
  <c r="AE6967" i="2"/>
  <c r="AF6967" i="2" s="1"/>
  <c r="AG6967" i="2"/>
  <c r="AH6967" i="2"/>
  <c r="AI6967" i="2"/>
  <c r="AJ6967" i="2"/>
  <c r="AE6968" i="2"/>
  <c r="AF6968" i="2" s="1"/>
  <c r="AG6968" i="2"/>
  <c r="AH6968" i="2"/>
  <c r="AI6968" i="2"/>
  <c r="AJ6968" i="2"/>
  <c r="AE6969" i="2"/>
  <c r="AF6969" i="2" s="1"/>
  <c r="AG6969" i="2"/>
  <c r="AH6969" i="2"/>
  <c r="AI6969" i="2"/>
  <c r="AJ6969" i="2"/>
  <c r="AE6970" i="2"/>
  <c r="AF6970" i="2" s="1"/>
  <c r="AG6970" i="2"/>
  <c r="AH6970" i="2"/>
  <c r="AI6970" i="2"/>
  <c r="AJ6970" i="2"/>
  <c r="AE6971" i="2"/>
  <c r="AF6971" i="2" s="1"/>
  <c r="AG6971" i="2"/>
  <c r="AH6971" i="2"/>
  <c r="AI6971" i="2"/>
  <c r="AJ6971" i="2"/>
  <c r="AE6972" i="2"/>
  <c r="AF6972" i="2" s="1"/>
  <c r="AG6972" i="2"/>
  <c r="AH6972" i="2"/>
  <c r="AI6972" i="2"/>
  <c r="AJ6972" i="2"/>
  <c r="AE6973" i="2"/>
  <c r="AF6973" i="2" s="1"/>
  <c r="AG6973" i="2"/>
  <c r="AH6973" i="2"/>
  <c r="AI6973" i="2"/>
  <c r="AJ6973" i="2"/>
  <c r="AE6974" i="2"/>
  <c r="AF6974" i="2" s="1"/>
  <c r="AG6974" i="2"/>
  <c r="AH6974" i="2"/>
  <c r="AI6974" i="2"/>
  <c r="AJ6974" i="2"/>
  <c r="AE6975" i="2"/>
  <c r="AF6975" i="2" s="1"/>
  <c r="AG6975" i="2"/>
  <c r="AH6975" i="2"/>
  <c r="AI6975" i="2"/>
  <c r="AJ6975" i="2"/>
  <c r="AE6976" i="2"/>
  <c r="AF6976" i="2" s="1"/>
  <c r="AG6976" i="2"/>
  <c r="AH6976" i="2"/>
  <c r="AI6976" i="2"/>
  <c r="AJ6976" i="2"/>
  <c r="AE6977" i="2"/>
  <c r="AF6977" i="2" s="1"/>
  <c r="AG6977" i="2"/>
  <c r="AH6977" i="2"/>
  <c r="AI6977" i="2"/>
  <c r="AJ6977" i="2"/>
  <c r="AE6978" i="2"/>
  <c r="AF6978" i="2" s="1"/>
  <c r="AG6978" i="2"/>
  <c r="AH6978" i="2"/>
  <c r="AI6978" i="2"/>
  <c r="AJ6978" i="2"/>
  <c r="AE6979" i="2"/>
  <c r="AF6979" i="2" s="1"/>
  <c r="AG6979" i="2"/>
  <c r="AH6979" i="2"/>
  <c r="AI6979" i="2"/>
  <c r="AJ6979" i="2"/>
  <c r="AE6980" i="2"/>
  <c r="AF6980" i="2" s="1"/>
  <c r="AG6980" i="2"/>
  <c r="AH6980" i="2"/>
  <c r="AI6980" i="2"/>
  <c r="AJ6980" i="2"/>
  <c r="AE6981" i="2"/>
  <c r="AF6981" i="2" s="1"/>
  <c r="AG6981" i="2"/>
  <c r="AH6981" i="2"/>
  <c r="AI6981" i="2"/>
  <c r="AJ6981" i="2"/>
  <c r="AE6982" i="2"/>
  <c r="AF6982" i="2" s="1"/>
  <c r="AG6982" i="2"/>
  <c r="AH6982" i="2"/>
  <c r="AI6982" i="2"/>
  <c r="AJ6982" i="2"/>
  <c r="AE6983" i="2"/>
  <c r="AF6983" i="2" s="1"/>
  <c r="AG6983" i="2"/>
  <c r="AH6983" i="2"/>
  <c r="AI6983" i="2"/>
  <c r="AJ6983" i="2"/>
  <c r="AE6984" i="2"/>
  <c r="AF6984" i="2" s="1"/>
  <c r="AG6984" i="2"/>
  <c r="AH6984" i="2"/>
  <c r="AI6984" i="2"/>
  <c r="AJ6984" i="2"/>
  <c r="AE6985" i="2"/>
  <c r="AF6985" i="2" s="1"/>
  <c r="AG6985" i="2"/>
  <c r="AH6985" i="2"/>
  <c r="AI6985" i="2"/>
  <c r="AJ6985" i="2"/>
  <c r="AE6986" i="2"/>
  <c r="AF6986" i="2" s="1"/>
  <c r="AG6986" i="2"/>
  <c r="AH6986" i="2"/>
  <c r="AI6986" i="2"/>
  <c r="AJ6986" i="2"/>
  <c r="AE6987" i="2"/>
  <c r="AF6987" i="2" s="1"/>
  <c r="AG6987" i="2"/>
  <c r="AH6987" i="2"/>
  <c r="AI6987" i="2"/>
  <c r="AJ6987" i="2"/>
  <c r="AE6988" i="2"/>
  <c r="AF6988" i="2" s="1"/>
  <c r="AG6988" i="2"/>
  <c r="AH6988" i="2"/>
  <c r="AI6988" i="2"/>
  <c r="AJ6988" i="2"/>
  <c r="AE6989" i="2"/>
  <c r="AF6989" i="2" s="1"/>
  <c r="AG6989" i="2"/>
  <c r="AH6989" i="2"/>
  <c r="AI6989" i="2"/>
  <c r="AJ6989" i="2"/>
  <c r="AE6990" i="2"/>
  <c r="AF6990" i="2" s="1"/>
  <c r="AG6990" i="2"/>
  <c r="AH6990" i="2"/>
  <c r="AI6990" i="2"/>
  <c r="AJ6990" i="2"/>
  <c r="AE6991" i="2"/>
  <c r="AF6991" i="2" s="1"/>
  <c r="AG6991" i="2"/>
  <c r="AH6991" i="2"/>
  <c r="AI6991" i="2"/>
  <c r="AJ6991" i="2"/>
  <c r="AE6992" i="2"/>
  <c r="AF6992" i="2" s="1"/>
  <c r="AG6992" i="2"/>
  <c r="AH6992" i="2"/>
  <c r="AI6992" i="2"/>
  <c r="AJ6992" i="2"/>
  <c r="AE6993" i="2"/>
  <c r="AF6993" i="2" s="1"/>
  <c r="AG6993" i="2"/>
  <c r="AH6993" i="2"/>
  <c r="AI6993" i="2"/>
  <c r="AJ6993" i="2"/>
  <c r="AE6994" i="2"/>
  <c r="AF6994" i="2" s="1"/>
  <c r="AG6994" i="2"/>
  <c r="AH6994" i="2"/>
  <c r="AI6994" i="2"/>
  <c r="AJ6994" i="2"/>
  <c r="AE6995" i="2"/>
  <c r="AF6995" i="2" s="1"/>
  <c r="AG6995" i="2"/>
  <c r="AH6995" i="2"/>
  <c r="AI6995" i="2"/>
  <c r="AJ6995" i="2"/>
  <c r="AE6996" i="2"/>
  <c r="AF6996" i="2" s="1"/>
  <c r="AG6996" i="2"/>
  <c r="AH6996" i="2"/>
  <c r="AI6996" i="2"/>
  <c r="AJ6996" i="2"/>
  <c r="AE6997" i="2"/>
  <c r="AF6997" i="2" s="1"/>
  <c r="AG6997" i="2"/>
  <c r="AH6997" i="2"/>
  <c r="AI6997" i="2"/>
  <c r="AJ6997" i="2"/>
  <c r="AE6998" i="2"/>
  <c r="AF6998" i="2" s="1"/>
  <c r="AG6998" i="2"/>
  <c r="AH6998" i="2"/>
  <c r="AI6998" i="2"/>
  <c r="AJ6998" i="2"/>
  <c r="AE6999" i="2"/>
  <c r="AF6999" i="2" s="1"/>
  <c r="AG6999" i="2"/>
  <c r="AH6999" i="2"/>
  <c r="AI6999" i="2"/>
  <c r="AJ6999" i="2"/>
  <c r="AE7000" i="2"/>
  <c r="AF7000" i="2" s="1"/>
  <c r="AG7000" i="2"/>
  <c r="AH7000" i="2"/>
  <c r="AI7000" i="2"/>
  <c r="AJ7000" i="2"/>
  <c r="AE7001" i="2"/>
  <c r="AF7001" i="2" s="1"/>
  <c r="AG7001" i="2"/>
  <c r="AH7001" i="2"/>
  <c r="AI7001" i="2"/>
  <c r="AJ7001" i="2"/>
  <c r="AE7002" i="2"/>
  <c r="AF7002" i="2" s="1"/>
  <c r="AG7002" i="2"/>
  <c r="AH7002" i="2"/>
  <c r="AI7002" i="2"/>
  <c r="AJ7002" i="2"/>
  <c r="AE7003" i="2"/>
  <c r="AF7003" i="2" s="1"/>
  <c r="AG7003" i="2"/>
  <c r="AH7003" i="2"/>
  <c r="AI7003" i="2"/>
  <c r="AJ7003" i="2"/>
  <c r="AE7004" i="2"/>
  <c r="AF7004" i="2" s="1"/>
  <c r="AG7004" i="2"/>
  <c r="AH7004" i="2"/>
  <c r="AI7004" i="2"/>
  <c r="AJ7004" i="2"/>
  <c r="AE7005" i="2"/>
  <c r="AF7005" i="2" s="1"/>
  <c r="AG7005" i="2"/>
  <c r="AH7005" i="2"/>
  <c r="AI7005" i="2"/>
  <c r="AJ7005" i="2"/>
  <c r="AE7006" i="2"/>
  <c r="AF7006" i="2" s="1"/>
  <c r="AG7006" i="2"/>
  <c r="AH7006" i="2"/>
  <c r="AI7006" i="2"/>
  <c r="AJ7006" i="2"/>
  <c r="AE7007" i="2"/>
  <c r="AF7007" i="2" s="1"/>
  <c r="AG7007" i="2"/>
  <c r="AH7007" i="2"/>
  <c r="AI7007" i="2"/>
  <c r="AJ7007" i="2"/>
  <c r="AE7008" i="2"/>
  <c r="AF7008" i="2" s="1"/>
  <c r="AG7008" i="2"/>
  <c r="AH7008" i="2"/>
  <c r="AI7008" i="2"/>
  <c r="AJ7008" i="2"/>
  <c r="AE7009" i="2"/>
  <c r="AF7009" i="2" s="1"/>
  <c r="AG7009" i="2"/>
  <c r="AH7009" i="2"/>
  <c r="AI7009" i="2"/>
  <c r="AJ7009" i="2"/>
  <c r="AE7010" i="2"/>
  <c r="AF7010" i="2" s="1"/>
  <c r="AG7010" i="2"/>
  <c r="AH7010" i="2"/>
  <c r="AI7010" i="2"/>
  <c r="AJ7010" i="2"/>
  <c r="AE7011" i="2"/>
  <c r="AF7011" i="2" s="1"/>
  <c r="AG7011" i="2"/>
  <c r="AH7011" i="2"/>
  <c r="AI7011" i="2"/>
  <c r="AJ7011" i="2"/>
  <c r="AE7012" i="2"/>
  <c r="AF7012" i="2" s="1"/>
  <c r="AG7012" i="2"/>
  <c r="AH7012" i="2"/>
  <c r="AI7012" i="2"/>
  <c r="AJ7012" i="2"/>
  <c r="AE7013" i="2"/>
  <c r="AF7013" i="2" s="1"/>
  <c r="AG7013" i="2"/>
  <c r="AH7013" i="2"/>
  <c r="AI7013" i="2"/>
  <c r="AJ7013" i="2"/>
  <c r="AE7014" i="2"/>
  <c r="AF7014" i="2" s="1"/>
  <c r="AG7014" i="2"/>
  <c r="AH7014" i="2"/>
  <c r="AI7014" i="2"/>
  <c r="AJ7014" i="2"/>
  <c r="AE7015" i="2"/>
  <c r="AF7015" i="2" s="1"/>
  <c r="AG7015" i="2"/>
  <c r="AH7015" i="2"/>
  <c r="AI7015" i="2"/>
  <c r="AJ7015" i="2"/>
  <c r="AE7016" i="2"/>
  <c r="AF7016" i="2" s="1"/>
  <c r="AG7016" i="2"/>
  <c r="AH7016" i="2"/>
  <c r="AI7016" i="2"/>
  <c r="AJ7016" i="2"/>
  <c r="AE7017" i="2"/>
  <c r="AF7017" i="2" s="1"/>
  <c r="AG7017" i="2"/>
  <c r="AH7017" i="2"/>
  <c r="AI7017" i="2"/>
  <c r="AJ7017" i="2"/>
  <c r="AE7018" i="2"/>
  <c r="AF7018" i="2" s="1"/>
  <c r="AG7018" i="2"/>
  <c r="AH7018" i="2"/>
  <c r="AI7018" i="2"/>
  <c r="AJ7018" i="2"/>
  <c r="AE7019" i="2"/>
  <c r="AF7019" i="2" s="1"/>
  <c r="AG7019" i="2"/>
  <c r="AH7019" i="2"/>
  <c r="AI7019" i="2"/>
  <c r="AJ7019" i="2"/>
  <c r="AE7020" i="2"/>
  <c r="AF7020" i="2" s="1"/>
  <c r="AG7020" i="2"/>
  <c r="AH7020" i="2"/>
  <c r="AI7020" i="2"/>
  <c r="AJ7020" i="2"/>
  <c r="AE7021" i="2"/>
  <c r="AF7021" i="2" s="1"/>
  <c r="AG7021" i="2"/>
  <c r="AH7021" i="2"/>
  <c r="AI7021" i="2"/>
  <c r="AJ7021" i="2"/>
  <c r="AE7022" i="2"/>
  <c r="AF7022" i="2" s="1"/>
  <c r="AG7022" i="2"/>
  <c r="AH7022" i="2"/>
  <c r="AI7022" i="2"/>
  <c r="AJ7022" i="2"/>
  <c r="AE7023" i="2"/>
  <c r="AF7023" i="2" s="1"/>
  <c r="AG7023" i="2"/>
  <c r="AH7023" i="2"/>
  <c r="AI7023" i="2"/>
  <c r="AJ7023" i="2"/>
  <c r="AE7024" i="2"/>
  <c r="AF7024" i="2" s="1"/>
  <c r="AG7024" i="2"/>
  <c r="AH7024" i="2"/>
  <c r="AI7024" i="2"/>
  <c r="AJ7024" i="2"/>
  <c r="AE7025" i="2"/>
  <c r="AF7025" i="2" s="1"/>
  <c r="AG7025" i="2"/>
  <c r="AH7025" i="2"/>
  <c r="AI7025" i="2"/>
  <c r="AJ7025" i="2"/>
  <c r="AE7026" i="2"/>
  <c r="AF7026" i="2" s="1"/>
  <c r="AG7026" i="2"/>
  <c r="AH7026" i="2"/>
  <c r="AI7026" i="2"/>
  <c r="AJ7026" i="2"/>
  <c r="AE7027" i="2"/>
  <c r="AF7027" i="2" s="1"/>
  <c r="AG7027" i="2"/>
  <c r="AH7027" i="2"/>
  <c r="AI7027" i="2"/>
  <c r="AJ7027" i="2"/>
  <c r="AE7028" i="2"/>
  <c r="AF7028" i="2" s="1"/>
  <c r="AG7028" i="2"/>
  <c r="AH7028" i="2"/>
  <c r="AI7028" i="2"/>
  <c r="AJ7028" i="2"/>
  <c r="AE7029" i="2"/>
  <c r="AF7029" i="2" s="1"/>
  <c r="AG7029" i="2"/>
  <c r="AH7029" i="2"/>
  <c r="AI7029" i="2"/>
  <c r="AJ7029" i="2"/>
  <c r="AE7030" i="2"/>
  <c r="AF7030" i="2" s="1"/>
  <c r="AG7030" i="2"/>
  <c r="AH7030" i="2"/>
  <c r="AI7030" i="2"/>
  <c r="AJ7030" i="2"/>
  <c r="AE7031" i="2"/>
  <c r="AF7031" i="2" s="1"/>
  <c r="AG7031" i="2"/>
  <c r="AH7031" i="2"/>
  <c r="AI7031" i="2"/>
  <c r="AJ7031" i="2"/>
  <c r="AE7032" i="2"/>
  <c r="AF7032" i="2" s="1"/>
  <c r="AG7032" i="2"/>
  <c r="AH7032" i="2"/>
  <c r="AI7032" i="2"/>
  <c r="AJ7032" i="2"/>
  <c r="AE7033" i="2"/>
  <c r="AF7033" i="2" s="1"/>
  <c r="AG7033" i="2"/>
  <c r="AH7033" i="2"/>
  <c r="AI7033" i="2"/>
  <c r="AJ7033" i="2"/>
  <c r="AE7034" i="2"/>
  <c r="AF7034" i="2" s="1"/>
  <c r="AG7034" i="2"/>
  <c r="AH7034" i="2"/>
  <c r="AI7034" i="2"/>
  <c r="AJ7034" i="2"/>
  <c r="AE7035" i="2"/>
  <c r="AF7035" i="2" s="1"/>
  <c r="AG7035" i="2"/>
  <c r="AH7035" i="2"/>
  <c r="AI7035" i="2"/>
  <c r="AJ7035" i="2"/>
  <c r="AE7036" i="2"/>
  <c r="AF7036" i="2" s="1"/>
  <c r="AG7036" i="2"/>
  <c r="AH7036" i="2"/>
  <c r="AI7036" i="2"/>
  <c r="AJ7036" i="2"/>
  <c r="AE7037" i="2"/>
  <c r="AF7037" i="2" s="1"/>
  <c r="AG7037" i="2"/>
  <c r="AH7037" i="2"/>
  <c r="AI7037" i="2"/>
  <c r="AJ7037" i="2"/>
  <c r="AE7038" i="2"/>
  <c r="AF7038" i="2" s="1"/>
  <c r="AG7038" i="2"/>
  <c r="AH7038" i="2"/>
  <c r="AI7038" i="2"/>
  <c r="AJ7038" i="2"/>
  <c r="AE7039" i="2"/>
  <c r="AF7039" i="2" s="1"/>
  <c r="AG7039" i="2"/>
  <c r="AH7039" i="2"/>
  <c r="AI7039" i="2"/>
  <c r="AJ7039" i="2"/>
  <c r="AE7040" i="2"/>
  <c r="AF7040" i="2" s="1"/>
  <c r="AG7040" i="2"/>
  <c r="AH7040" i="2"/>
  <c r="AI7040" i="2"/>
  <c r="AJ7040" i="2"/>
  <c r="AE7041" i="2"/>
  <c r="AF7041" i="2" s="1"/>
  <c r="AG7041" i="2"/>
  <c r="AH7041" i="2"/>
  <c r="AI7041" i="2"/>
  <c r="AJ7041" i="2"/>
  <c r="AE7042" i="2"/>
  <c r="AF7042" i="2" s="1"/>
  <c r="AG7042" i="2"/>
  <c r="AH7042" i="2"/>
  <c r="AI7042" i="2"/>
  <c r="AJ7042" i="2"/>
  <c r="AE7043" i="2"/>
  <c r="AF7043" i="2" s="1"/>
  <c r="AG7043" i="2"/>
  <c r="AH7043" i="2"/>
  <c r="AI7043" i="2"/>
  <c r="AJ7043" i="2"/>
  <c r="AE7044" i="2"/>
  <c r="AF7044" i="2" s="1"/>
  <c r="AG7044" i="2"/>
  <c r="AH7044" i="2"/>
  <c r="AI7044" i="2"/>
  <c r="AJ7044" i="2"/>
  <c r="AE7045" i="2"/>
  <c r="AF7045" i="2" s="1"/>
  <c r="AG7045" i="2"/>
  <c r="AH7045" i="2"/>
  <c r="AI7045" i="2"/>
  <c r="AJ7045" i="2"/>
  <c r="AE7046" i="2"/>
  <c r="AF7046" i="2" s="1"/>
  <c r="AG7046" i="2"/>
  <c r="AH7046" i="2"/>
  <c r="AI7046" i="2"/>
  <c r="AJ7046" i="2"/>
  <c r="AE7047" i="2"/>
  <c r="AF7047" i="2" s="1"/>
  <c r="AG7047" i="2"/>
  <c r="AH7047" i="2"/>
  <c r="AI7047" i="2"/>
  <c r="AJ7047" i="2"/>
  <c r="AE7048" i="2"/>
  <c r="AF7048" i="2" s="1"/>
  <c r="AG7048" i="2"/>
  <c r="AH7048" i="2"/>
  <c r="AI7048" i="2"/>
  <c r="AJ7048" i="2"/>
  <c r="AE7049" i="2"/>
  <c r="AF7049" i="2" s="1"/>
  <c r="AG7049" i="2"/>
  <c r="AH7049" i="2"/>
  <c r="AI7049" i="2"/>
  <c r="AJ7049" i="2"/>
  <c r="AE7050" i="2"/>
  <c r="AF7050" i="2" s="1"/>
  <c r="AG7050" i="2"/>
  <c r="AH7050" i="2"/>
  <c r="AI7050" i="2"/>
  <c r="AJ7050" i="2"/>
  <c r="AE7051" i="2"/>
  <c r="AF7051" i="2" s="1"/>
  <c r="AG7051" i="2"/>
  <c r="AH7051" i="2"/>
  <c r="AI7051" i="2"/>
  <c r="AJ7051" i="2"/>
  <c r="AE7052" i="2"/>
  <c r="AF7052" i="2" s="1"/>
  <c r="AG7052" i="2"/>
  <c r="AH7052" i="2"/>
  <c r="AI7052" i="2"/>
  <c r="AJ7052" i="2"/>
  <c r="AE7053" i="2"/>
  <c r="AF7053" i="2" s="1"/>
  <c r="AG7053" i="2"/>
  <c r="AH7053" i="2"/>
  <c r="AI7053" i="2"/>
  <c r="AJ7053" i="2"/>
  <c r="AE7054" i="2"/>
  <c r="AF7054" i="2" s="1"/>
  <c r="AG7054" i="2"/>
  <c r="AH7054" i="2"/>
  <c r="AI7054" i="2"/>
  <c r="AJ7054" i="2"/>
  <c r="AE7055" i="2"/>
  <c r="AF7055" i="2" s="1"/>
  <c r="AG7055" i="2"/>
  <c r="AH7055" i="2"/>
  <c r="AI7055" i="2"/>
  <c r="AJ7055" i="2"/>
  <c r="AE7056" i="2"/>
  <c r="AF7056" i="2" s="1"/>
  <c r="AG7056" i="2"/>
  <c r="AH7056" i="2"/>
  <c r="AI7056" i="2"/>
  <c r="AJ7056" i="2"/>
  <c r="AE7057" i="2"/>
  <c r="AF7057" i="2" s="1"/>
  <c r="AG7057" i="2"/>
  <c r="AH7057" i="2"/>
  <c r="AI7057" i="2"/>
  <c r="AJ7057" i="2"/>
  <c r="AE7058" i="2"/>
  <c r="AF7058" i="2" s="1"/>
  <c r="AG7058" i="2"/>
  <c r="AH7058" i="2"/>
  <c r="AI7058" i="2"/>
  <c r="AJ7058" i="2"/>
  <c r="AE7059" i="2"/>
  <c r="AF7059" i="2" s="1"/>
  <c r="AG7059" i="2"/>
  <c r="AH7059" i="2"/>
  <c r="AI7059" i="2"/>
  <c r="AJ7059" i="2"/>
  <c r="AE7060" i="2"/>
  <c r="AF7060" i="2" s="1"/>
  <c r="AG7060" i="2"/>
  <c r="AH7060" i="2"/>
  <c r="AI7060" i="2"/>
  <c r="AJ7060" i="2"/>
  <c r="AE7061" i="2"/>
  <c r="AF7061" i="2" s="1"/>
  <c r="AG7061" i="2"/>
  <c r="AH7061" i="2"/>
  <c r="AI7061" i="2"/>
  <c r="AJ7061" i="2"/>
  <c r="AE7062" i="2"/>
  <c r="AF7062" i="2" s="1"/>
  <c r="AG7062" i="2"/>
  <c r="AH7062" i="2"/>
  <c r="AI7062" i="2"/>
  <c r="AJ7062" i="2"/>
  <c r="AE7063" i="2"/>
  <c r="AF7063" i="2" s="1"/>
  <c r="AG7063" i="2"/>
  <c r="AH7063" i="2"/>
  <c r="AI7063" i="2"/>
  <c r="AJ7063" i="2"/>
  <c r="AE7064" i="2"/>
  <c r="AF7064" i="2" s="1"/>
  <c r="AG7064" i="2"/>
  <c r="AH7064" i="2"/>
  <c r="AI7064" i="2"/>
  <c r="AJ7064" i="2"/>
  <c r="AE7065" i="2"/>
  <c r="AF7065" i="2" s="1"/>
  <c r="AG7065" i="2"/>
  <c r="AH7065" i="2"/>
  <c r="AI7065" i="2"/>
  <c r="AJ7065" i="2"/>
  <c r="AE7066" i="2"/>
  <c r="AF7066" i="2" s="1"/>
  <c r="AG7066" i="2"/>
  <c r="AH7066" i="2"/>
  <c r="AI7066" i="2"/>
  <c r="AJ7066" i="2"/>
  <c r="AE7067" i="2"/>
  <c r="AF7067" i="2" s="1"/>
  <c r="AG7067" i="2"/>
  <c r="AH7067" i="2"/>
  <c r="AI7067" i="2"/>
  <c r="AJ7067" i="2"/>
  <c r="AE7068" i="2"/>
  <c r="AF7068" i="2" s="1"/>
  <c r="AG7068" i="2"/>
  <c r="AH7068" i="2"/>
  <c r="AI7068" i="2"/>
  <c r="AJ7068" i="2"/>
  <c r="AE7069" i="2"/>
  <c r="AF7069" i="2" s="1"/>
  <c r="AG7069" i="2"/>
  <c r="AH7069" i="2"/>
  <c r="AI7069" i="2"/>
  <c r="AJ7069" i="2"/>
  <c r="AE7070" i="2"/>
  <c r="AF7070" i="2" s="1"/>
  <c r="AG7070" i="2"/>
  <c r="AH7070" i="2"/>
  <c r="AI7070" i="2"/>
  <c r="AJ7070" i="2"/>
  <c r="AE7071" i="2"/>
  <c r="AF7071" i="2" s="1"/>
  <c r="AG7071" i="2"/>
  <c r="AH7071" i="2"/>
  <c r="AI7071" i="2"/>
  <c r="AJ7071" i="2"/>
  <c r="AE7072" i="2"/>
  <c r="AF7072" i="2" s="1"/>
  <c r="AG7072" i="2"/>
  <c r="AH7072" i="2"/>
  <c r="AI7072" i="2"/>
  <c r="AJ7072" i="2"/>
  <c r="AE7073" i="2"/>
  <c r="AF7073" i="2" s="1"/>
  <c r="AG7073" i="2"/>
  <c r="AH7073" i="2"/>
  <c r="AI7073" i="2"/>
  <c r="AJ7073" i="2"/>
  <c r="AE7074" i="2"/>
  <c r="AF7074" i="2" s="1"/>
  <c r="AG7074" i="2"/>
  <c r="AH7074" i="2"/>
  <c r="AI7074" i="2"/>
  <c r="AJ7074" i="2"/>
  <c r="AE7075" i="2"/>
  <c r="AF7075" i="2" s="1"/>
  <c r="AG7075" i="2"/>
  <c r="AH7075" i="2"/>
  <c r="AI7075" i="2"/>
  <c r="AJ7075" i="2"/>
  <c r="AE7076" i="2"/>
  <c r="AF7076" i="2" s="1"/>
  <c r="AG7076" i="2"/>
  <c r="AH7076" i="2"/>
  <c r="AI7076" i="2"/>
  <c r="AJ7076" i="2"/>
  <c r="AE7077" i="2"/>
  <c r="AF7077" i="2" s="1"/>
  <c r="AG7077" i="2"/>
  <c r="AH7077" i="2"/>
  <c r="AI7077" i="2"/>
  <c r="AJ7077" i="2"/>
  <c r="AE7078" i="2"/>
  <c r="AF7078" i="2" s="1"/>
  <c r="AG7078" i="2"/>
  <c r="AH7078" i="2"/>
  <c r="AI7078" i="2"/>
  <c r="AJ7078" i="2"/>
  <c r="AE7079" i="2"/>
  <c r="AF7079" i="2" s="1"/>
  <c r="AG7079" i="2"/>
  <c r="AH7079" i="2"/>
  <c r="AI7079" i="2"/>
  <c r="AJ7079" i="2"/>
  <c r="AE7080" i="2"/>
  <c r="AF7080" i="2" s="1"/>
  <c r="AG7080" i="2"/>
  <c r="AH7080" i="2"/>
  <c r="AI7080" i="2"/>
  <c r="AJ7080" i="2"/>
  <c r="AE7081" i="2"/>
  <c r="AF7081" i="2" s="1"/>
  <c r="AG7081" i="2"/>
  <c r="AH7081" i="2"/>
  <c r="AI7081" i="2"/>
  <c r="AJ7081" i="2"/>
  <c r="AE7082" i="2"/>
  <c r="AF7082" i="2" s="1"/>
  <c r="AG7082" i="2"/>
  <c r="AH7082" i="2"/>
  <c r="AI7082" i="2"/>
  <c r="AJ7082" i="2"/>
  <c r="AE7083" i="2"/>
  <c r="AF7083" i="2" s="1"/>
  <c r="AG7083" i="2"/>
  <c r="AH7083" i="2"/>
  <c r="AI7083" i="2"/>
  <c r="AJ7083" i="2"/>
  <c r="AE7084" i="2"/>
  <c r="AF7084" i="2" s="1"/>
  <c r="AG7084" i="2"/>
  <c r="AH7084" i="2"/>
  <c r="AI7084" i="2"/>
  <c r="AJ7084" i="2"/>
  <c r="AE7085" i="2"/>
  <c r="AF7085" i="2" s="1"/>
  <c r="AG7085" i="2"/>
  <c r="AH7085" i="2"/>
  <c r="AI7085" i="2"/>
  <c r="AJ7085" i="2"/>
  <c r="AE7086" i="2"/>
  <c r="AF7086" i="2" s="1"/>
  <c r="AG7086" i="2"/>
  <c r="AH7086" i="2"/>
  <c r="AI7086" i="2"/>
  <c r="AJ7086" i="2"/>
  <c r="AE7087" i="2"/>
  <c r="AF7087" i="2" s="1"/>
  <c r="AG7087" i="2"/>
  <c r="AH7087" i="2"/>
  <c r="AI7087" i="2"/>
  <c r="AJ7087" i="2"/>
  <c r="AE7088" i="2"/>
  <c r="AF7088" i="2" s="1"/>
  <c r="AG7088" i="2"/>
  <c r="AH7088" i="2"/>
  <c r="AI7088" i="2"/>
  <c r="AJ7088" i="2"/>
  <c r="AE7089" i="2"/>
  <c r="AF7089" i="2" s="1"/>
  <c r="AG7089" i="2"/>
  <c r="AH7089" i="2"/>
  <c r="AI7089" i="2"/>
  <c r="AJ7089" i="2"/>
  <c r="AE7090" i="2"/>
  <c r="AF7090" i="2" s="1"/>
  <c r="AG7090" i="2"/>
  <c r="AH7090" i="2"/>
  <c r="AI7090" i="2"/>
  <c r="AJ7090" i="2"/>
  <c r="AE7091" i="2"/>
  <c r="AF7091" i="2" s="1"/>
  <c r="AG7091" i="2"/>
  <c r="AH7091" i="2"/>
  <c r="AI7091" i="2"/>
  <c r="AJ7091" i="2"/>
  <c r="AE7092" i="2"/>
  <c r="AF7092" i="2" s="1"/>
  <c r="AG7092" i="2"/>
  <c r="AH7092" i="2"/>
  <c r="AI7092" i="2"/>
  <c r="AJ7092" i="2"/>
  <c r="AE7093" i="2"/>
  <c r="AF7093" i="2" s="1"/>
  <c r="AG7093" i="2"/>
  <c r="AH7093" i="2"/>
  <c r="AI7093" i="2"/>
  <c r="AJ7093" i="2"/>
  <c r="AE7094" i="2"/>
  <c r="AF7094" i="2" s="1"/>
  <c r="AG7094" i="2"/>
  <c r="AH7094" i="2"/>
  <c r="AI7094" i="2"/>
  <c r="AJ7094" i="2"/>
  <c r="AE7095" i="2"/>
  <c r="AF7095" i="2" s="1"/>
  <c r="AG7095" i="2"/>
  <c r="AH7095" i="2"/>
  <c r="AI7095" i="2"/>
  <c r="AJ7095" i="2"/>
  <c r="AE7096" i="2"/>
  <c r="AF7096" i="2" s="1"/>
  <c r="AG7096" i="2"/>
  <c r="AH7096" i="2"/>
  <c r="AI7096" i="2"/>
  <c r="AJ7096" i="2"/>
  <c r="AE7097" i="2"/>
  <c r="AF7097" i="2" s="1"/>
  <c r="AG7097" i="2"/>
  <c r="AH7097" i="2"/>
  <c r="AI7097" i="2"/>
  <c r="AJ7097" i="2"/>
  <c r="AE7098" i="2"/>
  <c r="AF7098" i="2" s="1"/>
  <c r="AG7098" i="2"/>
  <c r="AH7098" i="2"/>
  <c r="AI7098" i="2"/>
  <c r="AJ7098" i="2"/>
  <c r="AE7099" i="2"/>
  <c r="AF7099" i="2" s="1"/>
  <c r="AG7099" i="2"/>
  <c r="AH7099" i="2"/>
  <c r="AI7099" i="2"/>
  <c r="AJ7099" i="2"/>
  <c r="AE7100" i="2"/>
  <c r="AF7100" i="2" s="1"/>
  <c r="AG7100" i="2"/>
  <c r="AH7100" i="2"/>
  <c r="AI7100" i="2"/>
  <c r="AJ7100" i="2"/>
  <c r="AE7101" i="2"/>
  <c r="AF7101" i="2" s="1"/>
  <c r="AG7101" i="2"/>
  <c r="AH7101" i="2"/>
  <c r="AI7101" i="2"/>
  <c r="AJ7101" i="2"/>
  <c r="AE7102" i="2"/>
  <c r="AF7102" i="2" s="1"/>
  <c r="AG7102" i="2"/>
  <c r="AH7102" i="2"/>
  <c r="AI7102" i="2"/>
  <c r="AJ7102" i="2"/>
  <c r="AE7103" i="2"/>
  <c r="AF7103" i="2" s="1"/>
  <c r="AG7103" i="2"/>
  <c r="AH7103" i="2"/>
  <c r="AI7103" i="2"/>
  <c r="AJ7103" i="2"/>
  <c r="AE7104" i="2"/>
  <c r="AF7104" i="2" s="1"/>
  <c r="AG7104" i="2"/>
  <c r="AH7104" i="2"/>
  <c r="AI7104" i="2"/>
  <c r="AJ7104" i="2"/>
  <c r="AE7105" i="2"/>
  <c r="AF7105" i="2" s="1"/>
  <c r="AG7105" i="2"/>
  <c r="AH7105" i="2"/>
  <c r="AI7105" i="2"/>
  <c r="AJ7105" i="2"/>
  <c r="AE7106" i="2"/>
  <c r="AF7106" i="2" s="1"/>
  <c r="AG7106" i="2"/>
  <c r="AH7106" i="2"/>
  <c r="AI7106" i="2"/>
  <c r="AJ7106" i="2"/>
  <c r="AE7107" i="2"/>
  <c r="AF7107" i="2" s="1"/>
  <c r="AG7107" i="2"/>
  <c r="AH7107" i="2"/>
  <c r="AI7107" i="2"/>
  <c r="AJ7107" i="2"/>
  <c r="AE7108" i="2"/>
  <c r="AF7108" i="2" s="1"/>
  <c r="AG7108" i="2"/>
  <c r="AH7108" i="2"/>
  <c r="AI7108" i="2"/>
  <c r="AJ7108" i="2"/>
  <c r="AE7109" i="2"/>
  <c r="AF7109" i="2" s="1"/>
  <c r="AG7109" i="2"/>
  <c r="AH7109" i="2"/>
  <c r="AI7109" i="2"/>
  <c r="AJ7109" i="2"/>
  <c r="AE7110" i="2"/>
  <c r="AF7110" i="2" s="1"/>
  <c r="AG7110" i="2"/>
  <c r="AH7110" i="2"/>
  <c r="AI7110" i="2"/>
  <c r="AJ7110" i="2"/>
  <c r="AE7111" i="2"/>
  <c r="AF7111" i="2" s="1"/>
  <c r="AG7111" i="2"/>
  <c r="AH7111" i="2"/>
  <c r="AI7111" i="2"/>
  <c r="AJ7111" i="2"/>
  <c r="AE7112" i="2"/>
  <c r="AF7112" i="2" s="1"/>
  <c r="AG7112" i="2"/>
  <c r="AH7112" i="2"/>
  <c r="AI7112" i="2"/>
  <c r="AJ7112" i="2"/>
  <c r="AE7113" i="2"/>
  <c r="AF7113" i="2" s="1"/>
  <c r="AG7113" i="2"/>
  <c r="AH7113" i="2"/>
  <c r="AI7113" i="2"/>
  <c r="AJ7113" i="2"/>
  <c r="AE7114" i="2"/>
  <c r="AF7114" i="2" s="1"/>
  <c r="AG7114" i="2"/>
  <c r="AH7114" i="2"/>
  <c r="AI7114" i="2"/>
  <c r="AJ7114" i="2"/>
  <c r="AE7115" i="2"/>
  <c r="AF7115" i="2" s="1"/>
  <c r="AG7115" i="2"/>
  <c r="AH7115" i="2"/>
  <c r="AI7115" i="2"/>
  <c r="AJ7115" i="2"/>
  <c r="AE7116" i="2"/>
  <c r="AF7116" i="2" s="1"/>
  <c r="AG7116" i="2"/>
  <c r="AH7116" i="2"/>
  <c r="AI7116" i="2"/>
  <c r="AJ7116" i="2"/>
  <c r="AE7117" i="2"/>
  <c r="AF7117" i="2" s="1"/>
  <c r="AG7117" i="2"/>
  <c r="AH7117" i="2"/>
  <c r="AI7117" i="2"/>
  <c r="AJ7117" i="2"/>
  <c r="AE7118" i="2"/>
  <c r="AF7118" i="2" s="1"/>
  <c r="AG7118" i="2"/>
  <c r="AH7118" i="2"/>
  <c r="AI7118" i="2"/>
  <c r="AJ7118" i="2"/>
  <c r="AE7119" i="2"/>
  <c r="AF7119" i="2" s="1"/>
  <c r="AG7119" i="2"/>
  <c r="AH7119" i="2"/>
  <c r="AI7119" i="2"/>
  <c r="AJ7119" i="2"/>
  <c r="AE7120" i="2"/>
  <c r="AF7120" i="2" s="1"/>
  <c r="AG7120" i="2"/>
  <c r="AH7120" i="2"/>
  <c r="AI7120" i="2"/>
  <c r="AJ7120" i="2"/>
  <c r="AE7121" i="2"/>
  <c r="AF7121" i="2" s="1"/>
  <c r="AG7121" i="2"/>
  <c r="AH7121" i="2"/>
  <c r="AI7121" i="2"/>
  <c r="AJ7121" i="2"/>
  <c r="AE7122" i="2"/>
  <c r="AF7122" i="2" s="1"/>
  <c r="AG7122" i="2"/>
  <c r="AH7122" i="2"/>
  <c r="AI7122" i="2"/>
  <c r="AJ7122" i="2"/>
  <c r="AE7123" i="2"/>
  <c r="AF7123" i="2" s="1"/>
  <c r="AG7123" i="2"/>
  <c r="AH7123" i="2"/>
  <c r="AI7123" i="2"/>
  <c r="AJ7123" i="2"/>
  <c r="AE7124" i="2"/>
  <c r="AF7124" i="2" s="1"/>
  <c r="AG7124" i="2"/>
  <c r="AH7124" i="2"/>
  <c r="AI7124" i="2"/>
  <c r="AJ7124" i="2"/>
  <c r="AE7125" i="2"/>
  <c r="AF7125" i="2" s="1"/>
  <c r="AG7125" i="2"/>
  <c r="AH7125" i="2"/>
  <c r="AI7125" i="2"/>
  <c r="AJ7125" i="2"/>
  <c r="AE7126" i="2"/>
  <c r="AF7126" i="2" s="1"/>
  <c r="AG7126" i="2"/>
  <c r="AH7126" i="2"/>
  <c r="AI7126" i="2"/>
  <c r="AJ7126" i="2"/>
  <c r="AE7127" i="2"/>
  <c r="AF7127" i="2" s="1"/>
  <c r="AG7127" i="2"/>
  <c r="AH7127" i="2"/>
  <c r="AI7127" i="2"/>
  <c r="AJ7127" i="2"/>
  <c r="AE7128" i="2"/>
  <c r="AF7128" i="2" s="1"/>
  <c r="AG7128" i="2"/>
  <c r="AH7128" i="2"/>
  <c r="AI7128" i="2"/>
  <c r="AJ7128" i="2"/>
  <c r="AE7129" i="2"/>
  <c r="AF7129" i="2" s="1"/>
  <c r="AG7129" i="2"/>
  <c r="AH7129" i="2"/>
  <c r="AI7129" i="2"/>
  <c r="AJ7129" i="2"/>
  <c r="AE7130" i="2"/>
  <c r="AF7130" i="2" s="1"/>
  <c r="AG7130" i="2"/>
  <c r="AH7130" i="2"/>
  <c r="AI7130" i="2"/>
  <c r="AJ7130" i="2"/>
  <c r="AE7131" i="2"/>
  <c r="AF7131" i="2" s="1"/>
  <c r="AG7131" i="2"/>
  <c r="AH7131" i="2"/>
  <c r="AI7131" i="2"/>
  <c r="AJ7131" i="2"/>
  <c r="AE7132" i="2"/>
  <c r="AF7132" i="2" s="1"/>
  <c r="AG7132" i="2"/>
  <c r="AH7132" i="2"/>
  <c r="AI7132" i="2"/>
  <c r="AJ7132" i="2"/>
  <c r="AE7133" i="2"/>
  <c r="AF7133" i="2" s="1"/>
  <c r="AG7133" i="2"/>
  <c r="AH7133" i="2"/>
  <c r="AI7133" i="2"/>
  <c r="AJ7133" i="2"/>
  <c r="AE7134" i="2"/>
  <c r="AF7134" i="2" s="1"/>
  <c r="AG7134" i="2"/>
  <c r="AH7134" i="2"/>
  <c r="AI7134" i="2"/>
  <c r="AJ7134" i="2"/>
  <c r="AE7135" i="2"/>
  <c r="AF7135" i="2" s="1"/>
  <c r="AG7135" i="2"/>
  <c r="AH7135" i="2"/>
  <c r="AI7135" i="2"/>
  <c r="AJ7135" i="2"/>
  <c r="AE7136" i="2"/>
  <c r="AF7136" i="2" s="1"/>
  <c r="AG7136" i="2"/>
  <c r="AH7136" i="2"/>
  <c r="AI7136" i="2"/>
  <c r="AJ7136" i="2"/>
  <c r="AE7137" i="2"/>
  <c r="AF7137" i="2" s="1"/>
  <c r="AG7137" i="2"/>
  <c r="AH7137" i="2"/>
  <c r="AI7137" i="2"/>
  <c r="AJ7137" i="2"/>
  <c r="AE7138" i="2"/>
  <c r="AF7138" i="2" s="1"/>
  <c r="AG7138" i="2"/>
  <c r="AH7138" i="2"/>
  <c r="AI7138" i="2"/>
  <c r="AJ7138" i="2"/>
  <c r="AE7139" i="2"/>
  <c r="AF7139" i="2" s="1"/>
  <c r="AG7139" i="2"/>
  <c r="AH7139" i="2"/>
  <c r="AI7139" i="2"/>
  <c r="AJ7139" i="2"/>
  <c r="AE7140" i="2"/>
  <c r="AF7140" i="2" s="1"/>
  <c r="AG7140" i="2"/>
  <c r="AH7140" i="2"/>
  <c r="AI7140" i="2"/>
  <c r="AJ7140" i="2"/>
  <c r="AE7141" i="2"/>
  <c r="AF7141" i="2" s="1"/>
  <c r="AG7141" i="2"/>
  <c r="AH7141" i="2"/>
  <c r="AI7141" i="2"/>
  <c r="AJ7141" i="2"/>
  <c r="AE7142" i="2"/>
  <c r="AF7142" i="2" s="1"/>
  <c r="AG7142" i="2"/>
  <c r="AH7142" i="2"/>
  <c r="AI7142" i="2"/>
  <c r="AJ7142" i="2"/>
  <c r="AE7143" i="2"/>
  <c r="AF7143" i="2" s="1"/>
  <c r="AG7143" i="2"/>
  <c r="AH7143" i="2"/>
  <c r="AI7143" i="2"/>
  <c r="AJ7143" i="2"/>
  <c r="AE7144" i="2"/>
  <c r="AF7144" i="2" s="1"/>
  <c r="AG7144" i="2"/>
  <c r="AH7144" i="2"/>
  <c r="AI7144" i="2"/>
  <c r="AJ7144" i="2"/>
  <c r="AE7145" i="2"/>
  <c r="AF7145" i="2" s="1"/>
  <c r="AG7145" i="2"/>
  <c r="AH7145" i="2"/>
  <c r="AI7145" i="2"/>
  <c r="AJ7145" i="2"/>
  <c r="AE7146" i="2"/>
  <c r="AF7146" i="2" s="1"/>
  <c r="AG7146" i="2"/>
  <c r="AH7146" i="2"/>
  <c r="AI7146" i="2"/>
  <c r="AJ7146" i="2"/>
  <c r="AE7147" i="2"/>
  <c r="AF7147" i="2" s="1"/>
  <c r="AG7147" i="2"/>
  <c r="AH7147" i="2"/>
  <c r="AI7147" i="2"/>
  <c r="AJ7147" i="2"/>
  <c r="AE7148" i="2"/>
  <c r="AF7148" i="2" s="1"/>
  <c r="AG7148" i="2"/>
  <c r="AH7148" i="2"/>
  <c r="AI7148" i="2"/>
  <c r="AJ7148" i="2"/>
  <c r="AE7149" i="2"/>
  <c r="AF7149" i="2" s="1"/>
  <c r="AG7149" i="2"/>
  <c r="AH7149" i="2"/>
  <c r="AI7149" i="2"/>
  <c r="AJ7149" i="2"/>
  <c r="AE7150" i="2"/>
  <c r="AF7150" i="2" s="1"/>
  <c r="AG7150" i="2"/>
  <c r="AH7150" i="2"/>
  <c r="AI7150" i="2"/>
  <c r="AJ7150" i="2"/>
  <c r="AE7151" i="2"/>
  <c r="AF7151" i="2" s="1"/>
  <c r="AG7151" i="2"/>
  <c r="AH7151" i="2"/>
  <c r="AI7151" i="2"/>
  <c r="AJ7151" i="2"/>
  <c r="AE7152" i="2"/>
  <c r="AF7152" i="2" s="1"/>
  <c r="AG7152" i="2"/>
  <c r="AH7152" i="2"/>
  <c r="AI7152" i="2"/>
  <c r="AJ7152" i="2"/>
  <c r="AE7153" i="2"/>
  <c r="AF7153" i="2" s="1"/>
  <c r="AG7153" i="2"/>
  <c r="AH7153" i="2"/>
  <c r="AI7153" i="2"/>
  <c r="AJ7153" i="2"/>
  <c r="AE7154" i="2"/>
  <c r="AF7154" i="2" s="1"/>
  <c r="AG7154" i="2"/>
  <c r="AH7154" i="2"/>
  <c r="AI7154" i="2"/>
  <c r="AJ7154" i="2"/>
  <c r="AE7155" i="2"/>
  <c r="AF7155" i="2" s="1"/>
  <c r="AG7155" i="2"/>
  <c r="AH7155" i="2"/>
  <c r="AI7155" i="2"/>
  <c r="AJ7155" i="2"/>
  <c r="AE7156" i="2"/>
  <c r="AF7156" i="2" s="1"/>
  <c r="AG7156" i="2"/>
  <c r="AH7156" i="2"/>
  <c r="AI7156" i="2"/>
  <c r="AJ7156" i="2"/>
  <c r="AE7157" i="2"/>
  <c r="AF7157" i="2" s="1"/>
  <c r="AG7157" i="2"/>
  <c r="AH7157" i="2"/>
  <c r="AI7157" i="2"/>
  <c r="AJ7157" i="2"/>
  <c r="AE7158" i="2"/>
  <c r="AF7158" i="2" s="1"/>
  <c r="AG7158" i="2"/>
  <c r="AH7158" i="2"/>
  <c r="AI7158" i="2"/>
  <c r="AJ7158" i="2"/>
  <c r="AE7159" i="2"/>
  <c r="AF7159" i="2" s="1"/>
  <c r="AG7159" i="2"/>
  <c r="AH7159" i="2"/>
  <c r="AI7159" i="2"/>
  <c r="AJ7159" i="2"/>
  <c r="AE7160" i="2"/>
  <c r="AF7160" i="2" s="1"/>
  <c r="AG7160" i="2"/>
  <c r="AH7160" i="2"/>
  <c r="AI7160" i="2"/>
  <c r="AJ7160" i="2"/>
  <c r="AE7161" i="2"/>
  <c r="AF7161" i="2" s="1"/>
  <c r="AG7161" i="2"/>
  <c r="AH7161" i="2"/>
  <c r="AI7161" i="2"/>
  <c r="AJ7161" i="2"/>
  <c r="AE7162" i="2"/>
  <c r="AF7162" i="2" s="1"/>
  <c r="AG7162" i="2"/>
  <c r="AH7162" i="2"/>
  <c r="AI7162" i="2"/>
  <c r="AJ7162" i="2"/>
  <c r="AE7163" i="2"/>
  <c r="AF7163" i="2" s="1"/>
  <c r="AG7163" i="2"/>
  <c r="AH7163" i="2"/>
  <c r="AI7163" i="2"/>
  <c r="AJ7163" i="2"/>
  <c r="AE7164" i="2"/>
  <c r="AF7164" i="2" s="1"/>
  <c r="AG7164" i="2"/>
  <c r="AH7164" i="2"/>
  <c r="AI7164" i="2"/>
  <c r="AJ7164" i="2"/>
  <c r="AE7165" i="2"/>
  <c r="AF7165" i="2" s="1"/>
  <c r="AG7165" i="2"/>
  <c r="AH7165" i="2"/>
  <c r="AI7165" i="2"/>
  <c r="AJ7165" i="2"/>
  <c r="AE7166" i="2"/>
  <c r="AF7166" i="2" s="1"/>
  <c r="AG7166" i="2"/>
  <c r="AH7166" i="2"/>
  <c r="AI7166" i="2"/>
  <c r="AJ7166" i="2"/>
  <c r="AE7167" i="2"/>
  <c r="AF7167" i="2" s="1"/>
  <c r="AG7167" i="2"/>
  <c r="AH7167" i="2"/>
  <c r="AI7167" i="2"/>
  <c r="AJ7167" i="2"/>
  <c r="AE7168" i="2"/>
  <c r="AF7168" i="2" s="1"/>
  <c r="AG7168" i="2"/>
  <c r="AH7168" i="2"/>
  <c r="AI7168" i="2"/>
  <c r="AJ7168" i="2"/>
  <c r="AE7169" i="2"/>
  <c r="AF7169" i="2" s="1"/>
  <c r="AG7169" i="2"/>
  <c r="AH7169" i="2"/>
  <c r="AI7169" i="2"/>
  <c r="AJ7169" i="2"/>
  <c r="AE7170" i="2"/>
  <c r="AF7170" i="2" s="1"/>
  <c r="AG7170" i="2"/>
  <c r="AH7170" i="2"/>
  <c r="AI7170" i="2"/>
  <c r="AJ7170" i="2"/>
  <c r="AE7171" i="2"/>
  <c r="AF7171" i="2" s="1"/>
  <c r="AG7171" i="2"/>
  <c r="AH7171" i="2"/>
  <c r="AI7171" i="2"/>
  <c r="AJ7171" i="2"/>
  <c r="AE7172" i="2"/>
  <c r="AF7172" i="2" s="1"/>
  <c r="AG7172" i="2"/>
  <c r="AH7172" i="2"/>
  <c r="AI7172" i="2"/>
  <c r="AJ7172" i="2"/>
  <c r="AE7173" i="2"/>
  <c r="AF7173" i="2" s="1"/>
  <c r="AG7173" i="2"/>
  <c r="AH7173" i="2"/>
  <c r="AI7173" i="2"/>
  <c r="AJ7173" i="2"/>
  <c r="AE7174" i="2"/>
  <c r="AF7174" i="2" s="1"/>
  <c r="AG7174" i="2"/>
  <c r="AH7174" i="2"/>
  <c r="AI7174" i="2"/>
  <c r="AJ7174" i="2"/>
  <c r="AE7175" i="2"/>
  <c r="AF7175" i="2" s="1"/>
  <c r="AG7175" i="2"/>
  <c r="AH7175" i="2"/>
  <c r="AI7175" i="2"/>
  <c r="AJ7175" i="2"/>
  <c r="AE7176" i="2"/>
  <c r="AF7176" i="2" s="1"/>
  <c r="AG7176" i="2"/>
  <c r="AH7176" i="2"/>
  <c r="AI7176" i="2"/>
  <c r="AJ7176" i="2"/>
  <c r="AE7177" i="2"/>
  <c r="AF7177" i="2" s="1"/>
  <c r="AG7177" i="2"/>
  <c r="AH7177" i="2"/>
  <c r="AI7177" i="2"/>
  <c r="AJ7177" i="2"/>
  <c r="AE7178" i="2"/>
  <c r="AF7178" i="2" s="1"/>
  <c r="AG7178" i="2"/>
  <c r="AH7178" i="2"/>
  <c r="AI7178" i="2"/>
  <c r="AJ7178" i="2"/>
  <c r="AE7179" i="2"/>
  <c r="AF7179" i="2" s="1"/>
  <c r="AG7179" i="2"/>
  <c r="AH7179" i="2"/>
  <c r="AI7179" i="2"/>
  <c r="AJ7179" i="2"/>
  <c r="AE7180" i="2"/>
  <c r="AF7180" i="2" s="1"/>
  <c r="AG7180" i="2"/>
  <c r="AH7180" i="2"/>
  <c r="AI7180" i="2"/>
  <c r="AJ7180" i="2"/>
  <c r="AE7181" i="2"/>
  <c r="AF7181" i="2" s="1"/>
  <c r="AG7181" i="2"/>
  <c r="AH7181" i="2"/>
  <c r="AI7181" i="2"/>
  <c r="AJ7181" i="2"/>
  <c r="AE7182" i="2"/>
  <c r="AF7182" i="2" s="1"/>
  <c r="AG7182" i="2"/>
  <c r="AH7182" i="2"/>
  <c r="AI7182" i="2"/>
  <c r="AJ7182" i="2"/>
  <c r="AE7183" i="2"/>
  <c r="AF7183" i="2" s="1"/>
  <c r="AG7183" i="2"/>
  <c r="AH7183" i="2"/>
  <c r="AI7183" i="2"/>
  <c r="AJ7183" i="2"/>
  <c r="AE7184" i="2"/>
  <c r="AF7184" i="2" s="1"/>
  <c r="AG7184" i="2"/>
  <c r="AH7184" i="2"/>
  <c r="AI7184" i="2"/>
  <c r="AJ7184" i="2"/>
  <c r="AE7185" i="2"/>
  <c r="AF7185" i="2" s="1"/>
  <c r="AG7185" i="2"/>
  <c r="AH7185" i="2"/>
  <c r="AI7185" i="2"/>
  <c r="AJ7185" i="2"/>
  <c r="AE7186" i="2"/>
  <c r="AF7186" i="2" s="1"/>
  <c r="AG7186" i="2"/>
  <c r="AH7186" i="2"/>
  <c r="AI7186" i="2"/>
  <c r="AJ7186" i="2"/>
  <c r="AE7187" i="2"/>
  <c r="AF7187" i="2" s="1"/>
  <c r="AG7187" i="2"/>
  <c r="AH7187" i="2"/>
  <c r="AI7187" i="2"/>
  <c r="AJ7187" i="2"/>
  <c r="AE7188" i="2"/>
  <c r="AF7188" i="2" s="1"/>
  <c r="AG7188" i="2"/>
  <c r="AH7188" i="2"/>
  <c r="AI7188" i="2"/>
  <c r="AJ7188" i="2"/>
  <c r="AE7189" i="2"/>
  <c r="AF7189" i="2" s="1"/>
  <c r="AG7189" i="2"/>
  <c r="AH7189" i="2"/>
  <c r="AI7189" i="2"/>
  <c r="AJ7189" i="2"/>
  <c r="AE7190" i="2"/>
  <c r="AF7190" i="2" s="1"/>
  <c r="AG7190" i="2"/>
  <c r="AH7190" i="2"/>
  <c r="AI7190" i="2"/>
  <c r="AJ7190" i="2"/>
  <c r="AE7191" i="2"/>
  <c r="AF7191" i="2" s="1"/>
  <c r="AG7191" i="2"/>
  <c r="AH7191" i="2"/>
  <c r="AI7191" i="2"/>
  <c r="AJ7191" i="2"/>
  <c r="AE7192" i="2"/>
  <c r="AF7192" i="2" s="1"/>
  <c r="AG7192" i="2"/>
  <c r="AH7192" i="2"/>
  <c r="AI7192" i="2"/>
  <c r="AJ7192" i="2"/>
  <c r="AE7193" i="2"/>
  <c r="AF7193" i="2" s="1"/>
  <c r="AG7193" i="2"/>
  <c r="AH7193" i="2"/>
  <c r="AI7193" i="2"/>
  <c r="AJ7193" i="2"/>
  <c r="AE7194" i="2"/>
  <c r="AF7194" i="2" s="1"/>
  <c r="AG7194" i="2"/>
  <c r="AH7194" i="2"/>
  <c r="AI7194" i="2"/>
  <c r="AJ7194" i="2"/>
  <c r="AE7195" i="2"/>
  <c r="AF7195" i="2" s="1"/>
  <c r="AG7195" i="2"/>
  <c r="AH7195" i="2"/>
  <c r="AI7195" i="2"/>
  <c r="AJ7195" i="2"/>
  <c r="AE7196" i="2"/>
  <c r="AF7196" i="2" s="1"/>
  <c r="AG7196" i="2"/>
  <c r="AH7196" i="2"/>
  <c r="AI7196" i="2"/>
  <c r="AJ7196" i="2"/>
  <c r="AE7197" i="2"/>
  <c r="AF7197" i="2" s="1"/>
  <c r="AG7197" i="2"/>
  <c r="AH7197" i="2"/>
  <c r="AI7197" i="2"/>
  <c r="AJ7197" i="2"/>
  <c r="AE7198" i="2"/>
  <c r="AF7198" i="2" s="1"/>
  <c r="AG7198" i="2"/>
  <c r="AH7198" i="2"/>
  <c r="AI7198" i="2"/>
  <c r="AJ7198" i="2"/>
  <c r="AE7199" i="2"/>
  <c r="AF7199" i="2" s="1"/>
  <c r="AG7199" i="2"/>
  <c r="AH7199" i="2"/>
  <c r="AI7199" i="2"/>
  <c r="AJ7199" i="2"/>
  <c r="AE7200" i="2"/>
  <c r="AF7200" i="2" s="1"/>
  <c r="AG7200" i="2"/>
  <c r="AH7200" i="2"/>
  <c r="AI7200" i="2"/>
  <c r="AJ7200" i="2"/>
  <c r="AE7201" i="2"/>
  <c r="AF7201" i="2" s="1"/>
  <c r="AG7201" i="2"/>
  <c r="AH7201" i="2"/>
  <c r="AI7201" i="2"/>
  <c r="AJ7201" i="2"/>
  <c r="AE7202" i="2"/>
  <c r="AF7202" i="2" s="1"/>
  <c r="AG7202" i="2"/>
  <c r="AH7202" i="2"/>
  <c r="AI7202" i="2"/>
  <c r="AJ7202" i="2"/>
  <c r="AE7203" i="2"/>
  <c r="AF7203" i="2" s="1"/>
  <c r="AG7203" i="2"/>
  <c r="AH7203" i="2"/>
  <c r="AI7203" i="2"/>
  <c r="AJ7203" i="2"/>
  <c r="AE7204" i="2"/>
  <c r="AF7204" i="2" s="1"/>
  <c r="AG7204" i="2"/>
  <c r="AH7204" i="2"/>
  <c r="AI7204" i="2"/>
  <c r="AJ7204" i="2"/>
  <c r="AE7205" i="2"/>
  <c r="AF7205" i="2" s="1"/>
  <c r="AG7205" i="2"/>
  <c r="AH7205" i="2"/>
  <c r="AI7205" i="2"/>
  <c r="AJ7205" i="2"/>
  <c r="AE7206" i="2"/>
  <c r="AF7206" i="2" s="1"/>
  <c r="AG7206" i="2"/>
  <c r="AH7206" i="2"/>
  <c r="AI7206" i="2"/>
  <c r="AJ7206" i="2"/>
  <c r="AE7207" i="2"/>
  <c r="AF7207" i="2" s="1"/>
  <c r="AG7207" i="2"/>
  <c r="AH7207" i="2"/>
  <c r="AI7207" i="2"/>
  <c r="AJ7207" i="2"/>
  <c r="AE7208" i="2"/>
  <c r="AF7208" i="2" s="1"/>
  <c r="AG7208" i="2"/>
  <c r="AH7208" i="2"/>
  <c r="AI7208" i="2"/>
  <c r="AJ7208" i="2"/>
  <c r="AE7209" i="2"/>
  <c r="AF7209" i="2" s="1"/>
  <c r="AG7209" i="2"/>
  <c r="AH7209" i="2"/>
  <c r="AI7209" i="2"/>
  <c r="AJ7209" i="2"/>
  <c r="AE7210" i="2"/>
  <c r="AF7210" i="2" s="1"/>
  <c r="AG7210" i="2"/>
  <c r="AH7210" i="2"/>
  <c r="AI7210" i="2"/>
  <c r="AJ7210" i="2"/>
  <c r="AE7211" i="2"/>
  <c r="AF7211" i="2" s="1"/>
  <c r="AG7211" i="2"/>
  <c r="AH7211" i="2"/>
  <c r="AI7211" i="2"/>
  <c r="AJ7211" i="2"/>
  <c r="AE7212" i="2"/>
  <c r="AF7212" i="2" s="1"/>
  <c r="AG7212" i="2"/>
  <c r="AH7212" i="2"/>
  <c r="AI7212" i="2"/>
  <c r="AJ7212" i="2"/>
  <c r="AE7213" i="2"/>
  <c r="AF7213" i="2" s="1"/>
  <c r="AG7213" i="2"/>
  <c r="AH7213" i="2"/>
  <c r="AI7213" i="2"/>
  <c r="AJ7213" i="2"/>
  <c r="AE7214" i="2"/>
  <c r="AF7214" i="2" s="1"/>
  <c r="AG7214" i="2"/>
  <c r="AH7214" i="2"/>
  <c r="AI7214" i="2"/>
  <c r="AJ7214" i="2"/>
  <c r="AE7215" i="2"/>
  <c r="AF7215" i="2" s="1"/>
  <c r="AG7215" i="2"/>
  <c r="AH7215" i="2"/>
  <c r="AI7215" i="2"/>
  <c r="AJ7215" i="2"/>
  <c r="AE7216" i="2"/>
  <c r="AF7216" i="2" s="1"/>
  <c r="AG7216" i="2"/>
  <c r="AH7216" i="2"/>
  <c r="AI7216" i="2"/>
  <c r="AJ7216" i="2"/>
  <c r="AE7217" i="2"/>
  <c r="AF7217" i="2" s="1"/>
  <c r="AG7217" i="2"/>
  <c r="AH7217" i="2"/>
  <c r="AI7217" i="2"/>
  <c r="AJ7217" i="2"/>
  <c r="AE7218" i="2"/>
  <c r="AF7218" i="2" s="1"/>
  <c r="AG7218" i="2"/>
  <c r="AH7218" i="2"/>
  <c r="AI7218" i="2"/>
  <c r="AJ7218" i="2"/>
  <c r="AE7219" i="2"/>
  <c r="AF7219" i="2" s="1"/>
  <c r="AG7219" i="2"/>
  <c r="AH7219" i="2"/>
  <c r="AI7219" i="2"/>
  <c r="AJ7219" i="2"/>
  <c r="AE7220" i="2"/>
  <c r="AF7220" i="2" s="1"/>
  <c r="AG7220" i="2"/>
  <c r="AH7220" i="2"/>
  <c r="AI7220" i="2"/>
  <c r="AJ7220" i="2"/>
  <c r="AE7221" i="2"/>
  <c r="AF7221" i="2" s="1"/>
  <c r="AG7221" i="2"/>
  <c r="AH7221" i="2"/>
  <c r="AI7221" i="2"/>
  <c r="AJ7221" i="2"/>
  <c r="AE7222" i="2"/>
  <c r="AF7222" i="2" s="1"/>
  <c r="AG7222" i="2"/>
  <c r="AH7222" i="2"/>
  <c r="AI7222" i="2"/>
  <c r="AJ7222" i="2"/>
  <c r="AE7223" i="2"/>
  <c r="AF7223" i="2" s="1"/>
  <c r="AG7223" i="2"/>
  <c r="AH7223" i="2"/>
  <c r="AI7223" i="2"/>
  <c r="AJ7223" i="2"/>
  <c r="AE7224" i="2"/>
  <c r="AF7224" i="2" s="1"/>
  <c r="AG7224" i="2"/>
  <c r="AH7224" i="2"/>
  <c r="AI7224" i="2"/>
  <c r="AJ7224" i="2"/>
  <c r="AE7225" i="2"/>
  <c r="AF7225" i="2" s="1"/>
  <c r="AG7225" i="2"/>
  <c r="AH7225" i="2"/>
  <c r="AI7225" i="2"/>
  <c r="AJ7225" i="2"/>
  <c r="AE7226" i="2"/>
  <c r="AF7226" i="2" s="1"/>
  <c r="AG7226" i="2"/>
  <c r="AH7226" i="2"/>
  <c r="AI7226" i="2"/>
  <c r="AJ7226" i="2"/>
  <c r="AE7227" i="2"/>
  <c r="AF7227" i="2" s="1"/>
  <c r="AG7227" i="2"/>
  <c r="AH7227" i="2"/>
  <c r="AI7227" i="2"/>
  <c r="AJ7227" i="2"/>
  <c r="AE7228" i="2"/>
  <c r="AF7228" i="2" s="1"/>
  <c r="AG7228" i="2"/>
  <c r="AH7228" i="2"/>
  <c r="AI7228" i="2"/>
  <c r="AJ7228" i="2"/>
  <c r="AE7229" i="2"/>
  <c r="AF7229" i="2" s="1"/>
  <c r="AG7229" i="2"/>
  <c r="AH7229" i="2"/>
  <c r="AI7229" i="2"/>
  <c r="AJ7229" i="2"/>
  <c r="AE7230" i="2"/>
  <c r="AF7230" i="2" s="1"/>
  <c r="AG7230" i="2"/>
  <c r="AH7230" i="2"/>
  <c r="AI7230" i="2"/>
  <c r="AJ7230" i="2"/>
  <c r="AE7231" i="2"/>
  <c r="AF7231" i="2" s="1"/>
  <c r="AG7231" i="2"/>
  <c r="AH7231" i="2"/>
  <c r="AI7231" i="2"/>
  <c r="AJ7231" i="2"/>
  <c r="AE7232" i="2"/>
  <c r="AF7232" i="2" s="1"/>
  <c r="AG7232" i="2"/>
  <c r="AH7232" i="2"/>
  <c r="AI7232" i="2"/>
  <c r="AJ7232" i="2"/>
  <c r="AE7233" i="2"/>
  <c r="AF7233" i="2" s="1"/>
  <c r="AG7233" i="2"/>
  <c r="AH7233" i="2"/>
  <c r="AI7233" i="2"/>
  <c r="AJ7233" i="2"/>
  <c r="AE7234" i="2"/>
  <c r="AF7234" i="2" s="1"/>
  <c r="AG7234" i="2"/>
  <c r="AH7234" i="2"/>
  <c r="AI7234" i="2"/>
  <c r="AJ7234" i="2"/>
  <c r="AE7235" i="2"/>
  <c r="AF7235" i="2" s="1"/>
  <c r="AG7235" i="2"/>
  <c r="AH7235" i="2"/>
  <c r="AI7235" i="2"/>
  <c r="AJ7235" i="2"/>
  <c r="AE7236" i="2"/>
  <c r="AF7236" i="2" s="1"/>
  <c r="AG7236" i="2"/>
  <c r="AH7236" i="2"/>
  <c r="AI7236" i="2"/>
  <c r="AJ7236" i="2"/>
  <c r="AE7237" i="2"/>
  <c r="AF7237" i="2" s="1"/>
  <c r="AG7237" i="2"/>
  <c r="AH7237" i="2"/>
  <c r="AI7237" i="2"/>
  <c r="AJ7237" i="2"/>
  <c r="AE7238" i="2"/>
  <c r="AF7238" i="2" s="1"/>
  <c r="AG7238" i="2"/>
  <c r="AH7238" i="2"/>
  <c r="AI7238" i="2"/>
  <c r="AJ7238" i="2"/>
  <c r="AE7239" i="2"/>
  <c r="AF7239" i="2" s="1"/>
  <c r="AG7239" i="2"/>
  <c r="AH7239" i="2"/>
  <c r="AI7239" i="2"/>
  <c r="AJ7239" i="2"/>
  <c r="AE7240" i="2"/>
  <c r="AF7240" i="2" s="1"/>
  <c r="AG7240" i="2"/>
  <c r="AH7240" i="2"/>
  <c r="AI7240" i="2"/>
  <c r="AJ7240" i="2"/>
  <c r="AE7241" i="2"/>
  <c r="AF7241" i="2" s="1"/>
  <c r="AG7241" i="2"/>
  <c r="AH7241" i="2"/>
  <c r="AI7241" i="2"/>
  <c r="AJ7241" i="2"/>
  <c r="AE7242" i="2"/>
  <c r="AF7242" i="2" s="1"/>
  <c r="AG7242" i="2"/>
  <c r="AH7242" i="2"/>
  <c r="AI7242" i="2"/>
  <c r="AJ7242" i="2"/>
  <c r="AE7243" i="2"/>
  <c r="AF7243" i="2" s="1"/>
  <c r="AG7243" i="2"/>
  <c r="AH7243" i="2"/>
  <c r="AI7243" i="2"/>
  <c r="AJ7243" i="2"/>
  <c r="AE7244" i="2"/>
  <c r="AF7244" i="2" s="1"/>
  <c r="AG7244" i="2"/>
  <c r="AH7244" i="2"/>
  <c r="AI7244" i="2"/>
  <c r="AJ7244" i="2"/>
  <c r="AE7245" i="2"/>
  <c r="AF7245" i="2" s="1"/>
  <c r="AG7245" i="2"/>
  <c r="AH7245" i="2"/>
  <c r="AI7245" i="2"/>
  <c r="AJ7245" i="2"/>
  <c r="AE7246" i="2"/>
  <c r="AF7246" i="2" s="1"/>
  <c r="AG7246" i="2"/>
  <c r="AH7246" i="2"/>
  <c r="AI7246" i="2"/>
  <c r="AJ7246" i="2"/>
  <c r="AE7247" i="2"/>
  <c r="AF7247" i="2" s="1"/>
  <c r="AG7247" i="2"/>
  <c r="AH7247" i="2"/>
  <c r="AI7247" i="2"/>
  <c r="AJ7247" i="2"/>
  <c r="AE7248" i="2"/>
  <c r="AF7248" i="2" s="1"/>
  <c r="AG7248" i="2"/>
  <c r="AH7248" i="2"/>
  <c r="AI7248" i="2"/>
  <c r="AJ7248" i="2"/>
  <c r="AE7249" i="2"/>
  <c r="AF7249" i="2" s="1"/>
  <c r="AG7249" i="2"/>
  <c r="AH7249" i="2"/>
  <c r="AI7249" i="2"/>
  <c r="AJ7249" i="2"/>
  <c r="AE7250" i="2"/>
  <c r="AF7250" i="2" s="1"/>
  <c r="AG7250" i="2"/>
  <c r="AH7250" i="2"/>
  <c r="AI7250" i="2"/>
  <c r="AJ7250" i="2"/>
  <c r="AE7251" i="2"/>
  <c r="AF7251" i="2" s="1"/>
  <c r="AG7251" i="2"/>
  <c r="AH7251" i="2"/>
  <c r="AI7251" i="2"/>
  <c r="AJ7251" i="2"/>
  <c r="AE7252" i="2"/>
  <c r="AF7252" i="2" s="1"/>
  <c r="AG7252" i="2"/>
  <c r="AH7252" i="2"/>
  <c r="AI7252" i="2"/>
  <c r="AJ7252" i="2"/>
  <c r="AE7253" i="2"/>
  <c r="AF7253" i="2" s="1"/>
  <c r="AG7253" i="2"/>
  <c r="AH7253" i="2"/>
  <c r="AI7253" i="2"/>
  <c r="AJ7253" i="2"/>
  <c r="AE7254" i="2"/>
  <c r="AF7254" i="2" s="1"/>
  <c r="AG7254" i="2"/>
  <c r="AH7254" i="2"/>
  <c r="AI7254" i="2"/>
  <c r="AJ7254" i="2"/>
  <c r="AE7255" i="2"/>
  <c r="AF7255" i="2" s="1"/>
  <c r="AG7255" i="2"/>
  <c r="AH7255" i="2"/>
  <c r="AI7255" i="2"/>
  <c r="AJ7255" i="2"/>
  <c r="AE7256" i="2"/>
  <c r="AF7256" i="2" s="1"/>
  <c r="AG7256" i="2"/>
  <c r="AH7256" i="2"/>
  <c r="AI7256" i="2"/>
  <c r="AJ7256" i="2"/>
  <c r="AE7257" i="2"/>
  <c r="AF7257" i="2" s="1"/>
  <c r="AG7257" i="2"/>
  <c r="AH7257" i="2"/>
  <c r="AI7257" i="2"/>
  <c r="AJ7257" i="2"/>
  <c r="AE7258" i="2"/>
  <c r="AF7258" i="2" s="1"/>
  <c r="AG7258" i="2"/>
  <c r="AH7258" i="2"/>
  <c r="AI7258" i="2"/>
  <c r="AJ7258" i="2"/>
  <c r="AE7259" i="2"/>
  <c r="AF7259" i="2" s="1"/>
  <c r="AG7259" i="2"/>
  <c r="AH7259" i="2"/>
  <c r="AI7259" i="2"/>
  <c r="AJ7259" i="2"/>
  <c r="AE7260" i="2"/>
  <c r="AF7260" i="2" s="1"/>
  <c r="AG7260" i="2"/>
  <c r="AH7260" i="2"/>
  <c r="AI7260" i="2"/>
  <c r="AJ7260" i="2"/>
  <c r="AE7261" i="2"/>
  <c r="AF7261" i="2" s="1"/>
  <c r="AG7261" i="2"/>
  <c r="AH7261" i="2"/>
  <c r="AI7261" i="2"/>
  <c r="AJ7261" i="2"/>
  <c r="AE7262" i="2"/>
  <c r="AF7262" i="2" s="1"/>
  <c r="AG7262" i="2"/>
  <c r="AH7262" i="2"/>
  <c r="AI7262" i="2"/>
  <c r="AJ7262" i="2"/>
  <c r="AE7263" i="2"/>
  <c r="AF7263" i="2" s="1"/>
  <c r="AG7263" i="2"/>
  <c r="AH7263" i="2"/>
  <c r="AI7263" i="2"/>
  <c r="AJ7263" i="2"/>
  <c r="AE7264" i="2"/>
  <c r="AF7264" i="2" s="1"/>
  <c r="AG7264" i="2"/>
  <c r="AH7264" i="2"/>
  <c r="AI7264" i="2"/>
  <c r="AJ7264" i="2"/>
  <c r="AE7265" i="2"/>
  <c r="AF7265" i="2" s="1"/>
  <c r="AG7265" i="2"/>
  <c r="AH7265" i="2"/>
  <c r="AI7265" i="2"/>
  <c r="AJ7265" i="2"/>
  <c r="AE7266" i="2"/>
  <c r="AF7266" i="2" s="1"/>
  <c r="AG7266" i="2"/>
  <c r="AH7266" i="2"/>
  <c r="AI7266" i="2"/>
  <c r="AJ7266" i="2"/>
  <c r="AE7267" i="2"/>
  <c r="AF7267" i="2" s="1"/>
  <c r="AG7267" i="2"/>
  <c r="AH7267" i="2"/>
  <c r="AI7267" i="2"/>
  <c r="AJ7267" i="2"/>
  <c r="AE7268" i="2"/>
  <c r="AF7268" i="2" s="1"/>
  <c r="AG7268" i="2"/>
  <c r="AH7268" i="2"/>
  <c r="AI7268" i="2"/>
  <c r="AJ7268" i="2"/>
  <c r="AE7269" i="2"/>
  <c r="AF7269" i="2" s="1"/>
  <c r="AG7269" i="2"/>
  <c r="AH7269" i="2"/>
  <c r="AI7269" i="2"/>
  <c r="AJ7269" i="2"/>
  <c r="AE7270" i="2"/>
  <c r="AF7270" i="2" s="1"/>
  <c r="AG7270" i="2"/>
  <c r="AH7270" i="2"/>
  <c r="AI7270" i="2"/>
  <c r="AJ7270" i="2"/>
  <c r="AE7271" i="2"/>
  <c r="AF7271" i="2" s="1"/>
  <c r="AG7271" i="2"/>
  <c r="AH7271" i="2"/>
  <c r="AI7271" i="2"/>
  <c r="AJ7271" i="2"/>
  <c r="AE7272" i="2"/>
  <c r="AF7272" i="2" s="1"/>
  <c r="AG7272" i="2"/>
  <c r="AH7272" i="2"/>
  <c r="AI7272" i="2"/>
  <c r="AJ7272" i="2"/>
  <c r="AE7273" i="2"/>
  <c r="AF7273" i="2" s="1"/>
  <c r="AG7273" i="2"/>
  <c r="AH7273" i="2"/>
  <c r="AI7273" i="2"/>
  <c r="AJ7273" i="2"/>
  <c r="AE7274" i="2"/>
  <c r="AF7274" i="2" s="1"/>
  <c r="AG7274" i="2"/>
  <c r="AH7274" i="2"/>
  <c r="AI7274" i="2"/>
  <c r="AJ7274" i="2"/>
  <c r="AE7275" i="2"/>
  <c r="AF7275" i="2" s="1"/>
  <c r="AG7275" i="2"/>
  <c r="AH7275" i="2"/>
  <c r="AI7275" i="2"/>
  <c r="AJ7275" i="2"/>
  <c r="AE7276" i="2"/>
  <c r="AF7276" i="2" s="1"/>
  <c r="AG7276" i="2"/>
  <c r="AH7276" i="2"/>
  <c r="AI7276" i="2"/>
  <c r="AJ7276" i="2"/>
  <c r="AE7277" i="2"/>
  <c r="AF7277" i="2" s="1"/>
  <c r="AG7277" i="2"/>
  <c r="AH7277" i="2"/>
  <c r="AI7277" i="2"/>
  <c r="AJ7277" i="2"/>
  <c r="AE7278" i="2"/>
  <c r="AF7278" i="2" s="1"/>
  <c r="AG7278" i="2"/>
  <c r="AH7278" i="2"/>
  <c r="AI7278" i="2"/>
  <c r="AJ7278" i="2"/>
  <c r="AE7279" i="2"/>
  <c r="AF7279" i="2" s="1"/>
  <c r="AG7279" i="2"/>
  <c r="AH7279" i="2"/>
  <c r="AI7279" i="2"/>
  <c r="AJ7279" i="2"/>
  <c r="AE7280" i="2"/>
  <c r="AF7280" i="2" s="1"/>
  <c r="AG7280" i="2"/>
  <c r="AH7280" i="2"/>
  <c r="AI7280" i="2"/>
  <c r="AJ7280" i="2"/>
  <c r="AE7281" i="2"/>
  <c r="AF7281" i="2" s="1"/>
  <c r="AG7281" i="2"/>
  <c r="AH7281" i="2"/>
  <c r="AI7281" i="2"/>
  <c r="AJ7281" i="2"/>
  <c r="AE7282" i="2"/>
  <c r="AF7282" i="2" s="1"/>
  <c r="AG7282" i="2"/>
  <c r="AH7282" i="2"/>
  <c r="AI7282" i="2"/>
  <c r="AJ7282" i="2"/>
  <c r="AE7283" i="2"/>
  <c r="AF7283" i="2" s="1"/>
  <c r="AG7283" i="2"/>
  <c r="AH7283" i="2"/>
  <c r="AI7283" i="2"/>
  <c r="AJ7283" i="2"/>
  <c r="AE7284" i="2"/>
  <c r="AF7284" i="2" s="1"/>
  <c r="AG7284" i="2"/>
  <c r="AH7284" i="2"/>
  <c r="AI7284" i="2"/>
  <c r="AJ7284" i="2"/>
  <c r="AE7285" i="2"/>
  <c r="AF7285" i="2" s="1"/>
  <c r="AG7285" i="2"/>
  <c r="AH7285" i="2"/>
  <c r="AI7285" i="2"/>
  <c r="AJ7285" i="2"/>
  <c r="AE7286" i="2"/>
  <c r="AF7286" i="2" s="1"/>
  <c r="AG7286" i="2"/>
  <c r="AH7286" i="2"/>
  <c r="AI7286" i="2"/>
  <c r="AJ7286" i="2"/>
  <c r="AE7287" i="2"/>
  <c r="AF7287" i="2" s="1"/>
  <c r="AG7287" i="2"/>
  <c r="AH7287" i="2"/>
  <c r="AI7287" i="2"/>
  <c r="AJ7287" i="2"/>
  <c r="AE7288" i="2"/>
  <c r="AF7288" i="2" s="1"/>
  <c r="AG7288" i="2"/>
  <c r="AH7288" i="2"/>
  <c r="AI7288" i="2"/>
  <c r="AJ7288" i="2"/>
  <c r="AE7289" i="2"/>
  <c r="AF7289" i="2" s="1"/>
  <c r="AG7289" i="2"/>
  <c r="AH7289" i="2"/>
  <c r="AI7289" i="2"/>
  <c r="AJ7289" i="2"/>
  <c r="AE7290" i="2"/>
  <c r="AF7290" i="2" s="1"/>
  <c r="AG7290" i="2"/>
  <c r="AH7290" i="2"/>
  <c r="AI7290" i="2"/>
  <c r="AJ7290" i="2"/>
  <c r="AE7291" i="2"/>
  <c r="AF7291" i="2" s="1"/>
  <c r="AG7291" i="2"/>
  <c r="AH7291" i="2"/>
  <c r="AI7291" i="2"/>
  <c r="AJ7291" i="2"/>
  <c r="AE7292" i="2"/>
  <c r="AF7292" i="2" s="1"/>
  <c r="AG7292" i="2"/>
  <c r="AH7292" i="2"/>
  <c r="AI7292" i="2"/>
  <c r="AJ7292" i="2"/>
  <c r="AE7293" i="2"/>
  <c r="AF7293" i="2" s="1"/>
  <c r="AG7293" i="2"/>
  <c r="AH7293" i="2"/>
  <c r="AI7293" i="2"/>
  <c r="AJ7293" i="2"/>
  <c r="AE7294" i="2"/>
  <c r="AF7294" i="2" s="1"/>
  <c r="AG7294" i="2"/>
  <c r="AH7294" i="2"/>
  <c r="AI7294" i="2"/>
  <c r="AJ7294" i="2"/>
  <c r="AE7295" i="2"/>
  <c r="AF7295" i="2" s="1"/>
  <c r="AG7295" i="2"/>
  <c r="AH7295" i="2"/>
  <c r="AI7295" i="2"/>
  <c r="AJ7295" i="2"/>
  <c r="AE7296" i="2"/>
  <c r="AF7296" i="2" s="1"/>
  <c r="AG7296" i="2"/>
  <c r="AH7296" i="2"/>
  <c r="AI7296" i="2"/>
  <c r="AJ7296" i="2"/>
  <c r="AE7297" i="2"/>
  <c r="AF7297" i="2" s="1"/>
  <c r="AG7297" i="2"/>
  <c r="AH7297" i="2"/>
  <c r="AI7297" i="2"/>
  <c r="AJ7297" i="2"/>
  <c r="AE7298" i="2"/>
  <c r="AF7298" i="2" s="1"/>
  <c r="AG7298" i="2"/>
  <c r="AH7298" i="2"/>
  <c r="AI7298" i="2"/>
  <c r="AJ7298" i="2"/>
  <c r="AE7299" i="2"/>
  <c r="AF7299" i="2" s="1"/>
  <c r="AG7299" i="2"/>
  <c r="AH7299" i="2"/>
  <c r="AI7299" i="2"/>
  <c r="AJ7299" i="2"/>
  <c r="AE7300" i="2"/>
  <c r="AF7300" i="2" s="1"/>
  <c r="AG7300" i="2"/>
  <c r="AH7300" i="2"/>
  <c r="AI7300" i="2"/>
  <c r="AJ7300" i="2"/>
  <c r="AE7301" i="2"/>
  <c r="AF7301" i="2" s="1"/>
  <c r="AG7301" i="2"/>
  <c r="AH7301" i="2"/>
  <c r="AI7301" i="2"/>
  <c r="AJ7301" i="2"/>
  <c r="AE7302" i="2"/>
  <c r="AF7302" i="2" s="1"/>
  <c r="AG7302" i="2"/>
  <c r="AH7302" i="2"/>
  <c r="AI7302" i="2"/>
  <c r="AJ7302" i="2"/>
  <c r="AE7303" i="2"/>
  <c r="AF7303" i="2" s="1"/>
  <c r="AG7303" i="2"/>
  <c r="AH7303" i="2"/>
  <c r="AI7303" i="2"/>
  <c r="AJ7303" i="2"/>
  <c r="AE7304" i="2"/>
  <c r="AF7304" i="2" s="1"/>
  <c r="AG7304" i="2"/>
  <c r="AH7304" i="2"/>
  <c r="AI7304" i="2"/>
  <c r="AJ7304" i="2"/>
  <c r="AE7305" i="2"/>
  <c r="AF7305" i="2" s="1"/>
  <c r="AG7305" i="2"/>
  <c r="AH7305" i="2"/>
  <c r="AI7305" i="2"/>
  <c r="AJ7305" i="2"/>
  <c r="AE7306" i="2"/>
  <c r="AF7306" i="2" s="1"/>
  <c r="AG7306" i="2"/>
  <c r="AH7306" i="2"/>
  <c r="AI7306" i="2"/>
  <c r="AJ7306" i="2"/>
  <c r="AE7307" i="2"/>
  <c r="AF7307" i="2" s="1"/>
  <c r="AG7307" i="2"/>
  <c r="AH7307" i="2"/>
  <c r="AI7307" i="2"/>
  <c r="AJ7307" i="2"/>
  <c r="AE7308" i="2"/>
  <c r="AF7308" i="2" s="1"/>
  <c r="AG7308" i="2"/>
  <c r="AH7308" i="2"/>
  <c r="AI7308" i="2"/>
  <c r="AJ7308" i="2"/>
  <c r="AE7309" i="2"/>
  <c r="AF7309" i="2" s="1"/>
  <c r="AG7309" i="2"/>
  <c r="AH7309" i="2"/>
  <c r="AI7309" i="2"/>
  <c r="AJ7309" i="2"/>
  <c r="AE7310" i="2"/>
  <c r="AF7310" i="2" s="1"/>
  <c r="AG7310" i="2"/>
  <c r="AH7310" i="2"/>
  <c r="AI7310" i="2"/>
  <c r="AJ7310" i="2"/>
  <c r="AE7311" i="2"/>
  <c r="AF7311" i="2" s="1"/>
  <c r="AG7311" i="2"/>
  <c r="AH7311" i="2"/>
  <c r="AI7311" i="2"/>
  <c r="AJ7311" i="2"/>
  <c r="AE7312" i="2"/>
  <c r="AF7312" i="2" s="1"/>
  <c r="AG7312" i="2"/>
  <c r="AH7312" i="2"/>
  <c r="AI7312" i="2"/>
  <c r="AJ7312" i="2"/>
  <c r="AE7313" i="2"/>
  <c r="AF7313" i="2" s="1"/>
  <c r="AG7313" i="2"/>
  <c r="AH7313" i="2"/>
  <c r="AI7313" i="2"/>
  <c r="AJ7313" i="2"/>
  <c r="AE7314" i="2"/>
  <c r="AF7314" i="2" s="1"/>
  <c r="AG7314" i="2"/>
  <c r="AH7314" i="2"/>
  <c r="AI7314" i="2"/>
  <c r="AJ7314" i="2"/>
  <c r="AE7315" i="2"/>
  <c r="AF7315" i="2" s="1"/>
  <c r="AG7315" i="2"/>
  <c r="AH7315" i="2"/>
  <c r="AI7315" i="2"/>
  <c r="AJ7315" i="2"/>
  <c r="AE7316" i="2"/>
  <c r="AF7316" i="2" s="1"/>
  <c r="AG7316" i="2"/>
  <c r="AH7316" i="2"/>
  <c r="AI7316" i="2"/>
  <c r="AJ7316" i="2"/>
  <c r="AE7317" i="2"/>
  <c r="AF7317" i="2" s="1"/>
  <c r="AG7317" i="2"/>
  <c r="AH7317" i="2"/>
  <c r="AI7317" i="2"/>
  <c r="AJ7317" i="2"/>
  <c r="AE7318" i="2"/>
  <c r="AF7318" i="2" s="1"/>
  <c r="AG7318" i="2"/>
  <c r="AH7318" i="2"/>
  <c r="AI7318" i="2"/>
  <c r="AJ7318" i="2"/>
  <c r="AE7319" i="2"/>
  <c r="AF7319" i="2" s="1"/>
  <c r="AG7319" i="2"/>
  <c r="AH7319" i="2"/>
  <c r="AI7319" i="2"/>
  <c r="AJ7319" i="2"/>
  <c r="AE7320" i="2"/>
  <c r="AF7320" i="2" s="1"/>
  <c r="AG7320" i="2"/>
  <c r="AH7320" i="2"/>
  <c r="AI7320" i="2"/>
  <c r="AJ7320" i="2"/>
  <c r="AE7321" i="2"/>
  <c r="AF7321" i="2" s="1"/>
  <c r="AG7321" i="2"/>
  <c r="AH7321" i="2"/>
  <c r="AI7321" i="2"/>
  <c r="AJ7321" i="2"/>
  <c r="AE7322" i="2"/>
  <c r="AF7322" i="2" s="1"/>
  <c r="AG7322" i="2"/>
  <c r="AH7322" i="2"/>
  <c r="AI7322" i="2"/>
  <c r="AJ7322" i="2"/>
  <c r="AE7323" i="2"/>
  <c r="AF7323" i="2" s="1"/>
  <c r="AG7323" i="2"/>
  <c r="AH7323" i="2"/>
  <c r="AI7323" i="2"/>
  <c r="AJ7323" i="2"/>
  <c r="AE7324" i="2"/>
  <c r="AF7324" i="2" s="1"/>
  <c r="AG7324" i="2"/>
  <c r="AH7324" i="2"/>
  <c r="AI7324" i="2"/>
  <c r="AJ7324" i="2"/>
  <c r="AE7325" i="2"/>
  <c r="AF7325" i="2" s="1"/>
  <c r="AG7325" i="2"/>
  <c r="AH7325" i="2"/>
  <c r="AI7325" i="2"/>
  <c r="AJ7325" i="2"/>
  <c r="AE7326" i="2"/>
  <c r="AF7326" i="2" s="1"/>
  <c r="AG7326" i="2"/>
  <c r="AH7326" i="2"/>
  <c r="AI7326" i="2"/>
  <c r="AJ7326" i="2"/>
  <c r="AE7327" i="2"/>
  <c r="AF7327" i="2" s="1"/>
  <c r="AG7327" i="2"/>
  <c r="AH7327" i="2"/>
  <c r="AI7327" i="2"/>
  <c r="AJ7327" i="2"/>
  <c r="AE7328" i="2"/>
  <c r="AF7328" i="2" s="1"/>
  <c r="AG7328" i="2"/>
  <c r="AH7328" i="2"/>
  <c r="AI7328" i="2"/>
  <c r="AJ7328" i="2"/>
  <c r="AE7329" i="2"/>
  <c r="AF7329" i="2" s="1"/>
  <c r="AG7329" i="2"/>
  <c r="AH7329" i="2"/>
  <c r="AI7329" i="2"/>
  <c r="AJ7329" i="2"/>
  <c r="AE7330" i="2"/>
  <c r="AF7330" i="2" s="1"/>
  <c r="AG7330" i="2"/>
  <c r="AH7330" i="2"/>
  <c r="AI7330" i="2"/>
  <c r="AJ7330" i="2"/>
  <c r="AE7331" i="2"/>
  <c r="AF7331" i="2" s="1"/>
  <c r="AG7331" i="2"/>
  <c r="AH7331" i="2"/>
  <c r="AI7331" i="2"/>
  <c r="AJ7331" i="2"/>
  <c r="AE7332" i="2"/>
  <c r="AF7332" i="2" s="1"/>
  <c r="AG7332" i="2"/>
  <c r="AH7332" i="2"/>
  <c r="AI7332" i="2"/>
  <c r="AJ7332" i="2"/>
  <c r="AE7333" i="2"/>
  <c r="AF7333" i="2" s="1"/>
  <c r="AG7333" i="2"/>
  <c r="AH7333" i="2"/>
  <c r="AI7333" i="2"/>
  <c r="AJ7333" i="2"/>
  <c r="AE7334" i="2"/>
  <c r="AF7334" i="2" s="1"/>
  <c r="AG7334" i="2"/>
  <c r="AH7334" i="2"/>
  <c r="AI7334" i="2"/>
  <c r="AJ7334" i="2"/>
  <c r="AE7335" i="2"/>
  <c r="AF7335" i="2" s="1"/>
  <c r="AG7335" i="2"/>
  <c r="AH7335" i="2"/>
  <c r="AI7335" i="2"/>
  <c r="AJ7335" i="2"/>
  <c r="AE7336" i="2"/>
  <c r="AF7336" i="2" s="1"/>
  <c r="AG7336" i="2"/>
  <c r="AH7336" i="2"/>
  <c r="AI7336" i="2"/>
  <c r="AJ7336" i="2"/>
  <c r="AE7337" i="2"/>
  <c r="AF7337" i="2" s="1"/>
  <c r="AG7337" i="2"/>
  <c r="AH7337" i="2"/>
  <c r="AI7337" i="2"/>
  <c r="AJ7337" i="2"/>
  <c r="AE7338" i="2"/>
  <c r="AF7338" i="2" s="1"/>
  <c r="AG7338" i="2"/>
  <c r="AH7338" i="2"/>
  <c r="AI7338" i="2"/>
  <c r="AJ7338" i="2"/>
  <c r="AE7339" i="2"/>
  <c r="AF7339" i="2" s="1"/>
  <c r="AG7339" i="2"/>
  <c r="AH7339" i="2"/>
  <c r="AI7339" i="2"/>
  <c r="AJ7339" i="2"/>
  <c r="AE7340" i="2"/>
  <c r="AF7340" i="2" s="1"/>
  <c r="AG7340" i="2"/>
  <c r="AH7340" i="2"/>
  <c r="AI7340" i="2"/>
  <c r="AJ7340" i="2"/>
  <c r="AE7341" i="2"/>
  <c r="AF7341" i="2" s="1"/>
  <c r="AG7341" i="2"/>
  <c r="AH7341" i="2"/>
  <c r="AI7341" i="2"/>
  <c r="AJ7341" i="2"/>
  <c r="AE7342" i="2"/>
  <c r="AF7342" i="2" s="1"/>
  <c r="AG7342" i="2"/>
  <c r="AH7342" i="2"/>
  <c r="AI7342" i="2"/>
  <c r="AJ7342" i="2"/>
  <c r="AE7343" i="2"/>
  <c r="AF7343" i="2" s="1"/>
  <c r="AG7343" i="2"/>
  <c r="AH7343" i="2"/>
  <c r="AI7343" i="2"/>
  <c r="AJ7343" i="2"/>
  <c r="AE7344" i="2"/>
  <c r="AF7344" i="2" s="1"/>
  <c r="AG7344" i="2"/>
  <c r="AH7344" i="2"/>
  <c r="AI7344" i="2"/>
  <c r="AJ7344" i="2"/>
  <c r="AE7345" i="2"/>
  <c r="AF7345" i="2" s="1"/>
  <c r="AG7345" i="2"/>
  <c r="AH7345" i="2"/>
  <c r="AI7345" i="2"/>
  <c r="AJ7345" i="2"/>
  <c r="AE7346" i="2"/>
  <c r="AF7346" i="2" s="1"/>
  <c r="AG7346" i="2"/>
  <c r="AH7346" i="2"/>
  <c r="AI7346" i="2"/>
  <c r="AJ7346" i="2"/>
  <c r="AE7347" i="2"/>
  <c r="AF7347" i="2" s="1"/>
  <c r="AG7347" i="2"/>
  <c r="AH7347" i="2"/>
  <c r="AI7347" i="2"/>
  <c r="AJ7347" i="2"/>
  <c r="AE7348" i="2"/>
  <c r="AF7348" i="2" s="1"/>
  <c r="AG7348" i="2"/>
  <c r="AH7348" i="2"/>
  <c r="AI7348" i="2"/>
  <c r="AJ7348" i="2"/>
  <c r="AE7349" i="2"/>
  <c r="AF7349" i="2" s="1"/>
  <c r="AG7349" i="2"/>
  <c r="AH7349" i="2"/>
  <c r="AI7349" i="2"/>
  <c r="AJ7349" i="2"/>
  <c r="AE7350" i="2"/>
  <c r="AF7350" i="2" s="1"/>
  <c r="AG7350" i="2"/>
  <c r="AH7350" i="2"/>
  <c r="AI7350" i="2"/>
  <c r="AJ7350" i="2"/>
  <c r="AE7351" i="2"/>
  <c r="AF7351" i="2" s="1"/>
  <c r="AG7351" i="2"/>
  <c r="AH7351" i="2"/>
  <c r="AI7351" i="2"/>
  <c r="AJ7351" i="2"/>
  <c r="AE7352" i="2"/>
  <c r="AF7352" i="2" s="1"/>
  <c r="AG7352" i="2"/>
  <c r="AH7352" i="2"/>
  <c r="AI7352" i="2"/>
  <c r="AJ7352" i="2"/>
  <c r="AE7353" i="2"/>
  <c r="AF7353" i="2" s="1"/>
  <c r="AG7353" i="2"/>
  <c r="AH7353" i="2"/>
  <c r="AI7353" i="2"/>
  <c r="AJ7353" i="2"/>
  <c r="AE7354" i="2"/>
  <c r="AF7354" i="2" s="1"/>
  <c r="AG7354" i="2"/>
  <c r="AH7354" i="2"/>
  <c r="AI7354" i="2"/>
  <c r="AJ7354" i="2"/>
  <c r="AE7355" i="2"/>
  <c r="AF7355" i="2" s="1"/>
  <c r="AG7355" i="2"/>
  <c r="AH7355" i="2"/>
  <c r="AI7355" i="2"/>
  <c r="AJ7355" i="2"/>
  <c r="AE7356" i="2"/>
  <c r="AF7356" i="2" s="1"/>
  <c r="AG7356" i="2"/>
  <c r="AH7356" i="2"/>
  <c r="AI7356" i="2"/>
  <c r="AJ7356" i="2"/>
  <c r="AE7357" i="2"/>
  <c r="AF7357" i="2" s="1"/>
  <c r="AG7357" i="2"/>
  <c r="AH7357" i="2"/>
  <c r="AI7357" i="2"/>
  <c r="AJ7357" i="2"/>
  <c r="AE7358" i="2"/>
  <c r="AF7358" i="2" s="1"/>
  <c r="AG7358" i="2"/>
  <c r="AH7358" i="2"/>
  <c r="AI7358" i="2"/>
  <c r="AJ7358" i="2"/>
  <c r="AE7359" i="2"/>
  <c r="AF7359" i="2" s="1"/>
  <c r="AG7359" i="2"/>
  <c r="AH7359" i="2"/>
  <c r="AI7359" i="2"/>
  <c r="AJ7359" i="2"/>
  <c r="AE7360" i="2"/>
  <c r="AF7360" i="2" s="1"/>
  <c r="AG7360" i="2"/>
  <c r="AH7360" i="2"/>
  <c r="AI7360" i="2"/>
  <c r="AJ7360" i="2"/>
  <c r="AE7361" i="2"/>
  <c r="AF7361" i="2" s="1"/>
  <c r="AG7361" i="2"/>
  <c r="AH7361" i="2"/>
  <c r="AI7361" i="2"/>
  <c r="AJ7361" i="2"/>
  <c r="AE7362" i="2"/>
  <c r="AF7362" i="2" s="1"/>
  <c r="AG7362" i="2"/>
  <c r="AH7362" i="2"/>
  <c r="AI7362" i="2"/>
  <c r="AJ7362" i="2"/>
  <c r="AE7363" i="2"/>
  <c r="AF7363" i="2" s="1"/>
  <c r="AG7363" i="2"/>
  <c r="AH7363" i="2"/>
  <c r="AI7363" i="2"/>
  <c r="AJ7363" i="2"/>
  <c r="AE7364" i="2"/>
  <c r="AF7364" i="2" s="1"/>
  <c r="AG7364" i="2"/>
  <c r="AH7364" i="2"/>
  <c r="AI7364" i="2"/>
  <c r="AJ7364" i="2"/>
  <c r="AE7365" i="2"/>
  <c r="AF7365" i="2" s="1"/>
  <c r="AG7365" i="2"/>
  <c r="AH7365" i="2"/>
  <c r="AI7365" i="2"/>
  <c r="AJ7365" i="2"/>
  <c r="AE7366" i="2"/>
  <c r="AF7366" i="2" s="1"/>
  <c r="AG7366" i="2"/>
  <c r="AH7366" i="2"/>
  <c r="AI7366" i="2"/>
  <c r="AJ7366" i="2"/>
  <c r="AE7367" i="2"/>
  <c r="AF7367" i="2" s="1"/>
  <c r="AG7367" i="2"/>
  <c r="AH7367" i="2"/>
  <c r="AI7367" i="2"/>
  <c r="AJ7367" i="2"/>
  <c r="AE7368" i="2"/>
  <c r="AF7368" i="2" s="1"/>
  <c r="AG7368" i="2"/>
  <c r="AH7368" i="2"/>
  <c r="AI7368" i="2"/>
  <c r="AJ7368" i="2"/>
  <c r="AE7369" i="2"/>
  <c r="AF7369" i="2" s="1"/>
  <c r="AG7369" i="2"/>
  <c r="AH7369" i="2"/>
  <c r="AI7369" i="2"/>
  <c r="AJ7369" i="2"/>
  <c r="AE7370" i="2"/>
  <c r="AF7370" i="2" s="1"/>
  <c r="AG7370" i="2"/>
  <c r="AH7370" i="2"/>
  <c r="AI7370" i="2"/>
  <c r="AJ7370" i="2"/>
  <c r="AE7371" i="2"/>
  <c r="AF7371" i="2" s="1"/>
  <c r="AG7371" i="2"/>
  <c r="AH7371" i="2"/>
  <c r="AI7371" i="2"/>
  <c r="AJ7371" i="2"/>
  <c r="AE7372" i="2"/>
  <c r="AF7372" i="2" s="1"/>
  <c r="AG7372" i="2"/>
  <c r="AH7372" i="2"/>
  <c r="AI7372" i="2"/>
  <c r="AJ7372" i="2"/>
  <c r="AE7373" i="2"/>
  <c r="AF7373" i="2" s="1"/>
  <c r="AG7373" i="2"/>
  <c r="AH7373" i="2"/>
  <c r="AI7373" i="2"/>
  <c r="AJ7373" i="2"/>
  <c r="AE7374" i="2"/>
  <c r="AF7374" i="2" s="1"/>
  <c r="AG7374" i="2"/>
  <c r="AH7374" i="2"/>
  <c r="AI7374" i="2"/>
  <c r="AJ7374" i="2"/>
  <c r="AE7375" i="2"/>
  <c r="AF7375" i="2" s="1"/>
  <c r="AG7375" i="2"/>
  <c r="AH7375" i="2"/>
  <c r="AI7375" i="2"/>
  <c r="AJ7375" i="2"/>
  <c r="AE7376" i="2"/>
  <c r="AF7376" i="2" s="1"/>
  <c r="AG7376" i="2"/>
  <c r="AH7376" i="2"/>
  <c r="AI7376" i="2"/>
  <c r="AJ7376" i="2"/>
  <c r="AE7377" i="2"/>
  <c r="AF7377" i="2" s="1"/>
  <c r="AG7377" i="2"/>
  <c r="AH7377" i="2"/>
  <c r="AI7377" i="2"/>
  <c r="AJ7377" i="2"/>
  <c r="AE7378" i="2"/>
  <c r="AF7378" i="2" s="1"/>
  <c r="AG7378" i="2"/>
  <c r="AH7378" i="2"/>
  <c r="AI7378" i="2"/>
  <c r="AJ7378" i="2"/>
  <c r="AE7379" i="2"/>
  <c r="AF7379" i="2" s="1"/>
  <c r="AG7379" i="2"/>
  <c r="AH7379" i="2"/>
  <c r="AI7379" i="2"/>
  <c r="AJ7379" i="2"/>
  <c r="AE7380" i="2"/>
  <c r="AF7380" i="2" s="1"/>
  <c r="AG7380" i="2"/>
  <c r="AH7380" i="2"/>
  <c r="AI7380" i="2"/>
  <c r="AJ7380" i="2"/>
  <c r="AE7381" i="2"/>
  <c r="AF7381" i="2" s="1"/>
  <c r="AG7381" i="2"/>
  <c r="AH7381" i="2"/>
  <c r="AI7381" i="2"/>
  <c r="AJ7381" i="2"/>
  <c r="AE7382" i="2"/>
  <c r="AF7382" i="2" s="1"/>
  <c r="AG7382" i="2"/>
  <c r="AH7382" i="2"/>
  <c r="AI7382" i="2"/>
  <c r="AJ7382" i="2"/>
  <c r="AE7383" i="2"/>
  <c r="AF7383" i="2" s="1"/>
  <c r="AG7383" i="2"/>
  <c r="AH7383" i="2"/>
  <c r="AI7383" i="2"/>
  <c r="AJ7383" i="2"/>
  <c r="AE7384" i="2"/>
  <c r="AF7384" i="2" s="1"/>
  <c r="AG7384" i="2"/>
  <c r="AH7384" i="2"/>
  <c r="AI7384" i="2"/>
  <c r="AJ7384" i="2"/>
  <c r="AE7385" i="2"/>
  <c r="AF7385" i="2" s="1"/>
  <c r="AG7385" i="2"/>
  <c r="AH7385" i="2"/>
  <c r="AI7385" i="2"/>
  <c r="AJ7385" i="2"/>
  <c r="AE7386" i="2"/>
  <c r="AF7386" i="2" s="1"/>
  <c r="AG7386" i="2"/>
  <c r="AH7386" i="2"/>
  <c r="AI7386" i="2"/>
  <c r="AJ7386" i="2"/>
  <c r="AE7387" i="2"/>
  <c r="AF7387" i="2" s="1"/>
  <c r="AG7387" i="2"/>
  <c r="AH7387" i="2"/>
  <c r="AI7387" i="2"/>
  <c r="AJ7387" i="2"/>
  <c r="AE7388" i="2"/>
  <c r="AF7388" i="2" s="1"/>
  <c r="AG7388" i="2"/>
  <c r="AH7388" i="2"/>
  <c r="AI7388" i="2"/>
  <c r="AJ7388" i="2"/>
  <c r="AE7389" i="2"/>
  <c r="AF7389" i="2" s="1"/>
  <c r="AG7389" i="2"/>
  <c r="AH7389" i="2"/>
  <c r="AI7389" i="2"/>
  <c r="AJ7389" i="2"/>
  <c r="AE7390" i="2"/>
  <c r="AF7390" i="2" s="1"/>
  <c r="AG7390" i="2"/>
  <c r="AH7390" i="2"/>
  <c r="AI7390" i="2"/>
  <c r="AJ7390" i="2"/>
  <c r="AE7391" i="2"/>
  <c r="AF7391" i="2" s="1"/>
  <c r="AG7391" i="2"/>
  <c r="AH7391" i="2"/>
  <c r="AI7391" i="2"/>
  <c r="AJ7391" i="2"/>
  <c r="AE7392" i="2"/>
  <c r="AF7392" i="2" s="1"/>
  <c r="AG7392" i="2"/>
  <c r="AH7392" i="2"/>
  <c r="AI7392" i="2"/>
  <c r="AJ7392" i="2"/>
  <c r="AE7393" i="2"/>
  <c r="AF7393" i="2" s="1"/>
  <c r="AG7393" i="2"/>
  <c r="AH7393" i="2"/>
  <c r="AI7393" i="2"/>
  <c r="AJ7393" i="2"/>
  <c r="AE7394" i="2"/>
  <c r="AF7394" i="2" s="1"/>
  <c r="AG7394" i="2"/>
  <c r="AH7394" i="2"/>
  <c r="AI7394" i="2"/>
  <c r="AJ7394" i="2"/>
  <c r="AE7395" i="2"/>
  <c r="AF7395" i="2" s="1"/>
  <c r="AG7395" i="2"/>
  <c r="AH7395" i="2"/>
  <c r="AI7395" i="2"/>
  <c r="AJ7395" i="2"/>
  <c r="AE7396" i="2"/>
  <c r="AF7396" i="2" s="1"/>
  <c r="AG7396" i="2"/>
  <c r="AH7396" i="2"/>
  <c r="AI7396" i="2"/>
  <c r="AJ7396" i="2"/>
  <c r="AE7397" i="2"/>
  <c r="AF7397" i="2" s="1"/>
  <c r="AG7397" i="2"/>
  <c r="AH7397" i="2"/>
  <c r="AI7397" i="2"/>
  <c r="AJ7397" i="2"/>
  <c r="AE7398" i="2"/>
  <c r="AF7398" i="2" s="1"/>
  <c r="AG7398" i="2"/>
  <c r="AH7398" i="2"/>
  <c r="AI7398" i="2"/>
  <c r="AJ7398" i="2"/>
  <c r="AE7399" i="2"/>
  <c r="AF7399" i="2" s="1"/>
  <c r="AG7399" i="2"/>
  <c r="AH7399" i="2"/>
  <c r="AI7399" i="2"/>
  <c r="AJ7399" i="2"/>
  <c r="AE7400" i="2"/>
  <c r="AF7400" i="2" s="1"/>
  <c r="AG7400" i="2"/>
  <c r="AH7400" i="2"/>
  <c r="AI7400" i="2"/>
  <c r="AJ7400" i="2"/>
  <c r="AE7401" i="2"/>
  <c r="AF7401" i="2" s="1"/>
  <c r="AG7401" i="2"/>
  <c r="AH7401" i="2"/>
  <c r="AI7401" i="2"/>
  <c r="AJ7401" i="2"/>
  <c r="AE7402" i="2"/>
  <c r="AF7402" i="2" s="1"/>
  <c r="AG7402" i="2"/>
  <c r="AH7402" i="2"/>
  <c r="AI7402" i="2"/>
  <c r="AJ7402" i="2"/>
  <c r="AE7403" i="2"/>
  <c r="AF7403" i="2" s="1"/>
  <c r="AG7403" i="2"/>
  <c r="AH7403" i="2"/>
  <c r="AI7403" i="2"/>
  <c r="AJ7403" i="2"/>
  <c r="AE7404" i="2"/>
  <c r="AF7404" i="2" s="1"/>
  <c r="AG7404" i="2"/>
  <c r="AH7404" i="2"/>
  <c r="AI7404" i="2"/>
  <c r="AJ7404" i="2"/>
  <c r="AE7405" i="2"/>
  <c r="AF7405" i="2" s="1"/>
  <c r="AG7405" i="2"/>
  <c r="AH7405" i="2"/>
  <c r="AI7405" i="2"/>
  <c r="AJ7405" i="2"/>
  <c r="AE7406" i="2"/>
  <c r="AF7406" i="2" s="1"/>
  <c r="AG7406" i="2"/>
  <c r="AH7406" i="2"/>
  <c r="AI7406" i="2"/>
  <c r="AJ7406" i="2"/>
  <c r="AE7407" i="2"/>
  <c r="AF7407" i="2" s="1"/>
  <c r="AG7407" i="2"/>
  <c r="AH7407" i="2"/>
  <c r="AI7407" i="2"/>
  <c r="AJ7407" i="2"/>
  <c r="AE7408" i="2"/>
  <c r="AF7408" i="2" s="1"/>
  <c r="AG7408" i="2"/>
  <c r="AH7408" i="2"/>
  <c r="AI7408" i="2"/>
  <c r="AJ7408" i="2"/>
  <c r="AE7409" i="2"/>
  <c r="AF7409" i="2" s="1"/>
  <c r="AG7409" i="2"/>
  <c r="AH7409" i="2"/>
  <c r="AI7409" i="2"/>
  <c r="AJ7409" i="2"/>
  <c r="AE7410" i="2"/>
  <c r="AF7410" i="2" s="1"/>
  <c r="AG7410" i="2"/>
  <c r="AH7410" i="2"/>
  <c r="AI7410" i="2"/>
  <c r="AJ7410" i="2"/>
  <c r="AE7411" i="2"/>
  <c r="AF7411" i="2" s="1"/>
  <c r="AG7411" i="2"/>
  <c r="AH7411" i="2"/>
  <c r="AI7411" i="2"/>
  <c r="AJ7411" i="2"/>
  <c r="AE7412" i="2"/>
  <c r="AF7412" i="2" s="1"/>
  <c r="AG7412" i="2"/>
  <c r="AH7412" i="2"/>
  <c r="AI7412" i="2"/>
  <c r="AJ7412" i="2"/>
  <c r="AE7413" i="2"/>
  <c r="AF7413" i="2" s="1"/>
  <c r="AG7413" i="2"/>
  <c r="AH7413" i="2"/>
  <c r="AI7413" i="2"/>
  <c r="AJ7413" i="2"/>
  <c r="AE7414" i="2"/>
  <c r="AF7414" i="2" s="1"/>
  <c r="AG7414" i="2"/>
  <c r="AH7414" i="2"/>
  <c r="AI7414" i="2"/>
  <c r="AJ7414" i="2"/>
  <c r="AE7415" i="2"/>
  <c r="AF7415" i="2" s="1"/>
  <c r="AG7415" i="2"/>
  <c r="AH7415" i="2"/>
  <c r="AI7415" i="2"/>
  <c r="AJ7415" i="2"/>
  <c r="AE7416" i="2"/>
  <c r="AF7416" i="2" s="1"/>
  <c r="AG7416" i="2"/>
  <c r="AH7416" i="2"/>
  <c r="AI7416" i="2"/>
  <c r="AJ7416" i="2"/>
  <c r="AE7417" i="2"/>
  <c r="AF7417" i="2" s="1"/>
  <c r="AG7417" i="2"/>
  <c r="AH7417" i="2"/>
  <c r="AI7417" i="2"/>
  <c r="AJ7417" i="2"/>
  <c r="AE7418" i="2"/>
  <c r="AF7418" i="2" s="1"/>
  <c r="AG7418" i="2"/>
  <c r="AH7418" i="2"/>
  <c r="AI7418" i="2"/>
  <c r="AJ7418" i="2"/>
  <c r="AE7419" i="2"/>
  <c r="AF7419" i="2" s="1"/>
  <c r="AG7419" i="2"/>
  <c r="AH7419" i="2"/>
  <c r="AI7419" i="2"/>
  <c r="AJ7419" i="2"/>
  <c r="AE7420" i="2"/>
  <c r="AF7420" i="2" s="1"/>
  <c r="AG7420" i="2"/>
  <c r="AH7420" i="2"/>
  <c r="AI7420" i="2"/>
  <c r="AJ7420" i="2"/>
  <c r="AE7421" i="2"/>
  <c r="AF7421" i="2" s="1"/>
  <c r="AG7421" i="2"/>
  <c r="AH7421" i="2"/>
  <c r="AI7421" i="2"/>
  <c r="AJ7421" i="2"/>
  <c r="AE7422" i="2"/>
  <c r="AF7422" i="2" s="1"/>
  <c r="AG7422" i="2"/>
  <c r="AH7422" i="2"/>
  <c r="AI7422" i="2"/>
  <c r="AJ7422" i="2"/>
  <c r="AE7423" i="2"/>
  <c r="AF7423" i="2" s="1"/>
  <c r="AG7423" i="2"/>
  <c r="AH7423" i="2"/>
  <c r="AI7423" i="2"/>
  <c r="AJ7423" i="2"/>
  <c r="AE7424" i="2"/>
  <c r="AF7424" i="2" s="1"/>
  <c r="AG7424" i="2"/>
  <c r="AH7424" i="2"/>
  <c r="AI7424" i="2"/>
  <c r="AJ7424" i="2"/>
  <c r="AE7425" i="2"/>
  <c r="AF7425" i="2" s="1"/>
  <c r="AG7425" i="2"/>
  <c r="AH7425" i="2"/>
  <c r="AI7425" i="2"/>
  <c r="AJ7425" i="2"/>
  <c r="AE7426" i="2"/>
  <c r="AF7426" i="2" s="1"/>
  <c r="AG7426" i="2"/>
  <c r="AH7426" i="2"/>
  <c r="AI7426" i="2"/>
  <c r="AJ7426" i="2"/>
  <c r="AE7427" i="2"/>
  <c r="AF7427" i="2" s="1"/>
  <c r="AG7427" i="2"/>
  <c r="AH7427" i="2"/>
  <c r="AI7427" i="2"/>
  <c r="AJ7427" i="2"/>
  <c r="AE7428" i="2"/>
  <c r="AF7428" i="2" s="1"/>
  <c r="AG7428" i="2"/>
  <c r="AH7428" i="2"/>
  <c r="AI7428" i="2"/>
  <c r="AJ7428" i="2"/>
  <c r="AE7429" i="2"/>
  <c r="AF7429" i="2" s="1"/>
  <c r="AG7429" i="2"/>
  <c r="AH7429" i="2"/>
  <c r="AI7429" i="2"/>
  <c r="AJ7429" i="2"/>
  <c r="AE7430" i="2"/>
  <c r="AF7430" i="2" s="1"/>
  <c r="AG7430" i="2"/>
  <c r="AH7430" i="2"/>
  <c r="AI7430" i="2"/>
  <c r="AJ7430" i="2"/>
  <c r="AE7431" i="2"/>
  <c r="AF7431" i="2" s="1"/>
  <c r="AG7431" i="2"/>
  <c r="AH7431" i="2"/>
  <c r="AI7431" i="2"/>
  <c r="AJ7431" i="2"/>
  <c r="AE7432" i="2"/>
  <c r="AF7432" i="2" s="1"/>
  <c r="AG7432" i="2"/>
  <c r="AH7432" i="2"/>
  <c r="AI7432" i="2"/>
  <c r="AJ7432" i="2"/>
  <c r="AE7433" i="2"/>
  <c r="AF7433" i="2" s="1"/>
  <c r="AG7433" i="2"/>
  <c r="AH7433" i="2"/>
  <c r="AI7433" i="2"/>
  <c r="AJ7433" i="2"/>
  <c r="AE7434" i="2"/>
  <c r="AF7434" i="2" s="1"/>
  <c r="AG7434" i="2"/>
  <c r="AH7434" i="2"/>
  <c r="AI7434" i="2"/>
  <c r="AJ7434" i="2"/>
  <c r="AE7435" i="2"/>
  <c r="AF7435" i="2" s="1"/>
  <c r="AG7435" i="2"/>
  <c r="AH7435" i="2"/>
  <c r="AI7435" i="2"/>
  <c r="AJ7435" i="2"/>
  <c r="AE7436" i="2"/>
  <c r="AF7436" i="2" s="1"/>
  <c r="AG7436" i="2"/>
  <c r="AH7436" i="2"/>
  <c r="AI7436" i="2"/>
  <c r="AJ7436" i="2"/>
  <c r="AE7437" i="2"/>
  <c r="AF7437" i="2" s="1"/>
  <c r="AG7437" i="2"/>
  <c r="AH7437" i="2"/>
  <c r="AI7437" i="2"/>
  <c r="AJ7437" i="2"/>
  <c r="AE7438" i="2"/>
  <c r="AF7438" i="2" s="1"/>
  <c r="AG7438" i="2"/>
  <c r="AH7438" i="2"/>
  <c r="AI7438" i="2"/>
  <c r="AJ7438" i="2"/>
  <c r="AE7439" i="2"/>
  <c r="AF7439" i="2" s="1"/>
  <c r="AG7439" i="2"/>
  <c r="AH7439" i="2"/>
  <c r="AI7439" i="2"/>
  <c r="AJ7439" i="2"/>
  <c r="AE7440" i="2"/>
  <c r="AF7440" i="2" s="1"/>
  <c r="AG7440" i="2"/>
  <c r="AH7440" i="2"/>
  <c r="AI7440" i="2"/>
  <c r="AJ7440" i="2"/>
  <c r="AE7441" i="2"/>
  <c r="AF7441" i="2" s="1"/>
  <c r="AG7441" i="2"/>
  <c r="AH7441" i="2"/>
  <c r="AI7441" i="2"/>
  <c r="AJ7441" i="2"/>
  <c r="AE7442" i="2"/>
  <c r="AF7442" i="2" s="1"/>
  <c r="AG7442" i="2"/>
  <c r="AH7442" i="2"/>
  <c r="AI7442" i="2"/>
  <c r="AJ7442" i="2"/>
  <c r="AE7443" i="2"/>
  <c r="AF7443" i="2" s="1"/>
  <c r="AG7443" i="2"/>
  <c r="AH7443" i="2"/>
  <c r="AI7443" i="2"/>
  <c r="AJ7443" i="2"/>
  <c r="AE7444" i="2"/>
  <c r="AF7444" i="2" s="1"/>
  <c r="AG7444" i="2"/>
  <c r="AH7444" i="2"/>
  <c r="AI7444" i="2"/>
  <c r="AJ7444" i="2"/>
  <c r="AE7445" i="2"/>
  <c r="AF7445" i="2" s="1"/>
  <c r="AG7445" i="2"/>
  <c r="AH7445" i="2"/>
  <c r="AI7445" i="2"/>
  <c r="AJ7445" i="2"/>
  <c r="AE7446" i="2"/>
  <c r="AF7446" i="2" s="1"/>
  <c r="AG7446" i="2"/>
  <c r="AH7446" i="2"/>
  <c r="AI7446" i="2"/>
  <c r="AJ7446" i="2"/>
  <c r="AE7447" i="2"/>
  <c r="AF7447" i="2" s="1"/>
  <c r="AG7447" i="2"/>
  <c r="AH7447" i="2"/>
  <c r="AI7447" i="2"/>
  <c r="AJ7447" i="2"/>
  <c r="AE7448" i="2"/>
  <c r="AF7448" i="2" s="1"/>
  <c r="AG7448" i="2"/>
  <c r="AH7448" i="2"/>
  <c r="AI7448" i="2"/>
  <c r="AJ7448" i="2"/>
  <c r="AE7449" i="2"/>
  <c r="AF7449" i="2" s="1"/>
  <c r="AG7449" i="2"/>
  <c r="AH7449" i="2"/>
  <c r="AI7449" i="2"/>
  <c r="AJ7449" i="2"/>
  <c r="AE7450" i="2"/>
  <c r="AF7450" i="2" s="1"/>
  <c r="AG7450" i="2"/>
  <c r="AH7450" i="2"/>
  <c r="AI7450" i="2"/>
  <c r="AJ7450" i="2"/>
  <c r="AE7451" i="2"/>
  <c r="AF7451" i="2" s="1"/>
  <c r="AG7451" i="2"/>
  <c r="AH7451" i="2"/>
  <c r="AI7451" i="2"/>
  <c r="AJ7451" i="2"/>
  <c r="AE7452" i="2"/>
  <c r="AF7452" i="2" s="1"/>
  <c r="AG7452" i="2"/>
  <c r="AH7452" i="2"/>
  <c r="AI7452" i="2"/>
  <c r="AJ7452" i="2"/>
  <c r="AE7453" i="2"/>
  <c r="AF7453" i="2" s="1"/>
  <c r="AG7453" i="2"/>
  <c r="AH7453" i="2"/>
  <c r="AI7453" i="2"/>
  <c r="AJ7453" i="2"/>
  <c r="AE7454" i="2"/>
  <c r="AF7454" i="2" s="1"/>
  <c r="AG7454" i="2"/>
  <c r="AH7454" i="2"/>
  <c r="AI7454" i="2"/>
  <c r="AJ7454" i="2"/>
  <c r="AE7455" i="2"/>
  <c r="AF7455" i="2" s="1"/>
  <c r="AG7455" i="2"/>
  <c r="AH7455" i="2"/>
  <c r="AI7455" i="2"/>
  <c r="AJ7455" i="2"/>
  <c r="AE7456" i="2"/>
  <c r="AF7456" i="2" s="1"/>
  <c r="AG7456" i="2"/>
  <c r="AH7456" i="2"/>
  <c r="AI7456" i="2"/>
  <c r="AJ7456" i="2"/>
  <c r="AE7457" i="2"/>
  <c r="AF7457" i="2" s="1"/>
  <c r="AG7457" i="2"/>
  <c r="AH7457" i="2"/>
  <c r="AI7457" i="2"/>
  <c r="AJ7457" i="2"/>
  <c r="AE7458" i="2"/>
  <c r="AF7458" i="2" s="1"/>
  <c r="AG7458" i="2"/>
  <c r="AH7458" i="2"/>
  <c r="AI7458" i="2"/>
  <c r="AJ7458" i="2"/>
  <c r="AE7459" i="2"/>
  <c r="AF7459" i="2" s="1"/>
  <c r="AG7459" i="2"/>
  <c r="AH7459" i="2"/>
  <c r="AI7459" i="2"/>
  <c r="AJ7459" i="2"/>
  <c r="AE7460" i="2"/>
  <c r="AF7460" i="2" s="1"/>
  <c r="AG7460" i="2"/>
  <c r="AH7460" i="2"/>
  <c r="AI7460" i="2"/>
  <c r="AJ7460" i="2"/>
  <c r="AE7461" i="2"/>
  <c r="AF7461" i="2" s="1"/>
  <c r="AG7461" i="2"/>
  <c r="AH7461" i="2"/>
  <c r="AI7461" i="2"/>
  <c r="AJ7461" i="2"/>
  <c r="AE7462" i="2"/>
  <c r="AF7462" i="2" s="1"/>
  <c r="AG7462" i="2"/>
  <c r="AH7462" i="2"/>
  <c r="AI7462" i="2"/>
  <c r="AJ7462" i="2"/>
  <c r="AE7463" i="2"/>
  <c r="AF7463" i="2" s="1"/>
  <c r="AG7463" i="2"/>
  <c r="AH7463" i="2"/>
  <c r="AI7463" i="2"/>
  <c r="AJ7463" i="2"/>
  <c r="AE7464" i="2"/>
  <c r="AF7464" i="2" s="1"/>
  <c r="AG7464" i="2"/>
  <c r="AH7464" i="2"/>
  <c r="AI7464" i="2"/>
  <c r="AJ7464" i="2"/>
  <c r="AE7465" i="2"/>
  <c r="AF7465" i="2" s="1"/>
  <c r="AG7465" i="2"/>
  <c r="AH7465" i="2"/>
  <c r="AI7465" i="2"/>
  <c r="AJ7465" i="2"/>
  <c r="AE7466" i="2"/>
  <c r="AF7466" i="2" s="1"/>
  <c r="AG7466" i="2"/>
  <c r="AH7466" i="2"/>
  <c r="AI7466" i="2"/>
  <c r="AJ7466" i="2"/>
  <c r="AE7467" i="2"/>
  <c r="AF7467" i="2" s="1"/>
  <c r="AG7467" i="2"/>
  <c r="AH7467" i="2"/>
  <c r="AI7467" i="2"/>
  <c r="AJ7467" i="2"/>
  <c r="AE7468" i="2"/>
  <c r="AF7468" i="2" s="1"/>
  <c r="AG7468" i="2"/>
  <c r="AH7468" i="2"/>
  <c r="AI7468" i="2"/>
  <c r="AJ7468" i="2"/>
  <c r="AE7469" i="2"/>
  <c r="AF7469" i="2" s="1"/>
  <c r="AG7469" i="2"/>
  <c r="AH7469" i="2"/>
  <c r="AI7469" i="2"/>
  <c r="AJ7469" i="2"/>
  <c r="AE7470" i="2"/>
  <c r="AF7470" i="2" s="1"/>
  <c r="AG7470" i="2"/>
  <c r="AH7470" i="2"/>
  <c r="AI7470" i="2"/>
  <c r="AJ7470" i="2"/>
  <c r="AE7471" i="2"/>
  <c r="AF7471" i="2" s="1"/>
  <c r="AG7471" i="2"/>
  <c r="AH7471" i="2"/>
  <c r="AI7471" i="2"/>
  <c r="AJ7471" i="2"/>
  <c r="AE7472" i="2"/>
  <c r="AF7472" i="2" s="1"/>
  <c r="AG7472" i="2"/>
  <c r="AH7472" i="2"/>
  <c r="AI7472" i="2"/>
  <c r="AJ7472" i="2"/>
  <c r="AE7473" i="2"/>
  <c r="AF7473" i="2" s="1"/>
  <c r="AG7473" i="2"/>
  <c r="AH7473" i="2"/>
  <c r="AI7473" i="2"/>
  <c r="AJ7473" i="2"/>
  <c r="AE7474" i="2"/>
  <c r="AF7474" i="2" s="1"/>
  <c r="AG7474" i="2"/>
  <c r="AH7474" i="2"/>
  <c r="AI7474" i="2"/>
  <c r="AJ7474" i="2"/>
  <c r="AE7475" i="2"/>
  <c r="AF7475" i="2" s="1"/>
  <c r="AG7475" i="2"/>
  <c r="AH7475" i="2"/>
  <c r="AI7475" i="2"/>
  <c r="AJ7475" i="2"/>
  <c r="AE7476" i="2"/>
  <c r="AF7476" i="2" s="1"/>
  <c r="AG7476" i="2"/>
  <c r="AH7476" i="2"/>
  <c r="AI7476" i="2"/>
  <c r="AJ7476" i="2"/>
  <c r="AE7477" i="2"/>
  <c r="AF7477" i="2" s="1"/>
  <c r="AG7477" i="2"/>
  <c r="AH7477" i="2"/>
  <c r="AI7477" i="2"/>
  <c r="AJ7477" i="2"/>
  <c r="AE7478" i="2"/>
  <c r="AF7478" i="2" s="1"/>
  <c r="AG7478" i="2"/>
  <c r="AH7478" i="2"/>
  <c r="AI7478" i="2"/>
  <c r="AJ7478" i="2"/>
  <c r="AE7479" i="2"/>
  <c r="AF7479" i="2" s="1"/>
  <c r="AG7479" i="2"/>
  <c r="AH7479" i="2"/>
  <c r="AI7479" i="2"/>
  <c r="AJ7479" i="2"/>
  <c r="AE7480" i="2"/>
  <c r="AF7480" i="2" s="1"/>
  <c r="AG7480" i="2"/>
  <c r="AH7480" i="2"/>
  <c r="AI7480" i="2"/>
  <c r="AJ7480" i="2"/>
  <c r="AE7481" i="2"/>
  <c r="AF7481" i="2" s="1"/>
  <c r="AG7481" i="2"/>
  <c r="AH7481" i="2"/>
  <c r="AI7481" i="2"/>
  <c r="AJ7481" i="2"/>
  <c r="AE7482" i="2"/>
  <c r="AF7482" i="2" s="1"/>
  <c r="AG7482" i="2"/>
  <c r="AH7482" i="2"/>
  <c r="AI7482" i="2"/>
  <c r="AJ7482" i="2"/>
  <c r="AE7483" i="2"/>
  <c r="AF7483" i="2" s="1"/>
  <c r="AG7483" i="2"/>
  <c r="AH7483" i="2"/>
  <c r="AI7483" i="2"/>
  <c r="AJ7483" i="2"/>
  <c r="AE7484" i="2"/>
  <c r="AF7484" i="2" s="1"/>
  <c r="AG7484" i="2"/>
  <c r="AH7484" i="2"/>
  <c r="AI7484" i="2"/>
  <c r="AJ7484" i="2"/>
  <c r="AE7485" i="2"/>
  <c r="AF7485" i="2" s="1"/>
  <c r="AG7485" i="2"/>
  <c r="AH7485" i="2"/>
  <c r="AI7485" i="2"/>
  <c r="AJ7485" i="2"/>
  <c r="AE7486" i="2"/>
  <c r="AF7486" i="2" s="1"/>
  <c r="AG7486" i="2"/>
  <c r="AH7486" i="2"/>
  <c r="AI7486" i="2"/>
  <c r="AJ7486" i="2"/>
  <c r="AE7487" i="2"/>
  <c r="AF7487" i="2" s="1"/>
  <c r="AG7487" i="2"/>
  <c r="AH7487" i="2"/>
  <c r="AI7487" i="2"/>
  <c r="AJ7487" i="2"/>
  <c r="AE7488" i="2"/>
  <c r="AF7488" i="2" s="1"/>
  <c r="AG7488" i="2"/>
  <c r="AH7488" i="2"/>
  <c r="AI7488" i="2"/>
  <c r="AJ7488" i="2"/>
  <c r="AE7489" i="2"/>
  <c r="AF7489" i="2" s="1"/>
  <c r="AG7489" i="2"/>
  <c r="AH7489" i="2"/>
  <c r="AI7489" i="2"/>
  <c r="AJ7489" i="2"/>
  <c r="AE7490" i="2"/>
  <c r="AF7490" i="2" s="1"/>
  <c r="AG7490" i="2"/>
  <c r="AH7490" i="2"/>
  <c r="AI7490" i="2"/>
  <c r="AJ7490" i="2"/>
  <c r="AE7491" i="2"/>
  <c r="AF7491" i="2" s="1"/>
  <c r="AG7491" i="2"/>
  <c r="AH7491" i="2"/>
  <c r="AI7491" i="2"/>
  <c r="AJ7491" i="2"/>
  <c r="AE7492" i="2"/>
  <c r="AF7492" i="2" s="1"/>
  <c r="AG7492" i="2"/>
  <c r="AH7492" i="2"/>
  <c r="AI7492" i="2"/>
  <c r="AJ7492" i="2"/>
  <c r="AE7493" i="2"/>
  <c r="AF7493" i="2" s="1"/>
  <c r="AG7493" i="2"/>
  <c r="AH7493" i="2"/>
  <c r="AI7493" i="2"/>
  <c r="AJ7493" i="2"/>
  <c r="AE7494" i="2"/>
  <c r="AF7494" i="2" s="1"/>
  <c r="AG7494" i="2"/>
  <c r="AH7494" i="2"/>
  <c r="AI7494" i="2"/>
  <c r="AJ7494" i="2"/>
  <c r="AE7495" i="2"/>
  <c r="AF7495" i="2" s="1"/>
  <c r="AG7495" i="2"/>
  <c r="AH7495" i="2"/>
  <c r="AI7495" i="2"/>
  <c r="AJ7495" i="2"/>
  <c r="AE7496" i="2"/>
  <c r="AF7496" i="2" s="1"/>
  <c r="AG7496" i="2"/>
  <c r="AH7496" i="2"/>
  <c r="AI7496" i="2"/>
  <c r="AJ7496" i="2"/>
  <c r="AE7497" i="2"/>
  <c r="AF7497" i="2" s="1"/>
  <c r="AG7497" i="2"/>
  <c r="AH7497" i="2"/>
  <c r="AI7497" i="2"/>
  <c r="AJ7497" i="2"/>
  <c r="AE7498" i="2"/>
  <c r="AF7498" i="2" s="1"/>
  <c r="AG7498" i="2"/>
  <c r="AH7498" i="2"/>
  <c r="AI7498" i="2"/>
  <c r="AJ7498" i="2"/>
  <c r="AE7499" i="2"/>
  <c r="AF7499" i="2" s="1"/>
  <c r="AG7499" i="2"/>
  <c r="AH7499" i="2"/>
  <c r="AI7499" i="2"/>
  <c r="AJ7499" i="2"/>
  <c r="AE7500" i="2"/>
  <c r="AF7500" i="2" s="1"/>
  <c r="AG7500" i="2"/>
  <c r="AH7500" i="2"/>
  <c r="AI7500" i="2"/>
  <c r="AJ7500" i="2"/>
  <c r="AE7501" i="2"/>
  <c r="AF7501" i="2" s="1"/>
  <c r="AG7501" i="2"/>
  <c r="AH7501" i="2"/>
  <c r="AI7501" i="2"/>
  <c r="AJ7501" i="2"/>
  <c r="AE7502" i="2"/>
  <c r="AF7502" i="2" s="1"/>
  <c r="AG7502" i="2"/>
  <c r="AH7502" i="2"/>
  <c r="AI7502" i="2"/>
  <c r="AJ7502" i="2"/>
  <c r="AE7503" i="2"/>
  <c r="AF7503" i="2" s="1"/>
  <c r="AG7503" i="2"/>
  <c r="AH7503" i="2"/>
  <c r="AI7503" i="2"/>
  <c r="AJ7503" i="2"/>
  <c r="AE7504" i="2"/>
  <c r="AF7504" i="2" s="1"/>
  <c r="AG7504" i="2"/>
  <c r="AH7504" i="2"/>
  <c r="AI7504" i="2"/>
  <c r="AJ7504" i="2"/>
  <c r="AE7505" i="2"/>
  <c r="AF7505" i="2" s="1"/>
  <c r="AG7505" i="2"/>
  <c r="AH7505" i="2"/>
  <c r="AI7505" i="2"/>
  <c r="AJ7505" i="2"/>
  <c r="AE7506" i="2"/>
  <c r="AF7506" i="2" s="1"/>
  <c r="AG7506" i="2"/>
  <c r="AH7506" i="2"/>
  <c r="AI7506" i="2"/>
  <c r="AJ7506" i="2"/>
  <c r="AE7507" i="2"/>
  <c r="AF7507" i="2" s="1"/>
  <c r="AG7507" i="2"/>
  <c r="AH7507" i="2"/>
  <c r="AI7507" i="2"/>
  <c r="AJ7507" i="2"/>
  <c r="AE7508" i="2"/>
  <c r="AF7508" i="2" s="1"/>
  <c r="AG7508" i="2"/>
  <c r="AH7508" i="2"/>
  <c r="AI7508" i="2"/>
  <c r="AJ7508" i="2"/>
  <c r="AE7509" i="2"/>
  <c r="AF7509" i="2" s="1"/>
  <c r="AG7509" i="2"/>
  <c r="AH7509" i="2"/>
  <c r="AI7509" i="2"/>
  <c r="AJ7509" i="2"/>
  <c r="AE7510" i="2"/>
  <c r="AF7510" i="2" s="1"/>
  <c r="AG7510" i="2"/>
  <c r="AH7510" i="2"/>
  <c r="AI7510" i="2"/>
  <c r="AJ7510" i="2"/>
  <c r="AE7511" i="2"/>
  <c r="AF7511" i="2" s="1"/>
  <c r="AG7511" i="2"/>
  <c r="AH7511" i="2"/>
  <c r="AI7511" i="2"/>
  <c r="AJ7511" i="2"/>
  <c r="AE7512" i="2"/>
  <c r="AF7512" i="2" s="1"/>
  <c r="AG7512" i="2"/>
  <c r="AH7512" i="2"/>
  <c r="AI7512" i="2"/>
  <c r="AJ7512" i="2"/>
  <c r="AE7513" i="2"/>
  <c r="AF7513" i="2" s="1"/>
  <c r="AG7513" i="2"/>
  <c r="AH7513" i="2"/>
  <c r="AI7513" i="2"/>
  <c r="AJ7513" i="2"/>
  <c r="AE7514" i="2"/>
  <c r="AF7514" i="2" s="1"/>
  <c r="AG7514" i="2"/>
  <c r="AH7514" i="2"/>
  <c r="AI7514" i="2"/>
  <c r="AJ7514" i="2"/>
  <c r="AE7515" i="2"/>
  <c r="AF7515" i="2" s="1"/>
  <c r="AG7515" i="2"/>
  <c r="AH7515" i="2"/>
  <c r="AI7515" i="2"/>
  <c r="AJ7515" i="2"/>
  <c r="AE7516" i="2"/>
  <c r="AF7516" i="2" s="1"/>
  <c r="AG7516" i="2"/>
  <c r="AH7516" i="2"/>
  <c r="AI7516" i="2"/>
  <c r="AJ7516" i="2"/>
  <c r="AE7517" i="2"/>
  <c r="AF7517" i="2" s="1"/>
  <c r="AG7517" i="2"/>
  <c r="AH7517" i="2"/>
  <c r="AI7517" i="2"/>
  <c r="AJ7517" i="2"/>
  <c r="AE7518" i="2"/>
  <c r="AF7518" i="2" s="1"/>
  <c r="AG7518" i="2"/>
  <c r="AH7518" i="2"/>
  <c r="AI7518" i="2"/>
  <c r="AJ7518" i="2"/>
  <c r="AE7519" i="2"/>
  <c r="AF7519" i="2" s="1"/>
  <c r="AG7519" i="2"/>
  <c r="AH7519" i="2"/>
  <c r="AI7519" i="2"/>
  <c r="AJ7519" i="2"/>
  <c r="AE7520" i="2"/>
  <c r="AF7520" i="2" s="1"/>
  <c r="AG7520" i="2"/>
  <c r="AH7520" i="2"/>
  <c r="AI7520" i="2"/>
  <c r="AJ7520" i="2"/>
  <c r="AE7521" i="2"/>
  <c r="AF7521" i="2" s="1"/>
  <c r="AG7521" i="2"/>
  <c r="AH7521" i="2"/>
  <c r="AI7521" i="2"/>
  <c r="AJ7521" i="2"/>
  <c r="AE7522" i="2"/>
  <c r="AF7522" i="2" s="1"/>
  <c r="AG7522" i="2"/>
  <c r="AH7522" i="2"/>
  <c r="AI7522" i="2"/>
  <c r="AJ7522" i="2"/>
  <c r="AE7523" i="2"/>
  <c r="AF7523" i="2" s="1"/>
  <c r="AG7523" i="2"/>
  <c r="AH7523" i="2"/>
  <c r="AI7523" i="2"/>
  <c r="AJ7523" i="2"/>
  <c r="AE7524" i="2"/>
  <c r="AF7524" i="2" s="1"/>
  <c r="AG7524" i="2"/>
  <c r="AH7524" i="2"/>
  <c r="AI7524" i="2"/>
  <c r="AJ7524" i="2"/>
  <c r="AE7525" i="2"/>
  <c r="AF7525" i="2" s="1"/>
  <c r="AG7525" i="2"/>
  <c r="AH7525" i="2"/>
  <c r="AI7525" i="2"/>
  <c r="AJ7525" i="2"/>
  <c r="AE7526" i="2"/>
  <c r="AF7526" i="2" s="1"/>
  <c r="AG7526" i="2"/>
  <c r="AH7526" i="2"/>
  <c r="AI7526" i="2"/>
  <c r="AJ7526" i="2"/>
  <c r="AE7527" i="2"/>
  <c r="AF7527" i="2" s="1"/>
  <c r="AG7527" i="2"/>
  <c r="AH7527" i="2"/>
  <c r="AI7527" i="2"/>
  <c r="AJ7527" i="2"/>
  <c r="AE7528" i="2"/>
  <c r="AF7528" i="2" s="1"/>
  <c r="AG7528" i="2"/>
  <c r="AH7528" i="2"/>
  <c r="AI7528" i="2"/>
  <c r="AJ7528" i="2"/>
  <c r="AE7529" i="2"/>
  <c r="AF7529" i="2" s="1"/>
  <c r="AG7529" i="2"/>
  <c r="AH7529" i="2"/>
  <c r="AI7529" i="2"/>
  <c r="AJ7529" i="2"/>
  <c r="AE7530" i="2"/>
  <c r="AF7530" i="2" s="1"/>
  <c r="AG7530" i="2"/>
  <c r="AH7530" i="2"/>
  <c r="AI7530" i="2"/>
  <c r="AJ7530" i="2"/>
  <c r="AE7531" i="2"/>
  <c r="AF7531" i="2" s="1"/>
  <c r="AG7531" i="2"/>
  <c r="AH7531" i="2"/>
  <c r="AI7531" i="2"/>
  <c r="AJ7531" i="2"/>
  <c r="AE7532" i="2"/>
  <c r="AF7532" i="2" s="1"/>
  <c r="AG7532" i="2"/>
  <c r="AH7532" i="2"/>
  <c r="AI7532" i="2"/>
  <c r="AJ7532" i="2"/>
  <c r="AE7533" i="2"/>
  <c r="AF7533" i="2" s="1"/>
  <c r="AG7533" i="2"/>
  <c r="AH7533" i="2"/>
  <c r="AI7533" i="2"/>
  <c r="AJ7533" i="2"/>
  <c r="AE7534" i="2"/>
  <c r="AF7534" i="2" s="1"/>
  <c r="AG7534" i="2"/>
  <c r="AH7534" i="2"/>
  <c r="AI7534" i="2"/>
  <c r="AJ7534" i="2"/>
  <c r="AE7535" i="2"/>
  <c r="AF7535" i="2" s="1"/>
  <c r="AG7535" i="2"/>
  <c r="AH7535" i="2"/>
  <c r="AI7535" i="2"/>
  <c r="AJ7535" i="2"/>
  <c r="AE7536" i="2"/>
  <c r="AF7536" i="2" s="1"/>
  <c r="AG7536" i="2"/>
  <c r="AH7536" i="2"/>
  <c r="AI7536" i="2"/>
  <c r="AJ7536" i="2"/>
  <c r="AE7537" i="2"/>
  <c r="AF7537" i="2" s="1"/>
  <c r="AG7537" i="2"/>
  <c r="AH7537" i="2"/>
  <c r="AI7537" i="2"/>
  <c r="AJ7537" i="2"/>
  <c r="AE7538" i="2"/>
  <c r="AF7538" i="2" s="1"/>
  <c r="AG7538" i="2"/>
  <c r="AH7538" i="2"/>
  <c r="AI7538" i="2"/>
  <c r="AJ7538" i="2"/>
  <c r="AE7539" i="2"/>
  <c r="AF7539" i="2" s="1"/>
  <c r="AG7539" i="2"/>
  <c r="AH7539" i="2"/>
  <c r="AI7539" i="2"/>
  <c r="AJ7539" i="2"/>
  <c r="AE7540" i="2"/>
  <c r="AF7540" i="2" s="1"/>
  <c r="AG7540" i="2"/>
  <c r="AH7540" i="2"/>
  <c r="AI7540" i="2"/>
  <c r="AJ7540" i="2"/>
  <c r="AE7541" i="2"/>
  <c r="AF7541" i="2" s="1"/>
  <c r="AG7541" i="2"/>
  <c r="AH7541" i="2"/>
  <c r="AI7541" i="2"/>
  <c r="AJ7541" i="2"/>
  <c r="AE7542" i="2"/>
  <c r="AF7542" i="2" s="1"/>
  <c r="AG7542" i="2"/>
  <c r="AH7542" i="2"/>
  <c r="AI7542" i="2"/>
  <c r="AJ7542" i="2"/>
  <c r="AE7543" i="2"/>
  <c r="AF7543" i="2" s="1"/>
  <c r="AG7543" i="2"/>
  <c r="AH7543" i="2"/>
  <c r="AI7543" i="2"/>
  <c r="AJ7543" i="2"/>
  <c r="AE7544" i="2"/>
  <c r="AF7544" i="2" s="1"/>
  <c r="AG7544" i="2"/>
  <c r="AH7544" i="2"/>
  <c r="AI7544" i="2"/>
  <c r="AJ7544" i="2"/>
  <c r="AE7545" i="2"/>
  <c r="AF7545" i="2" s="1"/>
  <c r="AG7545" i="2"/>
  <c r="AH7545" i="2"/>
  <c r="AI7545" i="2"/>
  <c r="AJ7545" i="2"/>
  <c r="AE7546" i="2"/>
  <c r="AF7546" i="2" s="1"/>
  <c r="AG7546" i="2"/>
  <c r="AH7546" i="2"/>
  <c r="AI7546" i="2"/>
  <c r="AJ7546" i="2"/>
  <c r="AE7547" i="2"/>
  <c r="AF7547" i="2" s="1"/>
  <c r="AG7547" i="2"/>
  <c r="AH7547" i="2"/>
  <c r="AI7547" i="2"/>
  <c r="AJ7547" i="2"/>
  <c r="AE7548" i="2"/>
  <c r="AF7548" i="2" s="1"/>
  <c r="AG7548" i="2"/>
  <c r="AH7548" i="2"/>
  <c r="AI7548" i="2"/>
  <c r="AJ7548" i="2"/>
  <c r="AE7549" i="2"/>
  <c r="AF7549" i="2" s="1"/>
  <c r="AG7549" i="2"/>
  <c r="AH7549" i="2"/>
  <c r="AI7549" i="2"/>
  <c r="AJ7549" i="2"/>
  <c r="AE7550" i="2"/>
  <c r="AF7550" i="2" s="1"/>
  <c r="AG7550" i="2"/>
  <c r="AH7550" i="2"/>
  <c r="AI7550" i="2"/>
  <c r="AJ7550" i="2"/>
  <c r="AE7551" i="2"/>
  <c r="AF7551" i="2" s="1"/>
  <c r="AG7551" i="2"/>
  <c r="AH7551" i="2"/>
  <c r="AI7551" i="2"/>
  <c r="AJ7551" i="2"/>
  <c r="AE7552" i="2"/>
  <c r="AF7552" i="2" s="1"/>
  <c r="AG7552" i="2"/>
  <c r="AH7552" i="2"/>
  <c r="AI7552" i="2"/>
  <c r="AJ7552" i="2"/>
  <c r="AE7553" i="2"/>
  <c r="AF7553" i="2" s="1"/>
  <c r="AG7553" i="2"/>
  <c r="AH7553" i="2"/>
  <c r="AI7553" i="2"/>
  <c r="AJ7553" i="2"/>
  <c r="AE7554" i="2"/>
  <c r="AF7554" i="2" s="1"/>
  <c r="AG7554" i="2"/>
  <c r="AH7554" i="2"/>
  <c r="AI7554" i="2"/>
  <c r="AJ7554" i="2"/>
  <c r="AE7555" i="2"/>
  <c r="AF7555" i="2" s="1"/>
  <c r="AG7555" i="2"/>
  <c r="AH7555" i="2"/>
  <c r="AI7555" i="2"/>
  <c r="AJ7555" i="2"/>
  <c r="AE7556" i="2"/>
  <c r="AF7556" i="2" s="1"/>
  <c r="AG7556" i="2"/>
  <c r="AH7556" i="2"/>
  <c r="AI7556" i="2"/>
  <c r="AJ7556" i="2"/>
  <c r="AE7557" i="2"/>
  <c r="AF7557" i="2" s="1"/>
  <c r="AG7557" i="2"/>
  <c r="AH7557" i="2"/>
  <c r="AI7557" i="2"/>
  <c r="AJ7557" i="2"/>
  <c r="AE7558" i="2"/>
  <c r="AF7558" i="2" s="1"/>
  <c r="AG7558" i="2"/>
  <c r="AH7558" i="2"/>
  <c r="AI7558" i="2"/>
  <c r="AJ7558" i="2"/>
  <c r="AE7559" i="2"/>
  <c r="AF7559" i="2" s="1"/>
  <c r="AG7559" i="2"/>
  <c r="AH7559" i="2"/>
  <c r="AI7559" i="2"/>
  <c r="AJ7559" i="2"/>
  <c r="AE7560" i="2"/>
  <c r="AF7560" i="2" s="1"/>
  <c r="AG7560" i="2"/>
  <c r="AH7560" i="2"/>
  <c r="AI7560" i="2"/>
  <c r="AJ7560" i="2"/>
  <c r="AE7561" i="2"/>
  <c r="AF7561" i="2" s="1"/>
  <c r="AG7561" i="2"/>
  <c r="AH7561" i="2"/>
  <c r="AI7561" i="2"/>
  <c r="AJ7561" i="2"/>
  <c r="AE7562" i="2"/>
  <c r="AF7562" i="2" s="1"/>
  <c r="AG7562" i="2"/>
  <c r="AH7562" i="2"/>
  <c r="AI7562" i="2"/>
  <c r="AJ7562" i="2"/>
  <c r="AE7563" i="2"/>
  <c r="AF7563" i="2" s="1"/>
  <c r="AG7563" i="2"/>
  <c r="AH7563" i="2"/>
  <c r="AI7563" i="2"/>
  <c r="AJ7563" i="2"/>
  <c r="AE7564" i="2"/>
  <c r="AF7564" i="2" s="1"/>
  <c r="AG7564" i="2"/>
  <c r="AH7564" i="2"/>
  <c r="AI7564" i="2"/>
  <c r="AJ7564" i="2"/>
  <c r="AE7565" i="2"/>
  <c r="AF7565" i="2" s="1"/>
  <c r="AG7565" i="2"/>
  <c r="AH7565" i="2"/>
  <c r="AI7565" i="2"/>
  <c r="AJ7565" i="2"/>
  <c r="AE7566" i="2"/>
  <c r="AF7566" i="2" s="1"/>
  <c r="AG7566" i="2"/>
  <c r="AH7566" i="2"/>
  <c r="AI7566" i="2"/>
  <c r="AJ7566" i="2"/>
  <c r="AE7567" i="2"/>
  <c r="AF7567" i="2" s="1"/>
  <c r="AG7567" i="2"/>
  <c r="AH7567" i="2"/>
  <c r="AI7567" i="2"/>
  <c r="AJ7567" i="2"/>
  <c r="AE7568" i="2"/>
  <c r="AF7568" i="2" s="1"/>
  <c r="AG7568" i="2"/>
  <c r="AH7568" i="2"/>
  <c r="AI7568" i="2"/>
  <c r="AJ7568" i="2"/>
  <c r="AE7569" i="2"/>
  <c r="AF7569" i="2" s="1"/>
  <c r="AG7569" i="2"/>
  <c r="AH7569" i="2"/>
  <c r="AI7569" i="2"/>
  <c r="AJ7569" i="2"/>
  <c r="AE7570" i="2"/>
  <c r="AF7570" i="2" s="1"/>
  <c r="AG7570" i="2"/>
  <c r="AH7570" i="2"/>
  <c r="AI7570" i="2"/>
  <c r="AJ7570" i="2"/>
  <c r="AE7571" i="2"/>
  <c r="AF7571" i="2" s="1"/>
  <c r="AG7571" i="2"/>
  <c r="AH7571" i="2"/>
  <c r="AI7571" i="2"/>
  <c r="AJ7571" i="2"/>
  <c r="AE7572" i="2"/>
  <c r="AF7572" i="2" s="1"/>
  <c r="AG7572" i="2"/>
  <c r="AH7572" i="2"/>
  <c r="AI7572" i="2"/>
  <c r="AJ7572" i="2"/>
  <c r="AE7573" i="2"/>
  <c r="AF7573" i="2" s="1"/>
  <c r="AG7573" i="2"/>
  <c r="AH7573" i="2"/>
  <c r="AI7573" i="2"/>
  <c r="AJ7573" i="2"/>
  <c r="AE7574" i="2"/>
  <c r="AF7574" i="2" s="1"/>
  <c r="AG7574" i="2"/>
  <c r="AH7574" i="2"/>
  <c r="AI7574" i="2"/>
  <c r="AJ7574" i="2"/>
  <c r="AE7575" i="2"/>
  <c r="AF7575" i="2" s="1"/>
  <c r="AG7575" i="2"/>
  <c r="AH7575" i="2"/>
  <c r="AI7575" i="2"/>
  <c r="AJ7575" i="2"/>
  <c r="AE7576" i="2"/>
  <c r="AF7576" i="2" s="1"/>
  <c r="AG7576" i="2"/>
  <c r="AH7576" i="2"/>
  <c r="AI7576" i="2"/>
  <c r="AJ7576" i="2"/>
  <c r="AE7577" i="2"/>
  <c r="AF7577" i="2" s="1"/>
  <c r="AG7577" i="2"/>
  <c r="AH7577" i="2"/>
  <c r="AI7577" i="2"/>
  <c r="AJ7577" i="2"/>
  <c r="AE7578" i="2"/>
  <c r="AF7578" i="2" s="1"/>
  <c r="AG7578" i="2"/>
  <c r="AH7578" i="2"/>
  <c r="AI7578" i="2"/>
  <c r="AJ7578" i="2"/>
  <c r="AE7579" i="2"/>
  <c r="AF7579" i="2" s="1"/>
  <c r="AG7579" i="2"/>
  <c r="AH7579" i="2"/>
  <c r="AI7579" i="2"/>
  <c r="AJ7579" i="2"/>
  <c r="AE7580" i="2"/>
  <c r="AF7580" i="2" s="1"/>
  <c r="AG7580" i="2"/>
  <c r="AH7580" i="2"/>
  <c r="AI7580" i="2"/>
  <c r="AJ7580" i="2"/>
  <c r="AE7581" i="2"/>
  <c r="AF7581" i="2" s="1"/>
  <c r="AG7581" i="2"/>
  <c r="AH7581" i="2"/>
  <c r="AI7581" i="2"/>
  <c r="AJ7581" i="2"/>
  <c r="AE7582" i="2"/>
  <c r="AF7582" i="2" s="1"/>
  <c r="AG7582" i="2"/>
  <c r="AH7582" i="2"/>
  <c r="AI7582" i="2"/>
  <c r="AJ7582" i="2"/>
  <c r="AE7583" i="2"/>
  <c r="AF7583" i="2" s="1"/>
  <c r="AG7583" i="2"/>
  <c r="AH7583" i="2"/>
  <c r="AI7583" i="2"/>
  <c r="AJ7583" i="2"/>
  <c r="AE7584" i="2"/>
  <c r="AF7584" i="2" s="1"/>
  <c r="AG7584" i="2"/>
  <c r="AH7584" i="2"/>
  <c r="AI7584" i="2"/>
  <c r="AJ7584" i="2"/>
  <c r="AE7585" i="2"/>
  <c r="AF7585" i="2" s="1"/>
  <c r="AG7585" i="2"/>
  <c r="AH7585" i="2"/>
  <c r="AI7585" i="2"/>
  <c r="AJ7585" i="2"/>
  <c r="AE7586" i="2"/>
  <c r="AF7586" i="2" s="1"/>
  <c r="AG7586" i="2"/>
  <c r="AH7586" i="2"/>
  <c r="AI7586" i="2"/>
  <c r="AJ7586" i="2"/>
  <c r="AE7587" i="2"/>
  <c r="AF7587" i="2" s="1"/>
  <c r="AG7587" i="2"/>
  <c r="AH7587" i="2"/>
  <c r="AI7587" i="2"/>
  <c r="AJ7587" i="2"/>
  <c r="AE7588" i="2"/>
  <c r="AF7588" i="2" s="1"/>
  <c r="AG7588" i="2"/>
  <c r="AH7588" i="2"/>
  <c r="AI7588" i="2"/>
  <c r="AJ7588" i="2"/>
  <c r="AE7589" i="2"/>
  <c r="AF7589" i="2" s="1"/>
  <c r="AG7589" i="2"/>
  <c r="AH7589" i="2"/>
  <c r="AI7589" i="2"/>
  <c r="AJ7589" i="2"/>
  <c r="AE7590" i="2"/>
  <c r="AF7590" i="2" s="1"/>
  <c r="AG7590" i="2"/>
  <c r="AH7590" i="2"/>
  <c r="AI7590" i="2"/>
  <c r="AJ7590" i="2"/>
  <c r="AE7591" i="2"/>
  <c r="AF7591" i="2" s="1"/>
  <c r="AG7591" i="2"/>
  <c r="AH7591" i="2"/>
  <c r="AI7591" i="2"/>
  <c r="AJ7591" i="2"/>
  <c r="AE7592" i="2"/>
  <c r="AF7592" i="2" s="1"/>
  <c r="AG7592" i="2"/>
  <c r="AH7592" i="2"/>
  <c r="AI7592" i="2"/>
  <c r="AJ7592" i="2"/>
  <c r="AE7593" i="2"/>
  <c r="AF7593" i="2" s="1"/>
  <c r="AG7593" i="2"/>
  <c r="AH7593" i="2"/>
  <c r="AI7593" i="2"/>
  <c r="AJ7593" i="2"/>
  <c r="AE7594" i="2"/>
  <c r="AF7594" i="2" s="1"/>
  <c r="AG7594" i="2"/>
  <c r="AH7594" i="2"/>
  <c r="AI7594" i="2"/>
  <c r="AJ7594" i="2"/>
  <c r="AE7595" i="2"/>
  <c r="AF7595" i="2" s="1"/>
  <c r="AG7595" i="2"/>
  <c r="AH7595" i="2"/>
  <c r="AI7595" i="2"/>
  <c r="AJ7595" i="2"/>
  <c r="AE7596" i="2"/>
  <c r="AF7596" i="2" s="1"/>
  <c r="AG7596" i="2"/>
  <c r="AH7596" i="2"/>
  <c r="AI7596" i="2"/>
  <c r="AJ7596" i="2"/>
  <c r="AE7597" i="2"/>
  <c r="AF7597" i="2" s="1"/>
  <c r="AG7597" i="2"/>
  <c r="AH7597" i="2"/>
  <c r="AI7597" i="2"/>
  <c r="AJ7597" i="2"/>
  <c r="AE7598" i="2"/>
  <c r="AF7598" i="2" s="1"/>
  <c r="AG7598" i="2"/>
  <c r="AH7598" i="2"/>
  <c r="AI7598" i="2"/>
  <c r="AJ7598" i="2"/>
  <c r="AE7599" i="2"/>
  <c r="AF7599" i="2" s="1"/>
  <c r="AG7599" i="2"/>
  <c r="AH7599" i="2"/>
  <c r="AI7599" i="2"/>
  <c r="AJ7599" i="2"/>
  <c r="AE7600" i="2"/>
  <c r="AF7600" i="2" s="1"/>
  <c r="AG7600" i="2"/>
  <c r="AH7600" i="2"/>
  <c r="AI7600" i="2"/>
  <c r="AJ7600" i="2"/>
  <c r="AE7601" i="2"/>
  <c r="AF7601" i="2" s="1"/>
  <c r="AG7601" i="2"/>
  <c r="AH7601" i="2"/>
  <c r="AI7601" i="2"/>
  <c r="AJ7601" i="2"/>
  <c r="AE7602" i="2"/>
  <c r="AF7602" i="2" s="1"/>
  <c r="AG7602" i="2"/>
  <c r="AH7602" i="2"/>
  <c r="AI7602" i="2"/>
  <c r="AJ7602" i="2"/>
  <c r="AE7603" i="2"/>
  <c r="AF7603" i="2" s="1"/>
  <c r="AG7603" i="2"/>
  <c r="AH7603" i="2"/>
  <c r="AI7603" i="2"/>
  <c r="AJ7603" i="2"/>
  <c r="AE7604" i="2"/>
  <c r="AF7604" i="2" s="1"/>
  <c r="AG7604" i="2"/>
  <c r="AH7604" i="2"/>
  <c r="AI7604" i="2"/>
  <c r="AJ7604" i="2"/>
  <c r="AE7605" i="2"/>
  <c r="AF7605" i="2" s="1"/>
  <c r="AG7605" i="2"/>
  <c r="AH7605" i="2"/>
  <c r="AI7605" i="2"/>
  <c r="AJ7605" i="2"/>
  <c r="AE7606" i="2"/>
  <c r="AF7606" i="2" s="1"/>
  <c r="AG7606" i="2"/>
  <c r="AH7606" i="2"/>
  <c r="AI7606" i="2"/>
  <c r="AJ7606" i="2"/>
  <c r="AE7607" i="2"/>
  <c r="AF7607" i="2" s="1"/>
  <c r="AG7607" i="2"/>
  <c r="AH7607" i="2"/>
  <c r="AI7607" i="2"/>
  <c r="AJ7607" i="2"/>
  <c r="AE7608" i="2"/>
  <c r="AF7608" i="2" s="1"/>
  <c r="AG7608" i="2"/>
  <c r="AH7608" i="2"/>
  <c r="AI7608" i="2"/>
  <c r="AJ7608" i="2"/>
  <c r="AE7609" i="2"/>
  <c r="AF7609" i="2" s="1"/>
  <c r="AG7609" i="2"/>
  <c r="AH7609" i="2"/>
  <c r="AI7609" i="2"/>
  <c r="AJ7609" i="2"/>
  <c r="AE7610" i="2"/>
  <c r="AF7610" i="2" s="1"/>
  <c r="AG7610" i="2"/>
  <c r="AH7610" i="2"/>
  <c r="AI7610" i="2"/>
  <c r="AJ7610" i="2"/>
  <c r="AE7611" i="2"/>
  <c r="AF7611" i="2" s="1"/>
  <c r="AG7611" i="2"/>
  <c r="AH7611" i="2"/>
  <c r="AI7611" i="2"/>
  <c r="AJ7611" i="2"/>
  <c r="AE7612" i="2"/>
  <c r="AF7612" i="2" s="1"/>
  <c r="AG7612" i="2"/>
  <c r="AH7612" i="2"/>
  <c r="AI7612" i="2"/>
  <c r="AJ7612" i="2"/>
  <c r="AE7613" i="2"/>
  <c r="AF7613" i="2" s="1"/>
  <c r="AG7613" i="2"/>
  <c r="AH7613" i="2"/>
  <c r="AI7613" i="2"/>
  <c r="AJ7613" i="2"/>
  <c r="AE7614" i="2"/>
  <c r="AF7614" i="2" s="1"/>
  <c r="AG7614" i="2"/>
  <c r="AH7614" i="2"/>
  <c r="AI7614" i="2"/>
  <c r="AJ7614" i="2"/>
  <c r="AE7615" i="2"/>
  <c r="AF7615" i="2" s="1"/>
  <c r="AG7615" i="2"/>
  <c r="AH7615" i="2"/>
  <c r="AI7615" i="2"/>
  <c r="AJ7615" i="2"/>
  <c r="AE7616" i="2"/>
  <c r="AF7616" i="2" s="1"/>
  <c r="AG7616" i="2"/>
  <c r="AH7616" i="2"/>
  <c r="AI7616" i="2"/>
  <c r="AJ7616" i="2"/>
  <c r="AE7617" i="2"/>
  <c r="AF7617" i="2" s="1"/>
  <c r="AG7617" i="2"/>
  <c r="AH7617" i="2"/>
  <c r="AI7617" i="2"/>
  <c r="AJ7617" i="2"/>
  <c r="AE7618" i="2"/>
  <c r="AF7618" i="2" s="1"/>
  <c r="AG7618" i="2"/>
  <c r="AH7618" i="2"/>
  <c r="AI7618" i="2"/>
  <c r="AJ7618" i="2"/>
  <c r="AE7619" i="2"/>
  <c r="AF7619" i="2" s="1"/>
  <c r="AG7619" i="2"/>
  <c r="AH7619" i="2"/>
  <c r="AI7619" i="2"/>
  <c r="AJ7619" i="2"/>
  <c r="AE7620" i="2"/>
  <c r="AF7620" i="2" s="1"/>
  <c r="AG7620" i="2"/>
  <c r="AH7620" i="2"/>
  <c r="AI7620" i="2"/>
  <c r="AJ7620" i="2"/>
  <c r="AE7621" i="2"/>
  <c r="AF7621" i="2" s="1"/>
  <c r="AG7621" i="2"/>
  <c r="AH7621" i="2"/>
  <c r="AI7621" i="2"/>
  <c r="AJ7621" i="2"/>
  <c r="AE7622" i="2"/>
  <c r="AF7622" i="2" s="1"/>
  <c r="AG7622" i="2"/>
  <c r="AH7622" i="2"/>
  <c r="AI7622" i="2"/>
  <c r="AJ7622" i="2"/>
  <c r="AE7623" i="2"/>
  <c r="AF7623" i="2" s="1"/>
  <c r="AG7623" i="2"/>
  <c r="AH7623" i="2"/>
  <c r="AI7623" i="2"/>
  <c r="AJ7623" i="2"/>
  <c r="AE7624" i="2"/>
  <c r="AF7624" i="2" s="1"/>
  <c r="AG7624" i="2"/>
  <c r="AH7624" i="2"/>
  <c r="AI7624" i="2"/>
  <c r="AJ7624" i="2"/>
  <c r="AE7625" i="2"/>
  <c r="AF7625" i="2" s="1"/>
  <c r="AG7625" i="2"/>
  <c r="AH7625" i="2"/>
  <c r="AI7625" i="2"/>
  <c r="AJ7625" i="2"/>
  <c r="AE7626" i="2"/>
  <c r="AF7626" i="2" s="1"/>
  <c r="AG7626" i="2"/>
  <c r="AH7626" i="2"/>
  <c r="AI7626" i="2"/>
  <c r="AJ7626" i="2"/>
  <c r="AE7627" i="2"/>
  <c r="AF7627" i="2" s="1"/>
  <c r="AG7627" i="2"/>
  <c r="AH7627" i="2"/>
  <c r="AI7627" i="2"/>
  <c r="AJ7627" i="2"/>
  <c r="AE7628" i="2"/>
  <c r="AF7628" i="2" s="1"/>
  <c r="AG7628" i="2"/>
  <c r="AH7628" i="2"/>
  <c r="AI7628" i="2"/>
  <c r="AJ7628" i="2"/>
  <c r="AE7629" i="2"/>
  <c r="AF7629" i="2" s="1"/>
  <c r="AG7629" i="2"/>
  <c r="AH7629" i="2"/>
  <c r="AI7629" i="2"/>
  <c r="AJ7629" i="2"/>
  <c r="AE7630" i="2"/>
  <c r="AF7630" i="2" s="1"/>
  <c r="AG7630" i="2"/>
  <c r="AH7630" i="2"/>
  <c r="AI7630" i="2"/>
  <c r="AJ7630" i="2"/>
  <c r="AE7631" i="2"/>
  <c r="AF7631" i="2" s="1"/>
  <c r="AG7631" i="2"/>
  <c r="AH7631" i="2"/>
  <c r="AI7631" i="2"/>
  <c r="AJ7631" i="2"/>
  <c r="AE7632" i="2"/>
  <c r="AF7632" i="2" s="1"/>
  <c r="AG7632" i="2"/>
  <c r="AH7632" i="2"/>
  <c r="AI7632" i="2"/>
  <c r="AJ7632" i="2"/>
  <c r="AE7633" i="2"/>
  <c r="AF7633" i="2" s="1"/>
  <c r="AG7633" i="2"/>
  <c r="AH7633" i="2"/>
  <c r="AI7633" i="2"/>
  <c r="AJ7633" i="2"/>
  <c r="AE7634" i="2"/>
  <c r="AF7634" i="2" s="1"/>
  <c r="AG7634" i="2"/>
  <c r="AH7634" i="2"/>
  <c r="AI7634" i="2"/>
  <c r="AJ7634" i="2"/>
  <c r="AE7635" i="2"/>
  <c r="AF7635" i="2" s="1"/>
  <c r="AG7635" i="2"/>
  <c r="AH7635" i="2"/>
  <c r="AI7635" i="2"/>
  <c r="AJ7635" i="2"/>
  <c r="AE7636" i="2"/>
  <c r="AF7636" i="2" s="1"/>
  <c r="AG7636" i="2"/>
  <c r="AH7636" i="2"/>
  <c r="AI7636" i="2"/>
  <c r="AJ7636" i="2"/>
  <c r="AE7637" i="2"/>
  <c r="AF7637" i="2" s="1"/>
  <c r="AG7637" i="2"/>
  <c r="AH7637" i="2"/>
  <c r="AI7637" i="2"/>
  <c r="AJ7637" i="2"/>
  <c r="AE7638" i="2"/>
  <c r="AF7638" i="2" s="1"/>
  <c r="AG7638" i="2"/>
  <c r="AH7638" i="2"/>
  <c r="AI7638" i="2"/>
  <c r="AJ7638" i="2"/>
  <c r="AE7639" i="2"/>
  <c r="AF7639" i="2" s="1"/>
  <c r="AG7639" i="2"/>
  <c r="AH7639" i="2"/>
  <c r="AI7639" i="2"/>
  <c r="AJ7639" i="2"/>
  <c r="AE7640" i="2"/>
  <c r="AF7640" i="2" s="1"/>
  <c r="AG7640" i="2"/>
  <c r="AH7640" i="2"/>
  <c r="AI7640" i="2"/>
  <c r="AJ7640" i="2"/>
  <c r="AE7641" i="2"/>
  <c r="AF7641" i="2" s="1"/>
  <c r="AG7641" i="2"/>
  <c r="AH7641" i="2"/>
  <c r="AI7641" i="2"/>
  <c r="AJ7641" i="2"/>
  <c r="AE7642" i="2"/>
  <c r="AF7642" i="2" s="1"/>
  <c r="AG7642" i="2"/>
  <c r="AH7642" i="2"/>
  <c r="AI7642" i="2"/>
  <c r="AJ7642" i="2"/>
  <c r="AE7643" i="2"/>
  <c r="AF7643" i="2" s="1"/>
  <c r="AG7643" i="2"/>
  <c r="AH7643" i="2"/>
  <c r="AI7643" i="2"/>
  <c r="AJ7643" i="2"/>
  <c r="AE7644" i="2"/>
  <c r="AF7644" i="2" s="1"/>
  <c r="AG7644" i="2"/>
  <c r="AH7644" i="2"/>
  <c r="AI7644" i="2"/>
  <c r="AJ7644" i="2"/>
  <c r="AE7645" i="2"/>
  <c r="AF7645" i="2" s="1"/>
  <c r="AG7645" i="2"/>
  <c r="AH7645" i="2"/>
  <c r="AI7645" i="2"/>
  <c r="AJ7645" i="2"/>
  <c r="AE7646" i="2"/>
  <c r="AF7646" i="2" s="1"/>
  <c r="AG7646" i="2"/>
  <c r="AH7646" i="2"/>
  <c r="AI7646" i="2"/>
  <c r="AJ7646" i="2"/>
  <c r="AE7647" i="2"/>
  <c r="AF7647" i="2" s="1"/>
  <c r="AG7647" i="2"/>
  <c r="AH7647" i="2"/>
  <c r="AI7647" i="2"/>
  <c r="AJ7647" i="2"/>
  <c r="AE7648" i="2"/>
  <c r="AF7648" i="2" s="1"/>
  <c r="AG7648" i="2"/>
  <c r="AH7648" i="2"/>
  <c r="AI7648" i="2"/>
  <c r="AJ7648" i="2"/>
  <c r="AE7649" i="2"/>
  <c r="AF7649" i="2" s="1"/>
  <c r="AG7649" i="2"/>
  <c r="AH7649" i="2"/>
  <c r="AI7649" i="2"/>
  <c r="AJ7649" i="2"/>
  <c r="AE7650" i="2"/>
  <c r="AF7650" i="2" s="1"/>
  <c r="AG7650" i="2"/>
  <c r="AH7650" i="2"/>
  <c r="AI7650" i="2"/>
  <c r="AJ7650" i="2"/>
  <c r="AE7651" i="2"/>
  <c r="AF7651" i="2" s="1"/>
  <c r="AG7651" i="2"/>
  <c r="AH7651" i="2"/>
  <c r="AI7651" i="2"/>
  <c r="AJ7651" i="2"/>
  <c r="AE7652" i="2"/>
  <c r="AF7652" i="2" s="1"/>
  <c r="AG7652" i="2"/>
  <c r="AH7652" i="2"/>
  <c r="AI7652" i="2"/>
  <c r="AJ7652" i="2"/>
  <c r="AE7653" i="2"/>
  <c r="AF7653" i="2" s="1"/>
  <c r="AG7653" i="2"/>
  <c r="AH7653" i="2"/>
  <c r="AI7653" i="2"/>
  <c r="AJ7653" i="2"/>
  <c r="AE7654" i="2"/>
  <c r="AF7654" i="2" s="1"/>
  <c r="AG7654" i="2"/>
  <c r="AH7654" i="2"/>
  <c r="AI7654" i="2"/>
  <c r="AJ7654" i="2"/>
  <c r="AE7655" i="2"/>
  <c r="AF7655" i="2" s="1"/>
  <c r="AG7655" i="2"/>
  <c r="AH7655" i="2"/>
  <c r="AI7655" i="2"/>
  <c r="AJ7655" i="2"/>
  <c r="AE7656" i="2"/>
  <c r="AF7656" i="2" s="1"/>
  <c r="AG7656" i="2"/>
  <c r="AH7656" i="2"/>
  <c r="AI7656" i="2"/>
  <c r="AJ7656" i="2"/>
  <c r="AE7657" i="2"/>
  <c r="AF7657" i="2" s="1"/>
  <c r="AG7657" i="2"/>
  <c r="AH7657" i="2"/>
  <c r="AI7657" i="2"/>
  <c r="AJ7657" i="2"/>
  <c r="AE7658" i="2"/>
  <c r="AF7658" i="2" s="1"/>
  <c r="AG7658" i="2"/>
  <c r="AH7658" i="2"/>
  <c r="AI7658" i="2"/>
  <c r="AJ7658" i="2"/>
  <c r="AE7659" i="2"/>
  <c r="AF7659" i="2" s="1"/>
  <c r="AG7659" i="2"/>
  <c r="AH7659" i="2"/>
  <c r="AI7659" i="2"/>
  <c r="AJ7659" i="2"/>
  <c r="AE7660" i="2"/>
  <c r="AF7660" i="2" s="1"/>
  <c r="AG7660" i="2"/>
  <c r="AH7660" i="2"/>
  <c r="AI7660" i="2"/>
  <c r="AJ7660" i="2"/>
  <c r="AE7661" i="2"/>
  <c r="AF7661" i="2" s="1"/>
  <c r="AG7661" i="2"/>
  <c r="AH7661" i="2"/>
  <c r="AI7661" i="2"/>
  <c r="AJ7661" i="2"/>
  <c r="AE7662" i="2"/>
  <c r="AF7662" i="2" s="1"/>
  <c r="AG7662" i="2"/>
  <c r="AH7662" i="2"/>
  <c r="AI7662" i="2"/>
  <c r="AJ7662" i="2"/>
  <c r="AE7663" i="2"/>
  <c r="AF7663" i="2" s="1"/>
  <c r="AG7663" i="2"/>
  <c r="AH7663" i="2"/>
  <c r="AI7663" i="2"/>
  <c r="AJ7663" i="2"/>
  <c r="AE7664" i="2"/>
  <c r="AF7664" i="2" s="1"/>
  <c r="AG7664" i="2"/>
  <c r="AH7664" i="2"/>
  <c r="AI7664" i="2"/>
  <c r="AJ7664" i="2"/>
  <c r="AE7665" i="2"/>
  <c r="AF7665" i="2" s="1"/>
  <c r="AG7665" i="2"/>
  <c r="AH7665" i="2"/>
  <c r="AI7665" i="2"/>
  <c r="AJ7665" i="2"/>
  <c r="AE7666" i="2"/>
  <c r="AF7666" i="2" s="1"/>
  <c r="AG7666" i="2"/>
  <c r="AH7666" i="2"/>
  <c r="AI7666" i="2"/>
  <c r="AJ7666" i="2"/>
  <c r="AE7667" i="2"/>
  <c r="AF7667" i="2" s="1"/>
  <c r="AG7667" i="2"/>
  <c r="AH7667" i="2"/>
  <c r="AI7667" i="2"/>
  <c r="AJ7667" i="2"/>
  <c r="AE7668" i="2"/>
  <c r="AF7668" i="2" s="1"/>
  <c r="AG7668" i="2"/>
  <c r="AH7668" i="2"/>
  <c r="AI7668" i="2"/>
  <c r="AJ7668" i="2"/>
  <c r="AE7669" i="2"/>
  <c r="AF7669" i="2" s="1"/>
  <c r="AG7669" i="2"/>
  <c r="AH7669" i="2"/>
  <c r="AI7669" i="2"/>
  <c r="AJ7669" i="2"/>
  <c r="AE7670" i="2"/>
  <c r="AF7670" i="2" s="1"/>
  <c r="AG7670" i="2"/>
  <c r="AH7670" i="2"/>
  <c r="AI7670" i="2"/>
  <c r="AJ7670" i="2"/>
  <c r="AE7671" i="2"/>
  <c r="AF7671" i="2" s="1"/>
  <c r="AG7671" i="2"/>
  <c r="AH7671" i="2"/>
  <c r="AI7671" i="2"/>
  <c r="AJ7671" i="2"/>
  <c r="AE7672" i="2"/>
  <c r="AF7672" i="2" s="1"/>
  <c r="AG7672" i="2"/>
  <c r="AH7672" i="2"/>
  <c r="AI7672" i="2"/>
  <c r="AJ7672" i="2"/>
  <c r="AE7673" i="2"/>
  <c r="AF7673" i="2" s="1"/>
  <c r="AG7673" i="2"/>
  <c r="AH7673" i="2"/>
  <c r="AI7673" i="2"/>
  <c r="AJ7673" i="2"/>
  <c r="AE7674" i="2"/>
  <c r="AF7674" i="2" s="1"/>
  <c r="AG7674" i="2"/>
  <c r="AH7674" i="2"/>
  <c r="AI7674" i="2"/>
  <c r="AJ7674" i="2"/>
  <c r="AE7675" i="2"/>
  <c r="AF7675" i="2" s="1"/>
  <c r="AG7675" i="2"/>
  <c r="AH7675" i="2"/>
  <c r="AI7675" i="2"/>
  <c r="AJ7675" i="2"/>
  <c r="AE7676" i="2"/>
  <c r="AF7676" i="2" s="1"/>
  <c r="AG7676" i="2"/>
  <c r="AH7676" i="2"/>
  <c r="AI7676" i="2"/>
  <c r="AJ7676" i="2"/>
  <c r="AE7677" i="2"/>
  <c r="AF7677" i="2" s="1"/>
  <c r="AG7677" i="2"/>
  <c r="AH7677" i="2"/>
  <c r="AI7677" i="2"/>
  <c r="AJ7677" i="2"/>
  <c r="AE7678" i="2"/>
  <c r="AF7678" i="2" s="1"/>
  <c r="AG7678" i="2"/>
  <c r="AH7678" i="2"/>
  <c r="AI7678" i="2"/>
  <c r="AJ7678" i="2"/>
  <c r="AE7679" i="2"/>
  <c r="AF7679" i="2" s="1"/>
  <c r="AG7679" i="2"/>
  <c r="AH7679" i="2"/>
  <c r="AI7679" i="2"/>
  <c r="AJ7679" i="2"/>
  <c r="AE7680" i="2"/>
  <c r="AF7680" i="2" s="1"/>
  <c r="AG7680" i="2"/>
  <c r="AH7680" i="2"/>
  <c r="AI7680" i="2"/>
  <c r="AJ7680" i="2"/>
  <c r="AE7681" i="2"/>
  <c r="AF7681" i="2" s="1"/>
  <c r="AG7681" i="2"/>
  <c r="AH7681" i="2"/>
  <c r="AI7681" i="2"/>
  <c r="AJ7681" i="2"/>
  <c r="AE7682" i="2"/>
  <c r="AF7682" i="2" s="1"/>
  <c r="AG7682" i="2"/>
  <c r="AH7682" i="2"/>
  <c r="AI7682" i="2"/>
  <c r="AJ7682" i="2"/>
  <c r="AE7683" i="2"/>
  <c r="AF7683" i="2" s="1"/>
  <c r="AG7683" i="2"/>
  <c r="AH7683" i="2"/>
  <c r="AI7683" i="2"/>
  <c r="AJ7683" i="2"/>
  <c r="AE7684" i="2"/>
  <c r="AF7684" i="2" s="1"/>
  <c r="AG7684" i="2"/>
  <c r="AH7684" i="2"/>
  <c r="AI7684" i="2"/>
  <c r="AJ7684" i="2"/>
  <c r="AE7685" i="2"/>
  <c r="AF7685" i="2" s="1"/>
  <c r="AG7685" i="2"/>
  <c r="AH7685" i="2"/>
  <c r="AI7685" i="2"/>
  <c r="AJ7685" i="2"/>
  <c r="AE7686" i="2"/>
  <c r="AF7686" i="2" s="1"/>
  <c r="AG7686" i="2"/>
  <c r="AH7686" i="2"/>
  <c r="AI7686" i="2"/>
  <c r="AJ7686" i="2"/>
  <c r="AE7687" i="2"/>
  <c r="AF7687" i="2" s="1"/>
  <c r="AG7687" i="2"/>
  <c r="AH7687" i="2"/>
  <c r="AI7687" i="2"/>
  <c r="AJ7687" i="2"/>
  <c r="AE7688" i="2"/>
  <c r="AF7688" i="2" s="1"/>
  <c r="AG7688" i="2"/>
  <c r="AH7688" i="2"/>
  <c r="AI7688" i="2"/>
  <c r="AJ7688" i="2"/>
  <c r="AE7689" i="2"/>
  <c r="AF7689" i="2" s="1"/>
  <c r="AG7689" i="2"/>
  <c r="AH7689" i="2"/>
  <c r="AI7689" i="2"/>
  <c r="AJ7689" i="2"/>
  <c r="AE7690" i="2"/>
  <c r="AF7690" i="2" s="1"/>
  <c r="AG7690" i="2"/>
  <c r="AH7690" i="2"/>
  <c r="AI7690" i="2"/>
  <c r="AJ7690" i="2"/>
  <c r="AE7691" i="2"/>
  <c r="AF7691" i="2" s="1"/>
  <c r="AG7691" i="2"/>
  <c r="AH7691" i="2"/>
  <c r="AI7691" i="2"/>
  <c r="AJ7691" i="2"/>
  <c r="AE7692" i="2"/>
  <c r="AF7692" i="2" s="1"/>
  <c r="AG7692" i="2"/>
  <c r="AH7692" i="2"/>
  <c r="AI7692" i="2"/>
  <c r="AJ7692" i="2"/>
  <c r="AE7693" i="2"/>
  <c r="AF7693" i="2" s="1"/>
  <c r="AG7693" i="2"/>
  <c r="AH7693" i="2"/>
  <c r="AI7693" i="2"/>
  <c r="AJ7693" i="2"/>
  <c r="AE7694" i="2"/>
  <c r="AF7694" i="2" s="1"/>
  <c r="AG7694" i="2"/>
  <c r="AH7694" i="2"/>
  <c r="AI7694" i="2"/>
  <c r="AJ7694" i="2"/>
  <c r="AE7695" i="2"/>
  <c r="AF7695" i="2" s="1"/>
  <c r="AG7695" i="2"/>
  <c r="AH7695" i="2"/>
  <c r="AI7695" i="2"/>
  <c r="AJ7695" i="2"/>
  <c r="AE7696" i="2"/>
  <c r="AF7696" i="2" s="1"/>
  <c r="AG7696" i="2"/>
  <c r="AH7696" i="2"/>
  <c r="AI7696" i="2"/>
  <c r="AJ7696" i="2"/>
  <c r="AE7697" i="2"/>
  <c r="AF7697" i="2" s="1"/>
  <c r="AG7697" i="2"/>
  <c r="AH7697" i="2"/>
  <c r="AI7697" i="2"/>
  <c r="AJ7697" i="2"/>
  <c r="AE7698" i="2"/>
  <c r="AF7698" i="2" s="1"/>
  <c r="AG7698" i="2"/>
  <c r="AH7698" i="2"/>
  <c r="AI7698" i="2"/>
  <c r="AJ7698" i="2"/>
  <c r="AE7699" i="2"/>
  <c r="AF7699" i="2" s="1"/>
  <c r="AG7699" i="2"/>
  <c r="AH7699" i="2"/>
  <c r="AI7699" i="2"/>
  <c r="AJ7699" i="2"/>
  <c r="AE7700" i="2"/>
  <c r="AF7700" i="2" s="1"/>
  <c r="AG7700" i="2"/>
  <c r="AH7700" i="2"/>
  <c r="AI7700" i="2"/>
  <c r="AJ7700" i="2"/>
  <c r="AE7701" i="2"/>
  <c r="AF7701" i="2" s="1"/>
  <c r="AG7701" i="2"/>
  <c r="AH7701" i="2"/>
  <c r="AI7701" i="2"/>
  <c r="AJ7701" i="2"/>
  <c r="AE7702" i="2"/>
  <c r="AF7702" i="2" s="1"/>
  <c r="AG7702" i="2"/>
  <c r="AH7702" i="2"/>
  <c r="AI7702" i="2"/>
  <c r="AJ7702" i="2"/>
  <c r="AE7703" i="2"/>
  <c r="AF7703" i="2" s="1"/>
  <c r="AG7703" i="2"/>
  <c r="AH7703" i="2"/>
  <c r="AI7703" i="2"/>
  <c r="AJ7703" i="2"/>
  <c r="AE7704" i="2"/>
  <c r="AF7704" i="2" s="1"/>
  <c r="AG7704" i="2"/>
  <c r="AH7704" i="2"/>
  <c r="AI7704" i="2"/>
  <c r="AJ7704" i="2"/>
  <c r="AE7705" i="2"/>
  <c r="AF7705" i="2" s="1"/>
  <c r="AG7705" i="2"/>
  <c r="AH7705" i="2"/>
  <c r="AI7705" i="2"/>
  <c r="AJ7705" i="2"/>
  <c r="AE7706" i="2"/>
  <c r="AF7706" i="2" s="1"/>
  <c r="AG7706" i="2"/>
  <c r="AH7706" i="2"/>
  <c r="AI7706" i="2"/>
  <c r="AJ7706" i="2"/>
  <c r="AE7707" i="2"/>
  <c r="AF7707" i="2" s="1"/>
  <c r="AG7707" i="2"/>
  <c r="AH7707" i="2"/>
  <c r="AI7707" i="2"/>
  <c r="AJ7707" i="2"/>
  <c r="AE7708" i="2"/>
  <c r="AF7708" i="2" s="1"/>
  <c r="AG7708" i="2"/>
  <c r="AH7708" i="2"/>
  <c r="AI7708" i="2"/>
  <c r="AJ7708" i="2"/>
  <c r="AE7709" i="2"/>
  <c r="AF7709" i="2" s="1"/>
  <c r="AG7709" i="2"/>
  <c r="AH7709" i="2"/>
  <c r="AI7709" i="2"/>
  <c r="AJ7709" i="2"/>
  <c r="AE7710" i="2"/>
  <c r="AF7710" i="2" s="1"/>
  <c r="AG7710" i="2"/>
  <c r="AH7710" i="2"/>
  <c r="AI7710" i="2"/>
  <c r="AJ7710" i="2"/>
  <c r="AE7711" i="2"/>
  <c r="AF7711" i="2" s="1"/>
  <c r="AG7711" i="2"/>
  <c r="AH7711" i="2"/>
  <c r="AI7711" i="2"/>
  <c r="AJ7711" i="2"/>
  <c r="AE7712" i="2"/>
  <c r="AF7712" i="2" s="1"/>
  <c r="AG7712" i="2"/>
  <c r="AH7712" i="2"/>
  <c r="AI7712" i="2"/>
  <c r="AJ7712" i="2"/>
  <c r="AE7713" i="2"/>
  <c r="AF7713" i="2" s="1"/>
  <c r="AG7713" i="2"/>
  <c r="AH7713" i="2"/>
  <c r="AI7713" i="2"/>
  <c r="AJ7713" i="2"/>
  <c r="AE7714" i="2"/>
  <c r="AF7714" i="2" s="1"/>
  <c r="AG7714" i="2"/>
  <c r="AH7714" i="2"/>
  <c r="AI7714" i="2"/>
  <c r="AJ7714" i="2"/>
  <c r="AE7715" i="2"/>
  <c r="AF7715" i="2" s="1"/>
  <c r="AG7715" i="2"/>
  <c r="AH7715" i="2"/>
  <c r="AI7715" i="2"/>
  <c r="AJ7715" i="2"/>
  <c r="AE7716" i="2"/>
  <c r="AF7716" i="2" s="1"/>
  <c r="AG7716" i="2"/>
  <c r="AH7716" i="2"/>
  <c r="AI7716" i="2"/>
  <c r="AJ7716" i="2"/>
  <c r="AE7717" i="2"/>
  <c r="AF7717" i="2" s="1"/>
  <c r="AG7717" i="2"/>
  <c r="AH7717" i="2"/>
  <c r="AI7717" i="2"/>
  <c r="AJ7717" i="2"/>
  <c r="AE7718" i="2"/>
  <c r="AF7718" i="2" s="1"/>
  <c r="AG7718" i="2"/>
  <c r="AH7718" i="2"/>
  <c r="AI7718" i="2"/>
  <c r="AJ7718" i="2"/>
  <c r="AE7719" i="2"/>
  <c r="AF7719" i="2" s="1"/>
  <c r="AG7719" i="2"/>
  <c r="AH7719" i="2"/>
  <c r="AI7719" i="2"/>
  <c r="AJ7719" i="2"/>
  <c r="AE7720" i="2"/>
  <c r="AF7720" i="2" s="1"/>
  <c r="AG7720" i="2"/>
  <c r="AH7720" i="2"/>
  <c r="AI7720" i="2"/>
  <c r="AJ7720" i="2"/>
  <c r="AE7721" i="2"/>
  <c r="AF7721" i="2" s="1"/>
  <c r="AG7721" i="2"/>
  <c r="AH7721" i="2"/>
  <c r="AI7721" i="2"/>
  <c r="AJ7721" i="2"/>
  <c r="AE7722" i="2"/>
  <c r="AF7722" i="2" s="1"/>
  <c r="AG7722" i="2"/>
  <c r="AH7722" i="2"/>
  <c r="AI7722" i="2"/>
  <c r="AJ7722" i="2"/>
  <c r="AE7723" i="2"/>
  <c r="AF7723" i="2" s="1"/>
  <c r="AG7723" i="2"/>
  <c r="AH7723" i="2"/>
  <c r="AI7723" i="2"/>
  <c r="AJ7723" i="2"/>
  <c r="AE7724" i="2"/>
  <c r="AF7724" i="2" s="1"/>
  <c r="AG7724" i="2"/>
  <c r="AH7724" i="2"/>
  <c r="AI7724" i="2"/>
  <c r="AJ7724" i="2"/>
  <c r="AE7725" i="2"/>
  <c r="AF7725" i="2" s="1"/>
  <c r="AG7725" i="2"/>
  <c r="AH7725" i="2"/>
  <c r="AI7725" i="2"/>
  <c r="AJ7725" i="2"/>
  <c r="AE7726" i="2"/>
  <c r="AF7726" i="2" s="1"/>
  <c r="AG7726" i="2"/>
  <c r="AH7726" i="2"/>
  <c r="AI7726" i="2"/>
  <c r="AJ7726" i="2"/>
  <c r="AE7727" i="2"/>
  <c r="AF7727" i="2" s="1"/>
  <c r="AG7727" i="2"/>
  <c r="AH7727" i="2"/>
  <c r="AI7727" i="2"/>
  <c r="AJ7727" i="2"/>
  <c r="AE7728" i="2"/>
  <c r="AF7728" i="2" s="1"/>
  <c r="AG7728" i="2"/>
  <c r="AH7728" i="2"/>
  <c r="AI7728" i="2"/>
  <c r="AJ7728" i="2"/>
  <c r="AE7729" i="2"/>
  <c r="AF7729" i="2" s="1"/>
  <c r="AG7729" i="2"/>
  <c r="AH7729" i="2"/>
  <c r="AI7729" i="2"/>
  <c r="AJ7729" i="2"/>
  <c r="AE7730" i="2"/>
  <c r="AF7730" i="2" s="1"/>
  <c r="AG7730" i="2"/>
  <c r="AH7730" i="2"/>
  <c r="AI7730" i="2"/>
  <c r="AJ7730" i="2"/>
  <c r="AE7731" i="2"/>
  <c r="AF7731" i="2" s="1"/>
  <c r="AG7731" i="2"/>
  <c r="AH7731" i="2"/>
  <c r="AI7731" i="2"/>
  <c r="AJ7731" i="2"/>
  <c r="AE7732" i="2"/>
  <c r="AF7732" i="2" s="1"/>
  <c r="AG7732" i="2"/>
  <c r="AH7732" i="2"/>
  <c r="AI7732" i="2"/>
  <c r="AJ7732" i="2"/>
  <c r="AE7733" i="2"/>
  <c r="AF7733" i="2" s="1"/>
  <c r="AG7733" i="2"/>
  <c r="AH7733" i="2"/>
  <c r="AI7733" i="2"/>
  <c r="AJ7733" i="2"/>
  <c r="AE7734" i="2"/>
  <c r="AF7734" i="2" s="1"/>
  <c r="AG7734" i="2"/>
  <c r="AH7734" i="2"/>
  <c r="AI7734" i="2"/>
  <c r="AJ7734" i="2"/>
  <c r="AE7735" i="2"/>
  <c r="AF7735" i="2" s="1"/>
  <c r="AG7735" i="2"/>
  <c r="AH7735" i="2"/>
  <c r="AI7735" i="2"/>
  <c r="AJ7735" i="2"/>
  <c r="AE7736" i="2"/>
  <c r="AF7736" i="2" s="1"/>
  <c r="AG7736" i="2"/>
  <c r="AH7736" i="2"/>
  <c r="AI7736" i="2"/>
  <c r="AJ7736" i="2"/>
  <c r="AE7737" i="2"/>
  <c r="AF7737" i="2" s="1"/>
  <c r="AG7737" i="2"/>
  <c r="AH7737" i="2"/>
  <c r="AI7737" i="2"/>
  <c r="AJ7737" i="2"/>
  <c r="AE7738" i="2"/>
  <c r="AF7738" i="2" s="1"/>
  <c r="AG7738" i="2"/>
  <c r="AH7738" i="2"/>
  <c r="AI7738" i="2"/>
  <c r="AJ7738" i="2"/>
  <c r="AE7739" i="2"/>
  <c r="AF7739" i="2" s="1"/>
  <c r="AG7739" i="2"/>
  <c r="AH7739" i="2"/>
  <c r="AI7739" i="2"/>
  <c r="AJ7739" i="2"/>
  <c r="AE7740" i="2"/>
  <c r="AF7740" i="2" s="1"/>
  <c r="AG7740" i="2"/>
  <c r="AH7740" i="2"/>
  <c r="AI7740" i="2"/>
  <c r="AJ7740" i="2"/>
  <c r="AE7741" i="2"/>
  <c r="AF7741" i="2" s="1"/>
  <c r="AG7741" i="2"/>
  <c r="AH7741" i="2"/>
  <c r="AI7741" i="2"/>
  <c r="AJ7741" i="2"/>
  <c r="AE7742" i="2"/>
  <c r="AF7742" i="2" s="1"/>
  <c r="AG7742" i="2"/>
  <c r="AH7742" i="2"/>
  <c r="AI7742" i="2"/>
  <c r="AJ7742" i="2"/>
  <c r="AE7743" i="2"/>
  <c r="AF7743" i="2" s="1"/>
  <c r="AG7743" i="2"/>
  <c r="AH7743" i="2"/>
  <c r="AI7743" i="2"/>
  <c r="AJ7743" i="2"/>
  <c r="AE7744" i="2"/>
  <c r="AF7744" i="2" s="1"/>
  <c r="AG7744" i="2"/>
  <c r="AH7744" i="2"/>
  <c r="AI7744" i="2"/>
  <c r="AJ7744" i="2"/>
  <c r="AE7745" i="2"/>
  <c r="AF7745" i="2" s="1"/>
  <c r="AG7745" i="2"/>
  <c r="AH7745" i="2"/>
  <c r="AI7745" i="2"/>
  <c r="AJ7745" i="2"/>
  <c r="AE7746" i="2"/>
  <c r="AF7746" i="2" s="1"/>
  <c r="AG7746" i="2"/>
  <c r="AH7746" i="2"/>
  <c r="AI7746" i="2"/>
  <c r="AJ7746" i="2"/>
  <c r="AE7747" i="2"/>
  <c r="AF7747" i="2" s="1"/>
  <c r="AG7747" i="2"/>
  <c r="AH7747" i="2"/>
  <c r="AI7747" i="2"/>
  <c r="AJ7747" i="2"/>
  <c r="AE7748" i="2"/>
  <c r="AF7748" i="2" s="1"/>
  <c r="AG7748" i="2"/>
  <c r="AH7748" i="2"/>
  <c r="AI7748" i="2"/>
  <c r="AJ7748" i="2"/>
  <c r="AE7749" i="2"/>
  <c r="AF7749" i="2" s="1"/>
  <c r="AG7749" i="2"/>
  <c r="AH7749" i="2"/>
  <c r="AI7749" i="2"/>
  <c r="AJ7749" i="2"/>
  <c r="AE7750" i="2"/>
  <c r="AF7750" i="2" s="1"/>
  <c r="AG7750" i="2"/>
  <c r="AH7750" i="2"/>
  <c r="AI7750" i="2"/>
  <c r="AJ7750" i="2"/>
  <c r="AE7751" i="2"/>
  <c r="AF7751" i="2" s="1"/>
  <c r="AG7751" i="2"/>
  <c r="AH7751" i="2"/>
  <c r="AI7751" i="2"/>
  <c r="AJ7751" i="2"/>
  <c r="AE7752" i="2"/>
  <c r="AF7752" i="2" s="1"/>
  <c r="AG7752" i="2"/>
  <c r="AH7752" i="2"/>
  <c r="AI7752" i="2"/>
  <c r="AJ7752" i="2"/>
  <c r="AE7753" i="2"/>
  <c r="AF7753" i="2" s="1"/>
  <c r="AG7753" i="2"/>
  <c r="AH7753" i="2"/>
  <c r="AI7753" i="2"/>
  <c r="AJ7753" i="2"/>
  <c r="AE7754" i="2"/>
  <c r="AF7754" i="2" s="1"/>
  <c r="AG7754" i="2"/>
  <c r="AH7754" i="2"/>
  <c r="AI7754" i="2"/>
  <c r="AJ7754" i="2"/>
  <c r="AE7755" i="2"/>
  <c r="AF7755" i="2" s="1"/>
  <c r="AG7755" i="2"/>
  <c r="AH7755" i="2"/>
  <c r="AI7755" i="2"/>
  <c r="AJ7755" i="2"/>
  <c r="AE7756" i="2"/>
  <c r="AF7756" i="2" s="1"/>
  <c r="AG7756" i="2"/>
  <c r="AH7756" i="2"/>
  <c r="AI7756" i="2"/>
  <c r="AJ7756" i="2"/>
  <c r="AE7757" i="2"/>
  <c r="AF7757" i="2" s="1"/>
  <c r="AG7757" i="2"/>
  <c r="AH7757" i="2"/>
  <c r="AI7757" i="2"/>
  <c r="AJ7757" i="2"/>
  <c r="AE7758" i="2"/>
  <c r="AF7758" i="2" s="1"/>
  <c r="AG7758" i="2"/>
  <c r="AH7758" i="2"/>
  <c r="AI7758" i="2"/>
  <c r="AJ7758" i="2"/>
  <c r="AE7759" i="2"/>
  <c r="AF7759" i="2" s="1"/>
  <c r="AG7759" i="2"/>
  <c r="AH7759" i="2"/>
  <c r="AI7759" i="2"/>
  <c r="AJ7759" i="2"/>
  <c r="AE7760" i="2"/>
  <c r="AF7760" i="2" s="1"/>
  <c r="AG7760" i="2"/>
  <c r="AH7760" i="2"/>
  <c r="AI7760" i="2"/>
  <c r="AJ7760" i="2"/>
  <c r="AE7761" i="2"/>
  <c r="AF7761" i="2" s="1"/>
  <c r="AG7761" i="2"/>
  <c r="AH7761" i="2"/>
  <c r="AI7761" i="2"/>
  <c r="AJ7761" i="2"/>
  <c r="AE7762" i="2"/>
  <c r="AF7762" i="2" s="1"/>
  <c r="AG7762" i="2"/>
  <c r="AH7762" i="2"/>
  <c r="AI7762" i="2"/>
  <c r="AJ7762" i="2"/>
  <c r="AE7763" i="2"/>
  <c r="AF7763" i="2" s="1"/>
  <c r="AG7763" i="2"/>
  <c r="AH7763" i="2"/>
  <c r="AI7763" i="2"/>
  <c r="AJ7763" i="2"/>
  <c r="AE7764" i="2"/>
  <c r="AF7764" i="2" s="1"/>
  <c r="AG7764" i="2"/>
  <c r="AH7764" i="2"/>
  <c r="AI7764" i="2"/>
  <c r="AJ7764" i="2"/>
  <c r="AE7765" i="2"/>
  <c r="AF7765" i="2" s="1"/>
  <c r="AG7765" i="2"/>
  <c r="AH7765" i="2"/>
  <c r="AI7765" i="2"/>
  <c r="AJ7765" i="2"/>
  <c r="AE7766" i="2"/>
  <c r="AF7766" i="2" s="1"/>
  <c r="AG7766" i="2"/>
  <c r="AH7766" i="2"/>
  <c r="AI7766" i="2"/>
  <c r="AJ7766" i="2"/>
  <c r="AE7767" i="2"/>
  <c r="AF7767" i="2" s="1"/>
  <c r="AG7767" i="2"/>
  <c r="AH7767" i="2"/>
  <c r="AI7767" i="2"/>
  <c r="AJ7767" i="2"/>
  <c r="AE7768" i="2"/>
  <c r="AF7768" i="2" s="1"/>
  <c r="AG7768" i="2"/>
  <c r="AH7768" i="2"/>
  <c r="AI7768" i="2"/>
  <c r="AJ7768" i="2"/>
  <c r="AE7769" i="2"/>
  <c r="AF7769" i="2" s="1"/>
  <c r="AG7769" i="2"/>
  <c r="AH7769" i="2"/>
  <c r="AI7769" i="2"/>
  <c r="AJ7769" i="2"/>
  <c r="AE7770" i="2"/>
  <c r="AF7770" i="2" s="1"/>
  <c r="AG7770" i="2"/>
  <c r="AH7770" i="2"/>
  <c r="AI7770" i="2"/>
  <c r="AJ7770" i="2"/>
  <c r="AE7771" i="2"/>
  <c r="AF7771" i="2" s="1"/>
  <c r="AG7771" i="2"/>
  <c r="AH7771" i="2"/>
  <c r="AI7771" i="2"/>
  <c r="AJ7771" i="2"/>
  <c r="AE7772" i="2"/>
  <c r="AF7772" i="2" s="1"/>
  <c r="AG7772" i="2"/>
  <c r="AH7772" i="2"/>
  <c r="AI7772" i="2"/>
  <c r="AJ7772" i="2"/>
  <c r="AE7773" i="2"/>
  <c r="AF7773" i="2" s="1"/>
  <c r="AG7773" i="2"/>
  <c r="AH7773" i="2"/>
  <c r="AI7773" i="2"/>
  <c r="AJ7773" i="2"/>
  <c r="AE7774" i="2"/>
  <c r="AF7774" i="2" s="1"/>
  <c r="AG7774" i="2"/>
  <c r="AH7774" i="2"/>
  <c r="AI7774" i="2"/>
  <c r="AJ7774" i="2"/>
  <c r="AE7775" i="2"/>
  <c r="AF7775" i="2" s="1"/>
  <c r="AG7775" i="2"/>
  <c r="AH7775" i="2"/>
  <c r="AI7775" i="2"/>
  <c r="AJ7775" i="2"/>
  <c r="AE7776" i="2"/>
  <c r="AF7776" i="2" s="1"/>
  <c r="AG7776" i="2"/>
  <c r="AH7776" i="2"/>
  <c r="AI7776" i="2"/>
  <c r="AJ7776" i="2"/>
  <c r="AE7777" i="2"/>
  <c r="AF7777" i="2" s="1"/>
  <c r="AG7777" i="2"/>
  <c r="AH7777" i="2"/>
  <c r="AI7777" i="2"/>
  <c r="AJ7777" i="2"/>
  <c r="AE7778" i="2"/>
  <c r="AF7778" i="2" s="1"/>
  <c r="AG7778" i="2"/>
  <c r="AH7778" i="2"/>
  <c r="AI7778" i="2"/>
  <c r="AJ7778" i="2"/>
  <c r="AE7779" i="2"/>
  <c r="AF7779" i="2" s="1"/>
  <c r="AG7779" i="2"/>
  <c r="AH7779" i="2"/>
  <c r="AI7779" i="2"/>
  <c r="AJ7779" i="2"/>
  <c r="AE7780" i="2"/>
  <c r="AF7780" i="2" s="1"/>
  <c r="AG7780" i="2"/>
  <c r="AH7780" i="2"/>
  <c r="AI7780" i="2"/>
  <c r="AJ7780" i="2"/>
  <c r="AE7781" i="2"/>
  <c r="AF7781" i="2" s="1"/>
  <c r="AG7781" i="2"/>
  <c r="AH7781" i="2"/>
  <c r="AI7781" i="2"/>
  <c r="AJ7781" i="2"/>
  <c r="AE7782" i="2"/>
  <c r="AF7782" i="2" s="1"/>
  <c r="AG7782" i="2"/>
  <c r="AH7782" i="2"/>
  <c r="AI7782" i="2"/>
  <c r="AJ7782" i="2"/>
  <c r="AE7783" i="2"/>
  <c r="AF7783" i="2" s="1"/>
  <c r="AG7783" i="2"/>
  <c r="AH7783" i="2"/>
  <c r="AI7783" i="2"/>
  <c r="AJ7783" i="2"/>
  <c r="AE7784" i="2"/>
  <c r="AF7784" i="2" s="1"/>
  <c r="AG7784" i="2"/>
  <c r="AH7784" i="2"/>
  <c r="AI7784" i="2"/>
  <c r="AJ7784" i="2"/>
  <c r="AE7785" i="2"/>
  <c r="AF7785" i="2" s="1"/>
  <c r="AG7785" i="2"/>
  <c r="AH7785" i="2"/>
  <c r="AI7785" i="2"/>
  <c r="AJ7785" i="2"/>
  <c r="AE7786" i="2"/>
  <c r="AF7786" i="2" s="1"/>
  <c r="AG7786" i="2"/>
  <c r="AH7786" i="2"/>
  <c r="AI7786" i="2"/>
  <c r="AJ7786" i="2"/>
  <c r="AE7787" i="2"/>
  <c r="AF7787" i="2" s="1"/>
  <c r="AG7787" i="2"/>
  <c r="AH7787" i="2"/>
  <c r="AI7787" i="2"/>
  <c r="AJ7787" i="2"/>
  <c r="AE7788" i="2"/>
  <c r="AF7788" i="2" s="1"/>
  <c r="AG7788" i="2"/>
  <c r="AH7788" i="2"/>
  <c r="AI7788" i="2"/>
  <c r="AJ7788" i="2"/>
  <c r="AE7789" i="2"/>
  <c r="AF7789" i="2" s="1"/>
  <c r="AG7789" i="2"/>
  <c r="AH7789" i="2"/>
  <c r="AI7789" i="2"/>
  <c r="AJ7789" i="2"/>
  <c r="AE7790" i="2"/>
  <c r="AF7790" i="2" s="1"/>
  <c r="AG7790" i="2"/>
  <c r="AH7790" i="2"/>
  <c r="AI7790" i="2"/>
  <c r="AJ7790" i="2"/>
  <c r="AE7791" i="2"/>
  <c r="AF7791" i="2" s="1"/>
  <c r="AG7791" i="2"/>
  <c r="AH7791" i="2"/>
  <c r="AI7791" i="2"/>
  <c r="AJ7791" i="2"/>
  <c r="AE7792" i="2"/>
  <c r="AF7792" i="2" s="1"/>
  <c r="AG7792" i="2"/>
  <c r="AH7792" i="2"/>
  <c r="AI7792" i="2"/>
  <c r="AJ7792" i="2"/>
  <c r="AE7793" i="2"/>
  <c r="AF7793" i="2" s="1"/>
  <c r="AG7793" i="2"/>
  <c r="AH7793" i="2"/>
  <c r="AI7793" i="2"/>
  <c r="AJ7793" i="2"/>
  <c r="AE7794" i="2"/>
  <c r="AF7794" i="2" s="1"/>
  <c r="AG7794" i="2"/>
  <c r="AH7794" i="2"/>
  <c r="AI7794" i="2"/>
  <c r="AJ7794" i="2"/>
  <c r="AE7795" i="2"/>
  <c r="AF7795" i="2" s="1"/>
  <c r="AG7795" i="2"/>
  <c r="AH7795" i="2"/>
  <c r="AI7795" i="2"/>
  <c r="AJ7795" i="2"/>
  <c r="AE7796" i="2"/>
  <c r="AF7796" i="2" s="1"/>
  <c r="AG7796" i="2"/>
  <c r="AH7796" i="2"/>
  <c r="AI7796" i="2"/>
  <c r="AJ7796" i="2"/>
  <c r="AE7797" i="2"/>
  <c r="AF7797" i="2" s="1"/>
  <c r="AG7797" i="2"/>
  <c r="AH7797" i="2"/>
  <c r="AI7797" i="2"/>
  <c r="AJ7797" i="2"/>
  <c r="AE7798" i="2"/>
  <c r="AF7798" i="2" s="1"/>
  <c r="AG7798" i="2"/>
  <c r="AH7798" i="2"/>
  <c r="AI7798" i="2"/>
  <c r="AJ7798" i="2"/>
  <c r="AE7799" i="2"/>
  <c r="AF7799" i="2" s="1"/>
  <c r="AG7799" i="2"/>
  <c r="AH7799" i="2"/>
  <c r="AI7799" i="2"/>
  <c r="AJ7799" i="2"/>
  <c r="AE7800" i="2"/>
  <c r="AF7800" i="2" s="1"/>
  <c r="AG7800" i="2"/>
  <c r="AH7800" i="2"/>
  <c r="AI7800" i="2"/>
  <c r="AJ7800" i="2"/>
  <c r="AE7801" i="2"/>
  <c r="AF7801" i="2" s="1"/>
  <c r="AG7801" i="2"/>
  <c r="AH7801" i="2"/>
  <c r="AI7801" i="2"/>
  <c r="AJ7801" i="2"/>
  <c r="AE7802" i="2"/>
  <c r="AF7802" i="2" s="1"/>
  <c r="AG7802" i="2"/>
  <c r="AH7802" i="2"/>
  <c r="AI7802" i="2"/>
  <c r="AJ7802" i="2"/>
  <c r="AE7803" i="2"/>
  <c r="AF7803" i="2" s="1"/>
  <c r="AG7803" i="2"/>
  <c r="AH7803" i="2"/>
  <c r="AI7803" i="2"/>
  <c r="AJ7803" i="2"/>
  <c r="AE7804" i="2"/>
  <c r="AF7804" i="2" s="1"/>
  <c r="AG7804" i="2"/>
  <c r="AH7804" i="2"/>
  <c r="AI7804" i="2"/>
  <c r="AJ7804" i="2"/>
  <c r="AE7805" i="2"/>
  <c r="AF7805" i="2" s="1"/>
  <c r="AG7805" i="2"/>
  <c r="AH7805" i="2"/>
  <c r="AI7805" i="2"/>
  <c r="AJ7805" i="2"/>
  <c r="AE7806" i="2"/>
  <c r="AF7806" i="2" s="1"/>
  <c r="AG7806" i="2"/>
  <c r="AH7806" i="2"/>
  <c r="AI7806" i="2"/>
  <c r="AJ7806" i="2"/>
  <c r="AE7807" i="2"/>
  <c r="AF7807" i="2" s="1"/>
  <c r="AG7807" i="2"/>
  <c r="AH7807" i="2"/>
  <c r="AI7807" i="2"/>
  <c r="AJ7807" i="2"/>
  <c r="AE7808" i="2"/>
  <c r="AF7808" i="2" s="1"/>
  <c r="AG7808" i="2"/>
  <c r="AH7808" i="2"/>
  <c r="AI7808" i="2"/>
  <c r="AJ7808" i="2"/>
  <c r="AE7809" i="2"/>
  <c r="AF7809" i="2" s="1"/>
  <c r="AG7809" i="2"/>
  <c r="AH7809" i="2"/>
  <c r="AI7809" i="2"/>
  <c r="AJ7809" i="2"/>
  <c r="AE7810" i="2"/>
  <c r="AF7810" i="2" s="1"/>
  <c r="AG7810" i="2"/>
  <c r="AH7810" i="2"/>
  <c r="AI7810" i="2"/>
  <c r="AJ7810" i="2"/>
  <c r="AE7811" i="2"/>
  <c r="AF7811" i="2" s="1"/>
  <c r="AG7811" i="2"/>
  <c r="AH7811" i="2"/>
  <c r="AI7811" i="2"/>
  <c r="AJ7811" i="2"/>
  <c r="AE7812" i="2"/>
  <c r="AF7812" i="2" s="1"/>
  <c r="AG7812" i="2"/>
  <c r="AH7812" i="2"/>
  <c r="AI7812" i="2"/>
  <c r="AJ7812" i="2"/>
  <c r="AE7813" i="2"/>
  <c r="AF7813" i="2" s="1"/>
  <c r="AG7813" i="2"/>
  <c r="AH7813" i="2"/>
  <c r="AI7813" i="2"/>
  <c r="AJ7813" i="2"/>
  <c r="AE7814" i="2"/>
  <c r="AF7814" i="2" s="1"/>
  <c r="AG7814" i="2"/>
  <c r="AH7814" i="2"/>
  <c r="AI7814" i="2"/>
  <c r="AJ7814" i="2"/>
  <c r="AE7815" i="2"/>
  <c r="AF7815" i="2" s="1"/>
  <c r="AG7815" i="2"/>
  <c r="AH7815" i="2"/>
  <c r="AI7815" i="2"/>
  <c r="AJ7815" i="2"/>
  <c r="AE7816" i="2"/>
  <c r="AF7816" i="2" s="1"/>
  <c r="AG7816" i="2"/>
  <c r="AH7816" i="2"/>
  <c r="AI7816" i="2"/>
  <c r="AJ7816" i="2"/>
  <c r="AE7817" i="2"/>
  <c r="AF7817" i="2" s="1"/>
  <c r="AG7817" i="2"/>
  <c r="AH7817" i="2"/>
  <c r="AI7817" i="2"/>
  <c r="AJ7817" i="2"/>
  <c r="AE7818" i="2"/>
  <c r="AF7818" i="2" s="1"/>
  <c r="AG7818" i="2"/>
  <c r="AH7818" i="2"/>
  <c r="AI7818" i="2"/>
  <c r="AJ7818" i="2"/>
  <c r="AE7819" i="2"/>
  <c r="AF7819" i="2" s="1"/>
  <c r="AG7819" i="2"/>
  <c r="AH7819" i="2"/>
  <c r="AI7819" i="2"/>
  <c r="AJ7819" i="2"/>
  <c r="AE7820" i="2"/>
  <c r="AF7820" i="2" s="1"/>
  <c r="AG7820" i="2"/>
  <c r="AH7820" i="2"/>
  <c r="AI7820" i="2"/>
  <c r="AJ7820" i="2"/>
  <c r="AE7821" i="2"/>
  <c r="AF7821" i="2" s="1"/>
  <c r="AG7821" i="2"/>
  <c r="AH7821" i="2"/>
  <c r="AI7821" i="2"/>
  <c r="AJ7821" i="2"/>
  <c r="AE7822" i="2"/>
  <c r="AF7822" i="2" s="1"/>
  <c r="AG7822" i="2"/>
  <c r="AH7822" i="2"/>
  <c r="AI7822" i="2"/>
  <c r="AJ7822" i="2"/>
  <c r="AE7823" i="2"/>
  <c r="AF7823" i="2" s="1"/>
  <c r="AG7823" i="2"/>
  <c r="AH7823" i="2"/>
  <c r="AI7823" i="2"/>
  <c r="AJ7823" i="2"/>
  <c r="AE7824" i="2"/>
  <c r="AF7824" i="2" s="1"/>
  <c r="AG7824" i="2"/>
  <c r="AH7824" i="2"/>
  <c r="AI7824" i="2"/>
  <c r="AJ7824" i="2"/>
  <c r="AE7825" i="2"/>
  <c r="AF7825" i="2" s="1"/>
  <c r="AG7825" i="2"/>
  <c r="AH7825" i="2"/>
  <c r="AI7825" i="2"/>
  <c r="AJ7825" i="2"/>
  <c r="AE7826" i="2"/>
  <c r="AF7826" i="2" s="1"/>
  <c r="AG7826" i="2"/>
  <c r="AH7826" i="2"/>
  <c r="AI7826" i="2"/>
  <c r="AJ7826" i="2"/>
  <c r="AE7827" i="2"/>
  <c r="AF7827" i="2" s="1"/>
  <c r="AG7827" i="2"/>
  <c r="AH7827" i="2"/>
  <c r="AI7827" i="2"/>
  <c r="AJ7827" i="2"/>
  <c r="AE7828" i="2"/>
  <c r="AF7828" i="2" s="1"/>
  <c r="AG7828" i="2"/>
  <c r="AH7828" i="2"/>
  <c r="AI7828" i="2"/>
  <c r="AJ7828" i="2"/>
  <c r="AE7829" i="2"/>
  <c r="AF7829" i="2" s="1"/>
  <c r="AG7829" i="2"/>
  <c r="AH7829" i="2"/>
  <c r="AI7829" i="2"/>
  <c r="AJ7829" i="2"/>
  <c r="AE7830" i="2"/>
  <c r="AF7830" i="2" s="1"/>
  <c r="AG7830" i="2"/>
  <c r="AH7830" i="2"/>
  <c r="AI7830" i="2"/>
  <c r="AJ7830" i="2"/>
  <c r="AE7831" i="2"/>
  <c r="AF7831" i="2" s="1"/>
  <c r="AG7831" i="2"/>
  <c r="AH7831" i="2"/>
  <c r="AI7831" i="2"/>
  <c r="AJ7831" i="2"/>
  <c r="AE7832" i="2"/>
  <c r="AF7832" i="2" s="1"/>
  <c r="AG7832" i="2"/>
  <c r="AH7832" i="2"/>
  <c r="AI7832" i="2"/>
  <c r="AJ7832" i="2"/>
  <c r="AE7833" i="2"/>
  <c r="AF7833" i="2" s="1"/>
  <c r="AG7833" i="2"/>
  <c r="AH7833" i="2"/>
  <c r="AI7833" i="2"/>
  <c r="AJ7833" i="2"/>
  <c r="AE7834" i="2"/>
  <c r="AF7834" i="2" s="1"/>
  <c r="AG7834" i="2"/>
  <c r="AH7834" i="2"/>
  <c r="AI7834" i="2"/>
  <c r="AJ7834" i="2"/>
  <c r="AE7835" i="2"/>
  <c r="AF7835" i="2" s="1"/>
  <c r="AG7835" i="2"/>
  <c r="AH7835" i="2"/>
  <c r="AI7835" i="2"/>
  <c r="AJ7835" i="2"/>
  <c r="AE7836" i="2"/>
  <c r="AF7836" i="2" s="1"/>
  <c r="AG7836" i="2"/>
  <c r="AH7836" i="2"/>
  <c r="AI7836" i="2"/>
  <c r="AJ7836" i="2"/>
  <c r="AE7837" i="2"/>
  <c r="AF7837" i="2" s="1"/>
  <c r="AG7837" i="2"/>
  <c r="AH7837" i="2"/>
  <c r="AI7837" i="2"/>
  <c r="AJ7837" i="2"/>
  <c r="AE7838" i="2"/>
  <c r="AF7838" i="2" s="1"/>
  <c r="AG7838" i="2"/>
  <c r="AH7838" i="2"/>
  <c r="AI7838" i="2"/>
  <c r="AJ7838" i="2"/>
  <c r="AE7839" i="2"/>
  <c r="AF7839" i="2" s="1"/>
  <c r="AG7839" i="2"/>
  <c r="AH7839" i="2"/>
  <c r="AI7839" i="2"/>
  <c r="AJ7839" i="2"/>
  <c r="AE7840" i="2"/>
  <c r="AF7840" i="2" s="1"/>
  <c r="AG7840" i="2"/>
  <c r="AH7840" i="2"/>
  <c r="AI7840" i="2"/>
  <c r="AJ7840" i="2"/>
  <c r="AE7841" i="2"/>
  <c r="AF7841" i="2" s="1"/>
  <c r="AG7841" i="2"/>
  <c r="AH7841" i="2"/>
  <c r="AI7841" i="2"/>
  <c r="AJ7841" i="2"/>
  <c r="AE7842" i="2"/>
  <c r="AF7842" i="2" s="1"/>
  <c r="AG7842" i="2"/>
  <c r="AH7842" i="2"/>
  <c r="AI7842" i="2"/>
  <c r="AJ7842" i="2"/>
  <c r="AE7843" i="2"/>
  <c r="AF7843" i="2" s="1"/>
  <c r="AG7843" i="2"/>
  <c r="AH7843" i="2"/>
  <c r="AI7843" i="2"/>
  <c r="AJ7843" i="2"/>
  <c r="AE7844" i="2"/>
  <c r="AF7844" i="2" s="1"/>
  <c r="AG7844" i="2"/>
  <c r="AH7844" i="2"/>
  <c r="AI7844" i="2"/>
  <c r="AJ7844" i="2"/>
  <c r="AE7845" i="2"/>
  <c r="AF7845" i="2" s="1"/>
  <c r="AG7845" i="2"/>
  <c r="AH7845" i="2"/>
  <c r="AI7845" i="2"/>
  <c r="AJ7845" i="2"/>
  <c r="AE7846" i="2"/>
  <c r="AF7846" i="2" s="1"/>
  <c r="AG7846" i="2"/>
  <c r="AH7846" i="2"/>
  <c r="AI7846" i="2"/>
  <c r="AJ7846" i="2"/>
  <c r="AE7847" i="2"/>
  <c r="AF7847" i="2" s="1"/>
  <c r="AG7847" i="2"/>
  <c r="AH7847" i="2"/>
  <c r="AI7847" i="2"/>
  <c r="AJ7847" i="2"/>
  <c r="AE7848" i="2"/>
  <c r="AF7848" i="2" s="1"/>
  <c r="AG7848" i="2"/>
  <c r="AH7848" i="2"/>
  <c r="AI7848" i="2"/>
  <c r="AJ7848" i="2"/>
  <c r="AE7849" i="2"/>
  <c r="AF7849" i="2" s="1"/>
  <c r="AG7849" i="2"/>
  <c r="AH7849" i="2"/>
  <c r="AI7849" i="2"/>
  <c r="AJ7849" i="2"/>
  <c r="AE7850" i="2"/>
  <c r="AF7850" i="2" s="1"/>
  <c r="AG7850" i="2"/>
  <c r="AH7850" i="2"/>
  <c r="AI7850" i="2"/>
  <c r="AJ7850" i="2"/>
  <c r="AE7851" i="2"/>
  <c r="AF7851" i="2" s="1"/>
  <c r="AG7851" i="2"/>
  <c r="AH7851" i="2"/>
  <c r="AI7851" i="2"/>
  <c r="AJ7851" i="2"/>
  <c r="AE7852" i="2"/>
  <c r="AF7852" i="2" s="1"/>
  <c r="AG7852" i="2"/>
  <c r="AH7852" i="2"/>
  <c r="AI7852" i="2"/>
  <c r="AJ7852" i="2"/>
  <c r="AE7853" i="2"/>
  <c r="AF7853" i="2" s="1"/>
  <c r="AG7853" i="2"/>
  <c r="AH7853" i="2"/>
  <c r="AI7853" i="2"/>
  <c r="AJ7853" i="2"/>
  <c r="AE7854" i="2"/>
  <c r="AF7854" i="2" s="1"/>
  <c r="AG7854" i="2"/>
  <c r="AH7854" i="2"/>
  <c r="AI7854" i="2"/>
  <c r="AJ7854" i="2"/>
  <c r="AE7855" i="2"/>
  <c r="AF7855" i="2" s="1"/>
  <c r="AG7855" i="2"/>
  <c r="AH7855" i="2"/>
  <c r="AI7855" i="2"/>
  <c r="AJ7855" i="2"/>
  <c r="AE7856" i="2"/>
  <c r="AF7856" i="2" s="1"/>
  <c r="AG7856" i="2"/>
  <c r="AH7856" i="2"/>
  <c r="AI7856" i="2"/>
  <c r="AJ7856" i="2"/>
  <c r="AE7857" i="2"/>
  <c r="AF7857" i="2" s="1"/>
  <c r="AG7857" i="2"/>
  <c r="AH7857" i="2"/>
  <c r="AI7857" i="2"/>
  <c r="AJ7857" i="2"/>
  <c r="AE7858" i="2"/>
  <c r="AF7858" i="2" s="1"/>
  <c r="AG7858" i="2"/>
  <c r="AH7858" i="2"/>
  <c r="AI7858" i="2"/>
  <c r="AJ7858" i="2"/>
  <c r="AE7859" i="2"/>
  <c r="AF7859" i="2" s="1"/>
  <c r="AG7859" i="2"/>
  <c r="AH7859" i="2"/>
  <c r="AI7859" i="2"/>
  <c r="AJ7859" i="2"/>
  <c r="AE7860" i="2"/>
  <c r="AF7860" i="2" s="1"/>
  <c r="AG7860" i="2"/>
  <c r="AH7860" i="2"/>
  <c r="AI7860" i="2"/>
  <c r="AJ7860" i="2"/>
  <c r="AE7861" i="2"/>
  <c r="AF7861" i="2" s="1"/>
  <c r="AG7861" i="2"/>
  <c r="AH7861" i="2"/>
  <c r="AI7861" i="2"/>
  <c r="AJ7861" i="2"/>
  <c r="AE7862" i="2"/>
  <c r="AF7862" i="2" s="1"/>
  <c r="AG7862" i="2"/>
  <c r="AH7862" i="2"/>
  <c r="AI7862" i="2"/>
  <c r="AJ7862" i="2"/>
  <c r="AE7863" i="2"/>
  <c r="AF7863" i="2" s="1"/>
  <c r="AG7863" i="2"/>
  <c r="AH7863" i="2"/>
  <c r="AI7863" i="2"/>
  <c r="AJ7863" i="2"/>
  <c r="AE7864" i="2"/>
  <c r="AF7864" i="2" s="1"/>
  <c r="AG7864" i="2"/>
  <c r="AH7864" i="2"/>
  <c r="AI7864" i="2"/>
  <c r="AJ7864" i="2"/>
  <c r="AE7865" i="2"/>
  <c r="AF7865" i="2" s="1"/>
  <c r="AG7865" i="2"/>
  <c r="AH7865" i="2"/>
  <c r="AI7865" i="2"/>
  <c r="AJ7865" i="2"/>
  <c r="AE7866" i="2"/>
  <c r="AF7866" i="2" s="1"/>
  <c r="AG7866" i="2"/>
  <c r="AH7866" i="2"/>
  <c r="AI7866" i="2"/>
  <c r="AJ7866" i="2"/>
  <c r="AE7867" i="2"/>
  <c r="AF7867" i="2" s="1"/>
  <c r="AG7867" i="2"/>
  <c r="AH7867" i="2"/>
  <c r="AI7867" i="2"/>
  <c r="AJ7867" i="2"/>
  <c r="AE7868" i="2"/>
  <c r="AF7868" i="2" s="1"/>
  <c r="AG7868" i="2"/>
  <c r="AH7868" i="2"/>
  <c r="AI7868" i="2"/>
  <c r="AJ7868" i="2"/>
  <c r="AE7869" i="2"/>
  <c r="AF7869" i="2" s="1"/>
  <c r="AG7869" i="2"/>
  <c r="AH7869" i="2"/>
  <c r="AI7869" i="2"/>
  <c r="AJ7869" i="2"/>
  <c r="AE7870" i="2"/>
  <c r="AF7870" i="2" s="1"/>
  <c r="AG7870" i="2"/>
  <c r="AH7870" i="2"/>
  <c r="AI7870" i="2"/>
  <c r="AJ7870" i="2"/>
  <c r="AE7871" i="2"/>
  <c r="AF7871" i="2" s="1"/>
  <c r="AG7871" i="2"/>
  <c r="AH7871" i="2"/>
  <c r="AI7871" i="2"/>
  <c r="AJ7871" i="2"/>
  <c r="AE7872" i="2"/>
  <c r="AF7872" i="2" s="1"/>
  <c r="AG7872" i="2"/>
  <c r="AH7872" i="2"/>
  <c r="AI7872" i="2"/>
  <c r="AJ7872" i="2"/>
  <c r="AE7873" i="2"/>
  <c r="AF7873" i="2" s="1"/>
  <c r="AG7873" i="2"/>
  <c r="AH7873" i="2"/>
  <c r="AI7873" i="2"/>
  <c r="AJ7873" i="2"/>
  <c r="AE7874" i="2"/>
  <c r="AF7874" i="2" s="1"/>
  <c r="AG7874" i="2"/>
  <c r="AH7874" i="2"/>
  <c r="AI7874" i="2"/>
  <c r="AJ7874" i="2"/>
  <c r="AE7875" i="2"/>
  <c r="AF7875" i="2" s="1"/>
  <c r="AG7875" i="2"/>
  <c r="AH7875" i="2"/>
  <c r="AI7875" i="2"/>
  <c r="AJ7875" i="2"/>
  <c r="AE7876" i="2"/>
  <c r="AF7876" i="2" s="1"/>
  <c r="AG7876" i="2"/>
  <c r="AH7876" i="2"/>
  <c r="AI7876" i="2"/>
  <c r="AJ7876" i="2"/>
  <c r="AE7877" i="2"/>
  <c r="AF7877" i="2" s="1"/>
  <c r="AG7877" i="2"/>
  <c r="AH7877" i="2"/>
  <c r="AI7877" i="2"/>
  <c r="AJ7877" i="2"/>
  <c r="AE7878" i="2"/>
  <c r="AF7878" i="2" s="1"/>
  <c r="AG7878" i="2"/>
  <c r="AH7878" i="2"/>
  <c r="AI7878" i="2"/>
  <c r="AJ7878" i="2"/>
  <c r="AE7879" i="2"/>
  <c r="AF7879" i="2" s="1"/>
  <c r="AG7879" i="2"/>
  <c r="AH7879" i="2"/>
  <c r="AI7879" i="2"/>
  <c r="AJ7879" i="2"/>
  <c r="AE7880" i="2"/>
  <c r="AF7880" i="2" s="1"/>
  <c r="AG7880" i="2"/>
  <c r="AH7880" i="2"/>
  <c r="AI7880" i="2"/>
  <c r="AJ7880" i="2"/>
  <c r="AE7881" i="2"/>
  <c r="AF7881" i="2" s="1"/>
  <c r="AG7881" i="2"/>
  <c r="AH7881" i="2"/>
  <c r="AI7881" i="2"/>
  <c r="AJ7881" i="2"/>
  <c r="AE7882" i="2"/>
  <c r="AF7882" i="2" s="1"/>
  <c r="AG7882" i="2"/>
  <c r="AH7882" i="2"/>
  <c r="AI7882" i="2"/>
  <c r="AJ7882" i="2"/>
  <c r="AE7883" i="2"/>
  <c r="AF7883" i="2" s="1"/>
  <c r="AG7883" i="2"/>
  <c r="AH7883" i="2"/>
  <c r="AI7883" i="2"/>
  <c r="AJ7883" i="2"/>
  <c r="AE7884" i="2"/>
  <c r="AF7884" i="2" s="1"/>
  <c r="AG7884" i="2"/>
  <c r="AH7884" i="2"/>
  <c r="AI7884" i="2"/>
  <c r="AJ7884" i="2"/>
  <c r="AE7885" i="2"/>
  <c r="AF7885" i="2" s="1"/>
  <c r="AG7885" i="2"/>
  <c r="AH7885" i="2"/>
  <c r="AI7885" i="2"/>
  <c r="AJ7885" i="2"/>
  <c r="AE7886" i="2"/>
  <c r="AF7886" i="2" s="1"/>
  <c r="AG7886" i="2"/>
  <c r="AH7886" i="2"/>
  <c r="AI7886" i="2"/>
  <c r="AJ7886" i="2"/>
  <c r="AE7887" i="2"/>
  <c r="AF7887" i="2" s="1"/>
  <c r="AG7887" i="2"/>
  <c r="AH7887" i="2"/>
  <c r="AI7887" i="2"/>
  <c r="AJ7887" i="2"/>
  <c r="AE7888" i="2"/>
  <c r="AF7888" i="2" s="1"/>
  <c r="AG7888" i="2"/>
  <c r="AH7888" i="2"/>
  <c r="AI7888" i="2"/>
  <c r="AJ7888" i="2"/>
  <c r="AE7889" i="2"/>
  <c r="AF7889" i="2" s="1"/>
  <c r="AG7889" i="2"/>
  <c r="AH7889" i="2"/>
  <c r="AI7889" i="2"/>
  <c r="AJ7889" i="2"/>
  <c r="AE7890" i="2"/>
  <c r="AF7890" i="2" s="1"/>
  <c r="AG7890" i="2"/>
  <c r="AH7890" i="2"/>
  <c r="AI7890" i="2"/>
  <c r="AJ7890" i="2"/>
  <c r="AE7891" i="2"/>
  <c r="AF7891" i="2" s="1"/>
  <c r="AG7891" i="2"/>
  <c r="AH7891" i="2"/>
  <c r="AI7891" i="2"/>
  <c r="AJ7891" i="2"/>
  <c r="AE7892" i="2"/>
  <c r="AF7892" i="2" s="1"/>
  <c r="AG7892" i="2"/>
  <c r="AH7892" i="2"/>
  <c r="AI7892" i="2"/>
  <c r="AJ7892" i="2"/>
  <c r="AE7893" i="2"/>
  <c r="AF7893" i="2" s="1"/>
  <c r="AG7893" i="2"/>
  <c r="AH7893" i="2"/>
  <c r="AI7893" i="2"/>
  <c r="AJ7893" i="2"/>
  <c r="AE7894" i="2"/>
  <c r="AF7894" i="2" s="1"/>
  <c r="AG7894" i="2"/>
  <c r="AH7894" i="2"/>
  <c r="AI7894" i="2"/>
  <c r="AJ7894" i="2"/>
  <c r="AE7895" i="2"/>
  <c r="AF7895" i="2" s="1"/>
  <c r="AG7895" i="2"/>
  <c r="AH7895" i="2"/>
  <c r="AI7895" i="2"/>
  <c r="AJ7895" i="2"/>
  <c r="AE7896" i="2"/>
  <c r="AF7896" i="2" s="1"/>
  <c r="AG7896" i="2"/>
  <c r="AH7896" i="2"/>
  <c r="AI7896" i="2"/>
  <c r="AJ7896" i="2"/>
  <c r="AE7897" i="2"/>
  <c r="AF7897" i="2" s="1"/>
  <c r="AG7897" i="2"/>
  <c r="AH7897" i="2"/>
  <c r="AI7897" i="2"/>
  <c r="AJ7897" i="2"/>
  <c r="AE7898" i="2"/>
  <c r="AF7898" i="2" s="1"/>
  <c r="AG7898" i="2"/>
  <c r="AH7898" i="2"/>
  <c r="AI7898" i="2"/>
  <c r="AJ7898" i="2"/>
  <c r="AE7899" i="2"/>
  <c r="AF7899" i="2" s="1"/>
  <c r="AG7899" i="2"/>
  <c r="AH7899" i="2"/>
  <c r="AI7899" i="2"/>
  <c r="AJ7899" i="2"/>
  <c r="AE7900" i="2"/>
  <c r="AF7900" i="2" s="1"/>
  <c r="AG7900" i="2"/>
  <c r="AH7900" i="2"/>
  <c r="AI7900" i="2"/>
  <c r="AJ7900" i="2"/>
  <c r="AE7901" i="2"/>
  <c r="AF7901" i="2" s="1"/>
  <c r="AG7901" i="2"/>
  <c r="AH7901" i="2"/>
  <c r="AI7901" i="2"/>
  <c r="AJ7901" i="2"/>
  <c r="AE7902" i="2"/>
  <c r="AF7902" i="2" s="1"/>
  <c r="AG7902" i="2"/>
  <c r="AH7902" i="2"/>
  <c r="AI7902" i="2"/>
  <c r="AJ7902" i="2"/>
  <c r="AE7903" i="2"/>
  <c r="AF7903" i="2" s="1"/>
  <c r="AG7903" i="2"/>
  <c r="AH7903" i="2"/>
  <c r="AI7903" i="2"/>
  <c r="AJ7903" i="2"/>
  <c r="AE7904" i="2"/>
  <c r="AF7904" i="2" s="1"/>
  <c r="AG7904" i="2"/>
  <c r="AH7904" i="2"/>
  <c r="AI7904" i="2"/>
  <c r="AJ7904" i="2"/>
  <c r="AE7905" i="2"/>
  <c r="AF7905" i="2" s="1"/>
  <c r="AG7905" i="2"/>
  <c r="AH7905" i="2"/>
  <c r="AI7905" i="2"/>
  <c r="AJ7905" i="2"/>
  <c r="AE7906" i="2"/>
  <c r="AF7906" i="2" s="1"/>
  <c r="AG7906" i="2"/>
  <c r="AH7906" i="2"/>
  <c r="AI7906" i="2"/>
  <c r="AJ7906" i="2"/>
  <c r="AE7907" i="2"/>
  <c r="AF7907" i="2" s="1"/>
  <c r="AG7907" i="2"/>
  <c r="AH7907" i="2"/>
  <c r="AI7907" i="2"/>
  <c r="AJ7907" i="2"/>
  <c r="AE7908" i="2"/>
  <c r="AF7908" i="2" s="1"/>
  <c r="AG7908" i="2"/>
  <c r="AH7908" i="2"/>
  <c r="AI7908" i="2"/>
  <c r="AJ7908" i="2"/>
  <c r="AE7909" i="2"/>
  <c r="AF7909" i="2" s="1"/>
  <c r="AG7909" i="2"/>
  <c r="AH7909" i="2"/>
  <c r="AI7909" i="2"/>
  <c r="AJ7909" i="2"/>
  <c r="AE7910" i="2"/>
  <c r="AF7910" i="2" s="1"/>
  <c r="AG7910" i="2"/>
  <c r="AH7910" i="2"/>
  <c r="AI7910" i="2"/>
  <c r="AJ7910" i="2"/>
  <c r="AE7911" i="2"/>
  <c r="AF7911" i="2" s="1"/>
  <c r="AG7911" i="2"/>
  <c r="AH7911" i="2"/>
  <c r="AI7911" i="2"/>
  <c r="AJ7911" i="2"/>
  <c r="AE7912" i="2"/>
  <c r="AF7912" i="2" s="1"/>
  <c r="AG7912" i="2"/>
  <c r="AH7912" i="2"/>
  <c r="AI7912" i="2"/>
  <c r="AJ7912" i="2"/>
  <c r="AE7913" i="2"/>
  <c r="AF7913" i="2" s="1"/>
  <c r="AG7913" i="2"/>
  <c r="AH7913" i="2"/>
  <c r="AI7913" i="2"/>
  <c r="AJ7913" i="2"/>
  <c r="AE7914" i="2"/>
  <c r="AF7914" i="2" s="1"/>
  <c r="AG7914" i="2"/>
  <c r="AH7914" i="2"/>
  <c r="AI7914" i="2"/>
  <c r="AJ7914" i="2"/>
  <c r="AE7915" i="2"/>
  <c r="AF7915" i="2" s="1"/>
  <c r="AG7915" i="2"/>
  <c r="AH7915" i="2"/>
  <c r="AI7915" i="2"/>
  <c r="AJ7915" i="2"/>
  <c r="AE7916" i="2"/>
  <c r="AF7916" i="2" s="1"/>
  <c r="AG7916" i="2"/>
  <c r="AH7916" i="2"/>
  <c r="AI7916" i="2"/>
  <c r="AJ7916" i="2"/>
  <c r="AE7917" i="2"/>
  <c r="AF7917" i="2" s="1"/>
  <c r="AG7917" i="2"/>
  <c r="AH7917" i="2"/>
  <c r="AI7917" i="2"/>
  <c r="AJ7917" i="2"/>
  <c r="AE7918" i="2"/>
  <c r="AF7918" i="2" s="1"/>
  <c r="AG7918" i="2"/>
  <c r="AH7918" i="2"/>
  <c r="AI7918" i="2"/>
  <c r="AJ7918" i="2"/>
  <c r="AE7919" i="2"/>
  <c r="AF7919" i="2" s="1"/>
  <c r="AG7919" i="2"/>
  <c r="AH7919" i="2"/>
  <c r="AI7919" i="2"/>
  <c r="AJ7919" i="2"/>
  <c r="AE7920" i="2"/>
  <c r="AF7920" i="2" s="1"/>
  <c r="AG7920" i="2"/>
  <c r="AH7920" i="2"/>
  <c r="AI7920" i="2"/>
  <c r="AJ7920" i="2"/>
  <c r="AE7921" i="2"/>
  <c r="AF7921" i="2" s="1"/>
  <c r="AG7921" i="2"/>
  <c r="AH7921" i="2"/>
  <c r="AI7921" i="2"/>
  <c r="AJ7921" i="2"/>
  <c r="AE7922" i="2"/>
  <c r="AF7922" i="2" s="1"/>
  <c r="AG7922" i="2"/>
  <c r="AH7922" i="2"/>
  <c r="AI7922" i="2"/>
  <c r="AJ7922" i="2"/>
  <c r="AE7923" i="2"/>
  <c r="AF7923" i="2" s="1"/>
  <c r="AG7923" i="2"/>
  <c r="AH7923" i="2"/>
  <c r="AI7923" i="2"/>
  <c r="AJ7923" i="2"/>
  <c r="AE7924" i="2"/>
  <c r="AF7924" i="2" s="1"/>
  <c r="AG7924" i="2"/>
  <c r="AH7924" i="2"/>
  <c r="AI7924" i="2"/>
  <c r="AJ7924" i="2"/>
  <c r="AE7925" i="2"/>
  <c r="AF7925" i="2" s="1"/>
  <c r="AG7925" i="2"/>
  <c r="AH7925" i="2"/>
  <c r="AI7925" i="2"/>
  <c r="AJ7925" i="2"/>
  <c r="AE7926" i="2"/>
  <c r="AF7926" i="2" s="1"/>
  <c r="AG7926" i="2"/>
  <c r="AH7926" i="2"/>
  <c r="AI7926" i="2"/>
  <c r="AJ7926" i="2"/>
  <c r="AE7927" i="2"/>
  <c r="AF7927" i="2" s="1"/>
  <c r="AG7927" i="2"/>
  <c r="AH7927" i="2"/>
  <c r="AI7927" i="2"/>
  <c r="AJ7927" i="2"/>
  <c r="AE7928" i="2"/>
  <c r="AF7928" i="2" s="1"/>
  <c r="AG7928" i="2"/>
  <c r="AH7928" i="2"/>
  <c r="AI7928" i="2"/>
  <c r="AJ7928" i="2"/>
  <c r="AE7929" i="2"/>
  <c r="AF7929" i="2" s="1"/>
  <c r="AG7929" i="2"/>
  <c r="AH7929" i="2"/>
  <c r="AI7929" i="2"/>
  <c r="AJ7929" i="2"/>
  <c r="AE7930" i="2"/>
  <c r="AF7930" i="2" s="1"/>
  <c r="AG7930" i="2"/>
  <c r="AH7930" i="2"/>
  <c r="AI7930" i="2"/>
  <c r="AJ7930" i="2"/>
  <c r="AE7931" i="2"/>
  <c r="AF7931" i="2" s="1"/>
  <c r="AG7931" i="2"/>
  <c r="AH7931" i="2"/>
  <c r="AI7931" i="2"/>
  <c r="AJ7931" i="2"/>
  <c r="AE7932" i="2"/>
  <c r="AF7932" i="2" s="1"/>
  <c r="AG7932" i="2"/>
  <c r="AH7932" i="2"/>
  <c r="AI7932" i="2"/>
  <c r="AJ7932" i="2"/>
  <c r="AE7933" i="2"/>
  <c r="AF7933" i="2" s="1"/>
  <c r="AG7933" i="2"/>
  <c r="AH7933" i="2"/>
  <c r="AI7933" i="2"/>
  <c r="AJ7933" i="2"/>
  <c r="AE7934" i="2"/>
  <c r="AF7934" i="2" s="1"/>
  <c r="AG7934" i="2"/>
  <c r="AH7934" i="2"/>
  <c r="AI7934" i="2"/>
  <c r="AJ7934" i="2"/>
  <c r="AE7935" i="2"/>
  <c r="AF7935" i="2" s="1"/>
  <c r="AG7935" i="2"/>
  <c r="AH7935" i="2"/>
  <c r="AI7935" i="2"/>
  <c r="AJ7935" i="2"/>
  <c r="AE7936" i="2"/>
  <c r="AF7936" i="2" s="1"/>
  <c r="AG7936" i="2"/>
  <c r="AH7936" i="2"/>
  <c r="AI7936" i="2"/>
  <c r="AJ7936" i="2"/>
  <c r="AE7937" i="2"/>
  <c r="AF7937" i="2" s="1"/>
  <c r="AG7937" i="2"/>
  <c r="AH7937" i="2"/>
  <c r="AI7937" i="2"/>
  <c r="AJ7937" i="2"/>
  <c r="AE7938" i="2"/>
  <c r="AF7938" i="2" s="1"/>
  <c r="AG7938" i="2"/>
  <c r="AH7938" i="2"/>
  <c r="AI7938" i="2"/>
  <c r="AJ7938" i="2"/>
  <c r="AE7939" i="2"/>
  <c r="AF7939" i="2" s="1"/>
  <c r="AG7939" i="2"/>
  <c r="AH7939" i="2"/>
  <c r="AI7939" i="2"/>
  <c r="AJ7939" i="2"/>
  <c r="AE7940" i="2"/>
  <c r="AF7940" i="2" s="1"/>
  <c r="AG7940" i="2"/>
  <c r="AH7940" i="2"/>
  <c r="AI7940" i="2"/>
  <c r="AJ7940" i="2"/>
  <c r="AE7941" i="2"/>
  <c r="AF7941" i="2" s="1"/>
  <c r="AG7941" i="2"/>
  <c r="AH7941" i="2"/>
  <c r="AI7941" i="2"/>
  <c r="AJ7941" i="2"/>
  <c r="AE7942" i="2"/>
  <c r="AF7942" i="2" s="1"/>
  <c r="AG7942" i="2"/>
  <c r="AH7942" i="2"/>
  <c r="AI7942" i="2"/>
  <c r="AJ7942" i="2"/>
  <c r="AE7943" i="2"/>
  <c r="AF7943" i="2" s="1"/>
  <c r="AG7943" i="2"/>
  <c r="AH7943" i="2"/>
  <c r="AI7943" i="2"/>
  <c r="AJ7943" i="2"/>
  <c r="AE7944" i="2"/>
  <c r="AF7944" i="2" s="1"/>
  <c r="AG7944" i="2"/>
  <c r="AH7944" i="2"/>
  <c r="AI7944" i="2"/>
  <c r="AJ7944" i="2"/>
  <c r="AE7945" i="2"/>
  <c r="AF7945" i="2" s="1"/>
  <c r="AG7945" i="2"/>
  <c r="AH7945" i="2"/>
  <c r="AI7945" i="2"/>
  <c r="AJ7945" i="2"/>
  <c r="AE7946" i="2"/>
  <c r="AF7946" i="2" s="1"/>
  <c r="AG7946" i="2"/>
  <c r="AH7946" i="2"/>
  <c r="AI7946" i="2"/>
  <c r="AJ7946" i="2"/>
  <c r="AE7947" i="2"/>
  <c r="AF7947" i="2" s="1"/>
  <c r="AG7947" i="2"/>
  <c r="AH7947" i="2"/>
  <c r="AI7947" i="2"/>
  <c r="AJ7947" i="2"/>
  <c r="AE7948" i="2"/>
  <c r="AF7948" i="2" s="1"/>
  <c r="AG7948" i="2"/>
  <c r="AH7948" i="2"/>
  <c r="AI7948" i="2"/>
  <c r="AJ7948" i="2"/>
  <c r="AE7949" i="2"/>
  <c r="AF7949" i="2" s="1"/>
  <c r="AG7949" i="2"/>
  <c r="AH7949" i="2"/>
  <c r="AI7949" i="2"/>
  <c r="AJ7949" i="2"/>
  <c r="AE7950" i="2"/>
  <c r="AF7950" i="2" s="1"/>
  <c r="AG7950" i="2"/>
  <c r="AH7950" i="2"/>
  <c r="AI7950" i="2"/>
  <c r="AJ7950" i="2"/>
  <c r="AE7951" i="2"/>
  <c r="AF7951" i="2" s="1"/>
  <c r="AG7951" i="2"/>
  <c r="AH7951" i="2"/>
  <c r="AI7951" i="2"/>
  <c r="AJ7951" i="2"/>
  <c r="AE7952" i="2"/>
  <c r="AF7952" i="2" s="1"/>
  <c r="AG7952" i="2"/>
  <c r="AH7952" i="2"/>
  <c r="AI7952" i="2"/>
  <c r="AJ7952" i="2"/>
  <c r="AE7953" i="2"/>
  <c r="AF7953" i="2" s="1"/>
  <c r="AG7953" i="2"/>
  <c r="AH7953" i="2"/>
  <c r="AI7953" i="2"/>
  <c r="AJ7953" i="2"/>
  <c r="AE7954" i="2"/>
  <c r="AF7954" i="2" s="1"/>
  <c r="AG7954" i="2"/>
  <c r="AH7954" i="2"/>
  <c r="AI7954" i="2"/>
  <c r="AJ7954" i="2"/>
  <c r="AE7955" i="2"/>
  <c r="AF7955" i="2" s="1"/>
  <c r="AG7955" i="2"/>
  <c r="AH7955" i="2"/>
  <c r="AI7955" i="2"/>
  <c r="AJ7955" i="2"/>
  <c r="AE7956" i="2"/>
  <c r="AF7956" i="2" s="1"/>
  <c r="AG7956" i="2"/>
  <c r="AH7956" i="2"/>
  <c r="AI7956" i="2"/>
  <c r="AJ7956" i="2"/>
  <c r="AE7957" i="2"/>
  <c r="AF7957" i="2" s="1"/>
  <c r="AG7957" i="2"/>
  <c r="AH7957" i="2"/>
  <c r="AI7957" i="2"/>
  <c r="AJ7957" i="2"/>
  <c r="AE7958" i="2"/>
  <c r="AF7958" i="2" s="1"/>
  <c r="AG7958" i="2"/>
  <c r="AH7958" i="2"/>
  <c r="AI7958" i="2"/>
  <c r="AJ7958" i="2"/>
  <c r="AE7959" i="2"/>
  <c r="AF7959" i="2" s="1"/>
  <c r="AG7959" i="2"/>
  <c r="AH7959" i="2"/>
  <c r="AI7959" i="2"/>
  <c r="AJ7959" i="2"/>
  <c r="AE7960" i="2"/>
  <c r="AF7960" i="2" s="1"/>
  <c r="AG7960" i="2"/>
  <c r="AH7960" i="2"/>
  <c r="AI7960" i="2"/>
  <c r="AJ7960" i="2"/>
  <c r="AE7961" i="2"/>
  <c r="AF7961" i="2" s="1"/>
  <c r="AG7961" i="2"/>
  <c r="AH7961" i="2"/>
  <c r="AI7961" i="2"/>
  <c r="AJ7961" i="2"/>
  <c r="AE7962" i="2"/>
  <c r="AF7962" i="2" s="1"/>
  <c r="AG7962" i="2"/>
  <c r="AH7962" i="2"/>
  <c r="AI7962" i="2"/>
  <c r="AJ7962" i="2"/>
  <c r="AE7963" i="2"/>
  <c r="AF7963" i="2" s="1"/>
  <c r="AG7963" i="2"/>
  <c r="AH7963" i="2"/>
  <c r="AI7963" i="2"/>
  <c r="AJ7963" i="2"/>
  <c r="AE7964" i="2"/>
  <c r="AF7964" i="2" s="1"/>
  <c r="AG7964" i="2"/>
  <c r="AH7964" i="2"/>
  <c r="AI7964" i="2"/>
  <c r="AJ7964" i="2"/>
  <c r="AE7965" i="2"/>
  <c r="AF7965" i="2" s="1"/>
  <c r="AG7965" i="2"/>
  <c r="AH7965" i="2"/>
  <c r="AI7965" i="2"/>
  <c r="AJ7965" i="2"/>
  <c r="AE7966" i="2"/>
  <c r="AF7966" i="2" s="1"/>
  <c r="AG7966" i="2"/>
  <c r="AH7966" i="2"/>
  <c r="AI7966" i="2"/>
  <c r="AJ7966" i="2"/>
  <c r="AE7967" i="2"/>
  <c r="AF7967" i="2" s="1"/>
  <c r="AG7967" i="2"/>
  <c r="AH7967" i="2"/>
  <c r="AI7967" i="2"/>
  <c r="AJ7967" i="2"/>
  <c r="AE7968" i="2"/>
  <c r="AF7968" i="2" s="1"/>
  <c r="AG7968" i="2"/>
  <c r="AH7968" i="2"/>
  <c r="AI7968" i="2"/>
  <c r="AJ7968" i="2"/>
  <c r="AE7969" i="2"/>
  <c r="AF7969" i="2" s="1"/>
  <c r="AG7969" i="2"/>
  <c r="AH7969" i="2"/>
  <c r="AI7969" i="2"/>
  <c r="AJ7969" i="2"/>
  <c r="AE7970" i="2"/>
  <c r="AF7970" i="2" s="1"/>
  <c r="AG7970" i="2"/>
  <c r="AH7970" i="2"/>
  <c r="AI7970" i="2"/>
  <c r="AJ7970" i="2"/>
  <c r="AE7971" i="2"/>
  <c r="AF7971" i="2" s="1"/>
  <c r="AG7971" i="2"/>
  <c r="AH7971" i="2"/>
  <c r="AI7971" i="2"/>
  <c r="AJ7971" i="2"/>
  <c r="AE7972" i="2"/>
  <c r="AF7972" i="2" s="1"/>
  <c r="AG7972" i="2"/>
  <c r="AH7972" i="2"/>
  <c r="AI7972" i="2"/>
  <c r="AJ7972" i="2"/>
  <c r="AE7973" i="2"/>
  <c r="AF7973" i="2" s="1"/>
  <c r="AG7973" i="2"/>
  <c r="AH7973" i="2"/>
  <c r="AI7973" i="2"/>
  <c r="AJ7973" i="2"/>
  <c r="AE7974" i="2"/>
  <c r="AF7974" i="2" s="1"/>
  <c r="AG7974" i="2"/>
  <c r="AH7974" i="2"/>
  <c r="AI7974" i="2"/>
  <c r="AJ7974" i="2"/>
  <c r="AE7975" i="2"/>
  <c r="AF7975" i="2" s="1"/>
  <c r="AG7975" i="2"/>
  <c r="AH7975" i="2"/>
  <c r="AI7975" i="2"/>
  <c r="AJ7975" i="2"/>
  <c r="AE7976" i="2"/>
  <c r="AF7976" i="2" s="1"/>
  <c r="AG7976" i="2"/>
  <c r="AH7976" i="2"/>
  <c r="AI7976" i="2"/>
  <c r="AJ7976" i="2"/>
  <c r="AE7977" i="2"/>
  <c r="AF7977" i="2" s="1"/>
  <c r="AG7977" i="2"/>
  <c r="AH7977" i="2"/>
  <c r="AI7977" i="2"/>
  <c r="AJ7977" i="2"/>
  <c r="AE7978" i="2"/>
  <c r="AF7978" i="2" s="1"/>
  <c r="AG7978" i="2"/>
  <c r="AH7978" i="2"/>
  <c r="AI7978" i="2"/>
  <c r="AJ7978" i="2"/>
  <c r="AE7979" i="2"/>
  <c r="AF7979" i="2" s="1"/>
  <c r="AG7979" i="2"/>
  <c r="AH7979" i="2"/>
  <c r="AI7979" i="2"/>
  <c r="AJ7979" i="2"/>
  <c r="AE7980" i="2"/>
  <c r="AF7980" i="2" s="1"/>
  <c r="AG7980" i="2"/>
  <c r="AH7980" i="2"/>
  <c r="AI7980" i="2"/>
  <c r="AJ7980" i="2"/>
  <c r="AE7981" i="2"/>
  <c r="AF7981" i="2" s="1"/>
  <c r="AG7981" i="2"/>
  <c r="AH7981" i="2"/>
  <c r="AI7981" i="2"/>
  <c r="AJ7981" i="2"/>
  <c r="AE7982" i="2"/>
  <c r="AF7982" i="2" s="1"/>
  <c r="AG7982" i="2"/>
  <c r="AH7982" i="2"/>
  <c r="AI7982" i="2"/>
  <c r="AJ7982" i="2"/>
  <c r="AE7983" i="2"/>
  <c r="AF7983" i="2" s="1"/>
  <c r="AG7983" i="2"/>
  <c r="AH7983" i="2"/>
  <c r="AI7983" i="2"/>
  <c r="AJ7983" i="2"/>
  <c r="AE7984" i="2"/>
  <c r="AF7984" i="2" s="1"/>
  <c r="AG7984" i="2"/>
  <c r="AH7984" i="2"/>
  <c r="AI7984" i="2"/>
  <c r="AJ7984" i="2"/>
  <c r="AE7985" i="2"/>
  <c r="AF7985" i="2" s="1"/>
  <c r="AG7985" i="2"/>
  <c r="AH7985" i="2"/>
  <c r="AI7985" i="2"/>
  <c r="AJ7985" i="2"/>
  <c r="AE7986" i="2"/>
  <c r="AF7986" i="2" s="1"/>
  <c r="AG7986" i="2"/>
  <c r="AH7986" i="2"/>
  <c r="AI7986" i="2"/>
  <c r="AJ7986" i="2"/>
  <c r="AE7987" i="2"/>
  <c r="AF7987" i="2" s="1"/>
  <c r="AG7987" i="2"/>
  <c r="AH7987" i="2"/>
  <c r="AI7987" i="2"/>
  <c r="AJ7987" i="2"/>
  <c r="AE7988" i="2"/>
  <c r="AF7988" i="2" s="1"/>
  <c r="AG7988" i="2"/>
  <c r="AH7988" i="2"/>
  <c r="AI7988" i="2"/>
  <c r="AJ7988" i="2"/>
  <c r="AE7989" i="2"/>
  <c r="AF7989" i="2" s="1"/>
  <c r="AG7989" i="2"/>
  <c r="AH7989" i="2"/>
  <c r="AI7989" i="2"/>
  <c r="AJ7989" i="2"/>
  <c r="AE7990" i="2"/>
  <c r="AF7990" i="2" s="1"/>
  <c r="AG7990" i="2"/>
  <c r="AH7990" i="2"/>
  <c r="AI7990" i="2"/>
  <c r="AJ7990" i="2"/>
  <c r="AE7991" i="2"/>
  <c r="AF7991" i="2" s="1"/>
  <c r="AG7991" i="2"/>
  <c r="AH7991" i="2"/>
  <c r="AI7991" i="2"/>
  <c r="AJ7991" i="2"/>
  <c r="AE7992" i="2"/>
  <c r="AF7992" i="2" s="1"/>
  <c r="AG7992" i="2"/>
  <c r="AH7992" i="2"/>
  <c r="AI7992" i="2"/>
  <c r="AJ7992" i="2"/>
  <c r="AE7993" i="2"/>
  <c r="AF7993" i="2" s="1"/>
  <c r="AG7993" i="2"/>
  <c r="AH7993" i="2"/>
  <c r="AI7993" i="2"/>
  <c r="AJ7993" i="2"/>
  <c r="AE7994" i="2"/>
  <c r="AF7994" i="2" s="1"/>
  <c r="AG7994" i="2"/>
  <c r="AH7994" i="2"/>
  <c r="AI7994" i="2"/>
  <c r="AJ7994" i="2"/>
  <c r="AE7995" i="2"/>
  <c r="AF7995" i="2" s="1"/>
  <c r="AG7995" i="2"/>
  <c r="AH7995" i="2"/>
  <c r="AI7995" i="2"/>
  <c r="AJ7995" i="2"/>
  <c r="AE7996" i="2"/>
  <c r="AF7996" i="2" s="1"/>
  <c r="AG7996" i="2"/>
  <c r="AH7996" i="2"/>
  <c r="AI7996" i="2"/>
  <c r="AJ7996" i="2"/>
  <c r="AE7997" i="2"/>
  <c r="AF7997" i="2" s="1"/>
  <c r="AG7997" i="2"/>
  <c r="AH7997" i="2"/>
  <c r="AI7997" i="2"/>
  <c r="AJ7997" i="2"/>
  <c r="AE7998" i="2"/>
  <c r="AF7998" i="2" s="1"/>
  <c r="AG7998" i="2"/>
  <c r="AH7998" i="2"/>
  <c r="AI7998" i="2"/>
  <c r="AJ7998" i="2"/>
  <c r="AE7999" i="2"/>
  <c r="AF7999" i="2" s="1"/>
  <c r="AG7999" i="2"/>
  <c r="AH7999" i="2"/>
  <c r="AI7999" i="2"/>
  <c r="AJ7999" i="2"/>
  <c r="AE8000" i="2"/>
  <c r="AF8000" i="2" s="1"/>
  <c r="AG8000" i="2"/>
  <c r="AH8000" i="2"/>
  <c r="AI8000" i="2"/>
  <c r="AJ8000" i="2"/>
  <c r="AE8001" i="2"/>
  <c r="AF8001" i="2" s="1"/>
  <c r="AG8001" i="2"/>
  <c r="AH8001" i="2"/>
  <c r="AI8001" i="2"/>
  <c r="AJ8001" i="2"/>
  <c r="AE8002" i="2"/>
  <c r="AF8002" i="2" s="1"/>
  <c r="AG8002" i="2"/>
  <c r="AH8002" i="2"/>
  <c r="AI8002" i="2"/>
  <c r="AJ8002" i="2"/>
  <c r="AE8003" i="2"/>
  <c r="AF8003" i="2" s="1"/>
  <c r="AG8003" i="2"/>
  <c r="AH8003" i="2"/>
  <c r="AI8003" i="2"/>
  <c r="AJ8003" i="2"/>
  <c r="AE8004" i="2"/>
  <c r="AF8004" i="2" s="1"/>
  <c r="AG8004" i="2"/>
  <c r="AH8004" i="2"/>
  <c r="AI8004" i="2"/>
  <c r="AJ8004" i="2"/>
  <c r="AE8005" i="2"/>
  <c r="AF8005" i="2" s="1"/>
  <c r="AG8005" i="2"/>
  <c r="AH8005" i="2"/>
  <c r="AI8005" i="2"/>
  <c r="AJ8005" i="2"/>
  <c r="AE8006" i="2"/>
  <c r="AF8006" i="2" s="1"/>
  <c r="AG8006" i="2"/>
  <c r="AH8006" i="2"/>
  <c r="AI8006" i="2"/>
  <c r="AJ8006" i="2"/>
  <c r="AE8007" i="2"/>
  <c r="AF8007" i="2" s="1"/>
  <c r="AG8007" i="2"/>
  <c r="AH8007" i="2"/>
  <c r="AI8007" i="2"/>
  <c r="AJ8007" i="2"/>
  <c r="AE8008" i="2"/>
  <c r="AF8008" i="2" s="1"/>
  <c r="AG8008" i="2"/>
  <c r="AH8008" i="2"/>
  <c r="AI8008" i="2"/>
  <c r="AJ8008" i="2"/>
  <c r="AE8009" i="2"/>
  <c r="AF8009" i="2" s="1"/>
  <c r="AG8009" i="2"/>
  <c r="AH8009" i="2"/>
  <c r="AI8009" i="2"/>
  <c r="AJ8009" i="2"/>
  <c r="AE8010" i="2"/>
  <c r="AF8010" i="2" s="1"/>
  <c r="AG8010" i="2"/>
  <c r="AH8010" i="2"/>
  <c r="AI8010" i="2"/>
  <c r="AJ8010" i="2"/>
  <c r="AE8011" i="2"/>
  <c r="AF8011" i="2" s="1"/>
  <c r="AG8011" i="2"/>
  <c r="AH8011" i="2"/>
  <c r="AI8011" i="2"/>
  <c r="AJ8011" i="2"/>
  <c r="AE8012" i="2"/>
  <c r="AF8012" i="2" s="1"/>
  <c r="AG8012" i="2"/>
  <c r="AH8012" i="2"/>
  <c r="AI8012" i="2"/>
  <c r="AJ8012" i="2"/>
  <c r="AE8013" i="2"/>
  <c r="AF8013" i="2" s="1"/>
  <c r="AG8013" i="2"/>
  <c r="AH8013" i="2"/>
  <c r="AI8013" i="2"/>
  <c r="AJ8013" i="2"/>
  <c r="AE8014" i="2"/>
  <c r="AF8014" i="2" s="1"/>
  <c r="AG8014" i="2"/>
  <c r="AH8014" i="2"/>
  <c r="AI8014" i="2"/>
  <c r="AJ8014" i="2"/>
  <c r="AE8015" i="2"/>
  <c r="AF8015" i="2" s="1"/>
  <c r="AG8015" i="2"/>
  <c r="AH8015" i="2"/>
  <c r="AI8015" i="2"/>
  <c r="AJ8015" i="2"/>
  <c r="AE8016" i="2"/>
  <c r="AF8016" i="2" s="1"/>
  <c r="AG8016" i="2"/>
  <c r="AH8016" i="2"/>
  <c r="AI8016" i="2"/>
  <c r="AJ8016" i="2"/>
  <c r="AE8017" i="2"/>
  <c r="AF8017" i="2" s="1"/>
  <c r="AG8017" i="2"/>
  <c r="AH8017" i="2"/>
  <c r="AI8017" i="2"/>
  <c r="AJ8017" i="2"/>
  <c r="AE8018" i="2"/>
  <c r="AF8018" i="2" s="1"/>
  <c r="AG8018" i="2"/>
  <c r="AH8018" i="2"/>
  <c r="AI8018" i="2"/>
  <c r="AJ8018" i="2"/>
  <c r="AE8019" i="2"/>
  <c r="AF8019" i="2" s="1"/>
  <c r="AG8019" i="2"/>
  <c r="AH8019" i="2"/>
  <c r="AI8019" i="2"/>
  <c r="AJ8019" i="2"/>
  <c r="AE8020" i="2"/>
  <c r="AF8020" i="2" s="1"/>
  <c r="AG8020" i="2"/>
  <c r="AH8020" i="2"/>
  <c r="AI8020" i="2"/>
  <c r="AJ8020" i="2"/>
  <c r="AE8021" i="2"/>
  <c r="AF8021" i="2" s="1"/>
  <c r="AG8021" i="2"/>
  <c r="AH8021" i="2"/>
  <c r="AI8021" i="2"/>
  <c r="AJ8021" i="2"/>
  <c r="AE8022" i="2"/>
  <c r="AF8022" i="2" s="1"/>
  <c r="AG8022" i="2"/>
  <c r="AH8022" i="2"/>
  <c r="AI8022" i="2"/>
  <c r="AJ8022" i="2"/>
  <c r="AE8023" i="2"/>
  <c r="AF8023" i="2" s="1"/>
  <c r="AG8023" i="2"/>
  <c r="AH8023" i="2"/>
  <c r="AI8023" i="2"/>
  <c r="AJ8023" i="2"/>
  <c r="AE8024" i="2"/>
  <c r="AF8024" i="2" s="1"/>
  <c r="AG8024" i="2"/>
  <c r="AH8024" i="2"/>
  <c r="AI8024" i="2"/>
  <c r="AJ8024" i="2"/>
  <c r="AE8025" i="2"/>
  <c r="AF8025" i="2" s="1"/>
  <c r="AG8025" i="2"/>
  <c r="AH8025" i="2"/>
  <c r="AI8025" i="2"/>
  <c r="AJ8025" i="2"/>
  <c r="AE8026" i="2"/>
  <c r="AF8026" i="2" s="1"/>
  <c r="AG8026" i="2"/>
  <c r="AH8026" i="2"/>
  <c r="AI8026" i="2"/>
  <c r="AJ8026" i="2"/>
  <c r="AE8027" i="2"/>
  <c r="AF8027" i="2" s="1"/>
  <c r="AG8027" i="2"/>
  <c r="AH8027" i="2"/>
  <c r="AI8027" i="2"/>
  <c r="AJ8027" i="2"/>
  <c r="AE8028" i="2"/>
  <c r="AF8028" i="2" s="1"/>
  <c r="AG8028" i="2"/>
  <c r="AH8028" i="2"/>
  <c r="AI8028" i="2"/>
  <c r="AJ8028" i="2"/>
  <c r="AE8029" i="2"/>
  <c r="AF8029" i="2" s="1"/>
  <c r="AG8029" i="2"/>
  <c r="AH8029" i="2"/>
  <c r="AI8029" i="2"/>
  <c r="AJ8029" i="2"/>
  <c r="AE8030" i="2"/>
  <c r="AF8030" i="2" s="1"/>
  <c r="AG8030" i="2"/>
  <c r="AH8030" i="2"/>
  <c r="AI8030" i="2"/>
  <c r="AJ8030" i="2"/>
  <c r="AE8031" i="2"/>
  <c r="AF8031" i="2" s="1"/>
  <c r="AG8031" i="2"/>
  <c r="AH8031" i="2"/>
  <c r="AI8031" i="2"/>
  <c r="AJ8031" i="2"/>
  <c r="AE8032" i="2"/>
  <c r="AF8032" i="2" s="1"/>
  <c r="AG8032" i="2"/>
  <c r="AH8032" i="2"/>
  <c r="AI8032" i="2"/>
  <c r="AJ8032" i="2"/>
  <c r="AE8033" i="2"/>
  <c r="AF8033" i="2" s="1"/>
  <c r="AG8033" i="2"/>
  <c r="AH8033" i="2"/>
  <c r="AI8033" i="2"/>
  <c r="AJ8033" i="2"/>
  <c r="AE8034" i="2"/>
  <c r="AF8034" i="2" s="1"/>
  <c r="AG8034" i="2"/>
  <c r="AH8034" i="2"/>
  <c r="AI8034" i="2"/>
  <c r="AJ8034" i="2"/>
  <c r="AE8035" i="2"/>
  <c r="AF8035" i="2" s="1"/>
  <c r="AG8035" i="2"/>
  <c r="AH8035" i="2"/>
  <c r="AI8035" i="2"/>
  <c r="AJ8035" i="2"/>
  <c r="AE8036" i="2"/>
  <c r="AF8036" i="2" s="1"/>
  <c r="AG8036" i="2"/>
  <c r="AH8036" i="2"/>
  <c r="AI8036" i="2"/>
  <c r="AJ8036" i="2"/>
  <c r="AE8037" i="2"/>
  <c r="AF8037" i="2" s="1"/>
  <c r="AG8037" i="2"/>
  <c r="AH8037" i="2"/>
  <c r="AI8037" i="2"/>
  <c r="AJ8037" i="2"/>
  <c r="AE8038" i="2"/>
  <c r="AF8038" i="2" s="1"/>
  <c r="AG8038" i="2"/>
  <c r="AH8038" i="2"/>
  <c r="AI8038" i="2"/>
  <c r="AJ8038" i="2"/>
  <c r="AE8039" i="2"/>
  <c r="AF8039" i="2" s="1"/>
  <c r="AG8039" i="2"/>
  <c r="AH8039" i="2"/>
  <c r="AI8039" i="2"/>
  <c r="AJ8039" i="2"/>
  <c r="AE8040" i="2"/>
  <c r="AF8040" i="2" s="1"/>
  <c r="AG8040" i="2"/>
  <c r="AH8040" i="2"/>
  <c r="AI8040" i="2"/>
  <c r="AJ8040" i="2"/>
  <c r="AE8041" i="2"/>
  <c r="AF8041" i="2" s="1"/>
  <c r="AG8041" i="2"/>
  <c r="AH8041" i="2"/>
  <c r="AI8041" i="2"/>
  <c r="AJ8041" i="2"/>
  <c r="AE8042" i="2"/>
  <c r="AF8042" i="2" s="1"/>
  <c r="AG8042" i="2"/>
  <c r="AH8042" i="2"/>
  <c r="AI8042" i="2"/>
  <c r="AJ8042" i="2"/>
  <c r="AE8043" i="2"/>
  <c r="AF8043" i="2" s="1"/>
  <c r="AG8043" i="2"/>
  <c r="AH8043" i="2"/>
  <c r="AI8043" i="2"/>
  <c r="AJ8043" i="2"/>
  <c r="AE8044" i="2"/>
  <c r="AF8044" i="2" s="1"/>
  <c r="AG8044" i="2"/>
  <c r="AH8044" i="2"/>
  <c r="AI8044" i="2"/>
  <c r="AJ8044" i="2"/>
  <c r="AE8045" i="2"/>
  <c r="AF8045" i="2" s="1"/>
  <c r="AG8045" i="2"/>
  <c r="AH8045" i="2"/>
  <c r="AI8045" i="2"/>
  <c r="AJ8045" i="2"/>
  <c r="AE8046" i="2"/>
  <c r="AF8046" i="2" s="1"/>
  <c r="AG8046" i="2"/>
  <c r="AH8046" i="2"/>
  <c r="AI8046" i="2"/>
  <c r="AJ8046" i="2"/>
  <c r="AE8047" i="2"/>
  <c r="AF8047" i="2" s="1"/>
  <c r="AG8047" i="2"/>
  <c r="AH8047" i="2"/>
  <c r="AI8047" i="2"/>
  <c r="AJ8047" i="2"/>
  <c r="AE8048" i="2"/>
  <c r="AF8048" i="2" s="1"/>
  <c r="AG8048" i="2"/>
  <c r="AH8048" i="2"/>
  <c r="AI8048" i="2"/>
  <c r="AJ8048" i="2"/>
  <c r="AE8049" i="2"/>
  <c r="AF8049" i="2" s="1"/>
  <c r="AG8049" i="2"/>
  <c r="AH8049" i="2"/>
  <c r="AI8049" i="2"/>
  <c r="AJ8049" i="2"/>
  <c r="AE8050" i="2"/>
  <c r="AF8050" i="2" s="1"/>
  <c r="AG8050" i="2"/>
  <c r="AH8050" i="2"/>
  <c r="AI8050" i="2"/>
  <c r="AJ8050" i="2"/>
  <c r="AE8051" i="2"/>
  <c r="AF8051" i="2" s="1"/>
  <c r="AG8051" i="2"/>
  <c r="AH8051" i="2"/>
  <c r="AI8051" i="2"/>
  <c r="AJ8051" i="2"/>
  <c r="AE8052" i="2"/>
  <c r="AF8052" i="2" s="1"/>
  <c r="AG8052" i="2"/>
  <c r="AH8052" i="2"/>
  <c r="AI8052" i="2"/>
  <c r="AJ8052" i="2"/>
  <c r="AE8053" i="2"/>
  <c r="AF8053" i="2" s="1"/>
  <c r="AG8053" i="2"/>
  <c r="AH8053" i="2"/>
  <c r="AI8053" i="2"/>
  <c r="AJ8053" i="2"/>
  <c r="AE8054" i="2"/>
  <c r="AF8054" i="2" s="1"/>
  <c r="AG8054" i="2"/>
  <c r="AH8054" i="2"/>
  <c r="AI8054" i="2"/>
  <c r="AJ8054" i="2"/>
  <c r="AE8055" i="2"/>
  <c r="AF8055" i="2" s="1"/>
  <c r="AG8055" i="2"/>
  <c r="AH8055" i="2"/>
  <c r="AI8055" i="2"/>
  <c r="AJ8055" i="2"/>
  <c r="AE8056" i="2"/>
  <c r="AF8056" i="2" s="1"/>
  <c r="AG8056" i="2"/>
  <c r="AH8056" i="2"/>
  <c r="AI8056" i="2"/>
  <c r="AJ8056" i="2"/>
  <c r="AE8057" i="2"/>
  <c r="AF8057" i="2" s="1"/>
  <c r="AG8057" i="2"/>
  <c r="AH8057" i="2"/>
  <c r="AI8057" i="2"/>
  <c r="AJ8057" i="2"/>
  <c r="AE8058" i="2"/>
  <c r="AF8058" i="2" s="1"/>
  <c r="AG8058" i="2"/>
  <c r="AH8058" i="2"/>
  <c r="AI8058" i="2"/>
  <c r="AJ8058" i="2"/>
  <c r="AE8059" i="2"/>
  <c r="AF8059" i="2" s="1"/>
  <c r="AG8059" i="2"/>
  <c r="AH8059" i="2"/>
  <c r="AI8059" i="2"/>
  <c r="AJ8059" i="2"/>
  <c r="AE8060" i="2"/>
  <c r="AF8060" i="2" s="1"/>
  <c r="AG8060" i="2"/>
  <c r="AH8060" i="2"/>
  <c r="AI8060" i="2"/>
  <c r="AJ8060" i="2"/>
  <c r="AE8061" i="2"/>
  <c r="AF8061" i="2" s="1"/>
  <c r="AG8061" i="2"/>
  <c r="AH8061" i="2"/>
  <c r="AI8061" i="2"/>
  <c r="AJ8061" i="2"/>
  <c r="AE8062" i="2"/>
  <c r="AF8062" i="2" s="1"/>
  <c r="AG8062" i="2"/>
  <c r="AH8062" i="2"/>
  <c r="AI8062" i="2"/>
  <c r="AJ8062" i="2"/>
  <c r="AE8063" i="2"/>
  <c r="AF8063" i="2" s="1"/>
  <c r="AG8063" i="2"/>
  <c r="AH8063" i="2"/>
  <c r="AI8063" i="2"/>
  <c r="AJ8063" i="2"/>
  <c r="AE8064" i="2"/>
  <c r="AF8064" i="2" s="1"/>
  <c r="AG8064" i="2"/>
  <c r="AH8064" i="2"/>
  <c r="AI8064" i="2"/>
  <c r="AJ8064" i="2"/>
  <c r="AE8065" i="2"/>
  <c r="AF8065" i="2" s="1"/>
  <c r="AG8065" i="2"/>
  <c r="AH8065" i="2"/>
  <c r="AI8065" i="2"/>
  <c r="AJ8065" i="2"/>
  <c r="AE8066" i="2"/>
  <c r="AF8066" i="2" s="1"/>
  <c r="AG8066" i="2"/>
  <c r="AH8066" i="2"/>
  <c r="AI8066" i="2"/>
  <c r="AJ8066" i="2"/>
  <c r="AE8067" i="2"/>
  <c r="AF8067" i="2" s="1"/>
  <c r="AG8067" i="2"/>
  <c r="AH8067" i="2"/>
  <c r="AI8067" i="2"/>
  <c r="AJ8067" i="2"/>
  <c r="AE8068" i="2"/>
  <c r="AF8068" i="2" s="1"/>
  <c r="AG8068" i="2"/>
  <c r="AH8068" i="2"/>
  <c r="AI8068" i="2"/>
  <c r="AJ8068" i="2"/>
  <c r="AE8069" i="2"/>
  <c r="AF8069" i="2" s="1"/>
  <c r="AG8069" i="2"/>
  <c r="AH8069" i="2"/>
  <c r="AI8069" i="2"/>
  <c r="AJ8069" i="2"/>
  <c r="AE8070" i="2"/>
  <c r="AF8070" i="2" s="1"/>
  <c r="AG8070" i="2"/>
  <c r="AH8070" i="2"/>
  <c r="AI8070" i="2"/>
  <c r="AJ8070" i="2"/>
  <c r="AE8071" i="2"/>
  <c r="AF8071" i="2" s="1"/>
  <c r="AG8071" i="2"/>
  <c r="AH8071" i="2"/>
  <c r="AI8071" i="2"/>
  <c r="AJ8071" i="2"/>
  <c r="AE8072" i="2"/>
  <c r="AF8072" i="2" s="1"/>
  <c r="AG8072" i="2"/>
  <c r="AH8072" i="2"/>
  <c r="AI8072" i="2"/>
  <c r="AJ8072" i="2"/>
  <c r="AE8073" i="2"/>
  <c r="AF8073" i="2" s="1"/>
  <c r="AG8073" i="2"/>
  <c r="AH8073" i="2"/>
  <c r="AI8073" i="2"/>
  <c r="AJ8073" i="2"/>
  <c r="AE8074" i="2"/>
  <c r="AF8074" i="2" s="1"/>
  <c r="AG8074" i="2"/>
  <c r="AH8074" i="2"/>
  <c r="AI8074" i="2"/>
  <c r="AJ8074" i="2"/>
  <c r="AE8075" i="2"/>
  <c r="AF8075" i="2" s="1"/>
  <c r="AG8075" i="2"/>
  <c r="AH8075" i="2"/>
  <c r="AI8075" i="2"/>
  <c r="AJ8075" i="2"/>
  <c r="AE8076" i="2"/>
  <c r="AF8076" i="2" s="1"/>
  <c r="AG8076" i="2"/>
  <c r="AH8076" i="2"/>
  <c r="AI8076" i="2"/>
  <c r="AJ8076" i="2"/>
  <c r="AE8077" i="2"/>
  <c r="AF8077" i="2" s="1"/>
  <c r="AG8077" i="2"/>
  <c r="AH8077" i="2"/>
  <c r="AI8077" i="2"/>
  <c r="AJ8077" i="2"/>
  <c r="AE8078" i="2"/>
  <c r="AF8078" i="2" s="1"/>
  <c r="AG8078" i="2"/>
  <c r="AH8078" i="2"/>
  <c r="AI8078" i="2"/>
  <c r="AJ8078" i="2"/>
  <c r="AE8079" i="2"/>
  <c r="AF8079" i="2" s="1"/>
  <c r="AG8079" i="2"/>
  <c r="AH8079" i="2"/>
  <c r="AI8079" i="2"/>
  <c r="AJ8079" i="2"/>
  <c r="AE8080" i="2"/>
  <c r="AF8080" i="2" s="1"/>
  <c r="AG8080" i="2"/>
  <c r="AH8080" i="2"/>
  <c r="AI8080" i="2"/>
  <c r="AJ8080" i="2"/>
  <c r="AE8081" i="2"/>
  <c r="AF8081" i="2" s="1"/>
  <c r="AG8081" i="2"/>
  <c r="AH8081" i="2"/>
  <c r="AI8081" i="2"/>
  <c r="AJ8081" i="2"/>
  <c r="AE8082" i="2"/>
  <c r="AF8082" i="2" s="1"/>
  <c r="AG8082" i="2"/>
  <c r="AH8082" i="2"/>
  <c r="AI8082" i="2"/>
  <c r="AJ8082" i="2"/>
  <c r="AE8083" i="2"/>
  <c r="AF8083" i="2" s="1"/>
  <c r="AG8083" i="2"/>
  <c r="AH8083" i="2"/>
  <c r="AI8083" i="2"/>
  <c r="AJ8083" i="2"/>
  <c r="AE8084" i="2"/>
  <c r="AF8084" i="2" s="1"/>
  <c r="AG8084" i="2"/>
  <c r="AH8084" i="2"/>
  <c r="AI8084" i="2"/>
  <c r="AJ8084" i="2"/>
  <c r="AE8085" i="2"/>
  <c r="AF8085" i="2" s="1"/>
  <c r="AG8085" i="2"/>
  <c r="AH8085" i="2"/>
  <c r="AI8085" i="2"/>
  <c r="AJ8085" i="2"/>
  <c r="AE8086" i="2"/>
  <c r="AF8086" i="2" s="1"/>
  <c r="AG8086" i="2"/>
  <c r="AH8086" i="2"/>
  <c r="AI8086" i="2"/>
  <c r="AJ8086" i="2"/>
  <c r="AE8087" i="2"/>
  <c r="AF8087" i="2" s="1"/>
  <c r="AG8087" i="2"/>
  <c r="AH8087" i="2"/>
  <c r="AI8087" i="2"/>
  <c r="AJ8087" i="2"/>
  <c r="AE8088" i="2"/>
  <c r="AF8088" i="2" s="1"/>
  <c r="AG8088" i="2"/>
  <c r="AH8088" i="2"/>
  <c r="AI8088" i="2"/>
  <c r="AJ8088" i="2"/>
  <c r="AE8089" i="2"/>
  <c r="AF8089" i="2" s="1"/>
  <c r="AG8089" i="2"/>
  <c r="AH8089" i="2"/>
  <c r="AI8089" i="2"/>
  <c r="AJ8089" i="2"/>
  <c r="AE8090" i="2"/>
  <c r="AF8090" i="2" s="1"/>
  <c r="AG8090" i="2"/>
  <c r="AH8090" i="2"/>
  <c r="AI8090" i="2"/>
  <c r="AJ8090" i="2"/>
  <c r="AE8091" i="2"/>
  <c r="AF8091" i="2" s="1"/>
  <c r="AG8091" i="2"/>
  <c r="AH8091" i="2"/>
  <c r="AI8091" i="2"/>
  <c r="AJ8091" i="2"/>
  <c r="AE8092" i="2"/>
  <c r="AF8092" i="2" s="1"/>
  <c r="AG8092" i="2"/>
  <c r="AH8092" i="2"/>
  <c r="AI8092" i="2"/>
  <c r="AJ8092" i="2"/>
  <c r="AE8093" i="2"/>
  <c r="AF8093" i="2" s="1"/>
  <c r="AG8093" i="2"/>
  <c r="AH8093" i="2"/>
  <c r="AI8093" i="2"/>
  <c r="AJ8093" i="2"/>
  <c r="AE8094" i="2"/>
  <c r="AF8094" i="2" s="1"/>
  <c r="AG8094" i="2"/>
  <c r="AH8094" i="2"/>
  <c r="AI8094" i="2"/>
  <c r="AJ8094" i="2"/>
  <c r="AE8095" i="2"/>
  <c r="AF8095" i="2" s="1"/>
  <c r="AG8095" i="2"/>
  <c r="AH8095" i="2"/>
  <c r="AI8095" i="2"/>
  <c r="AJ8095" i="2"/>
  <c r="AE8096" i="2"/>
  <c r="AF8096" i="2" s="1"/>
  <c r="AG8096" i="2"/>
  <c r="AH8096" i="2"/>
  <c r="AI8096" i="2"/>
  <c r="AJ8096" i="2"/>
  <c r="AE8097" i="2"/>
  <c r="AF8097" i="2" s="1"/>
  <c r="AG8097" i="2"/>
  <c r="AH8097" i="2"/>
  <c r="AI8097" i="2"/>
  <c r="AJ8097" i="2"/>
  <c r="AE8098" i="2"/>
  <c r="AF8098" i="2" s="1"/>
  <c r="AG8098" i="2"/>
  <c r="AH8098" i="2"/>
  <c r="AI8098" i="2"/>
  <c r="AJ8098" i="2"/>
  <c r="AE8099" i="2"/>
  <c r="AF8099" i="2" s="1"/>
  <c r="AG8099" i="2"/>
  <c r="AH8099" i="2"/>
  <c r="AI8099" i="2"/>
  <c r="AJ8099" i="2"/>
  <c r="AE8100" i="2"/>
  <c r="AF8100" i="2" s="1"/>
  <c r="AG8100" i="2"/>
  <c r="AH8100" i="2"/>
  <c r="AI8100" i="2"/>
  <c r="AJ8100" i="2"/>
  <c r="AE8101" i="2"/>
  <c r="AF8101" i="2" s="1"/>
  <c r="AG8101" i="2"/>
  <c r="AH8101" i="2"/>
  <c r="AI8101" i="2"/>
  <c r="AJ8101" i="2"/>
  <c r="AE8102" i="2"/>
  <c r="AF8102" i="2" s="1"/>
  <c r="AG8102" i="2"/>
  <c r="AH8102" i="2"/>
  <c r="AI8102" i="2"/>
  <c r="AJ8102" i="2"/>
  <c r="AE8103" i="2"/>
  <c r="AF8103" i="2" s="1"/>
  <c r="AG8103" i="2"/>
  <c r="AH8103" i="2"/>
  <c r="AI8103" i="2"/>
  <c r="AJ8103" i="2"/>
  <c r="AE8104" i="2"/>
  <c r="AF8104" i="2" s="1"/>
  <c r="AG8104" i="2"/>
  <c r="AH8104" i="2"/>
  <c r="AI8104" i="2"/>
  <c r="AJ8104" i="2"/>
  <c r="AE8105" i="2"/>
  <c r="AF8105" i="2" s="1"/>
  <c r="AG8105" i="2"/>
  <c r="AH8105" i="2"/>
  <c r="AI8105" i="2"/>
  <c r="AJ8105" i="2"/>
  <c r="AE8106" i="2"/>
  <c r="AF8106" i="2" s="1"/>
  <c r="AG8106" i="2"/>
  <c r="AH8106" i="2"/>
  <c r="AI8106" i="2"/>
  <c r="AJ8106" i="2"/>
  <c r="AE8107" i="2"/>
  <c r="AF8107" i="2" s="1"/>
  <c r="AG8107" i="2"/>
  <c r="AH8107" i="2"/>
  <c r="AI8107" i="2"/>
  <c r="AJ8107" i="2"/>
  <c r="AE8108" i="2"/>
  <c r="AF8108" i="2" s="1"/>
  <c r="AG8108" i="2"/>
  <c r="AH8108" i="2"/>
  <c r="AI8108" i="2"/>
  <c r="AJ8108" i="2"/>
  <c r="AE8109" i="2"/>
  <c r="AF8109" i="2" s="1"/>
  <c r="AG8109" i="2"/>
  <c r="AH8109" i="2"/>
  <c r="AI8109" i="2"/>
  <c r="AJ8109" i="2"/>
  <c r="AE8110" i="2"/>
  <c r="AF8110" i="2" s="1"/>
  <c r="AG8110" i="2"/>
  <c r="AH8110" i="2"/>
  <c r="AI8110" i="2"/>
  <c r="AJ8110" i="2"/>
  <c r="AE8111" i="2"/>
  <c r="AF8111" i="2" s="1"/>
  <c r="AG8111" i="2"/>
  <c r="AH8111" i="2"/>
  <c r="AI8111" i="2"/>
  <c r="AJ8111" i="2"/>
  <c r="AE8112" i="2"/>
  <c r="AF8112" i="2" s="1"/>
  <c r="AG8112" i="2"/>
  <c r="AH8112" i="2"/>
  <c r="AI8112" i="2"/>
  <c r="AJ8112" i="2"/>
  <c r="AE8113" i="2"/>
  <c r="AF8113" i="2" s="1"/>
  <c r="AG8113" i="2"/>
  <c r="AH8113" i="2"/>
  <c r="AI8113" i="2"/>
  <c r="AJ8113" i="2"/>
  <c r="AE8114" i="2"/>
  <c r="AF8114" i="2" s="1"/>
  <c r="AG8114" i="2"/>
  <c r="AH8114" i="2"/>
  <c r="AI8114" i="2"/>
  <c r="AJ8114" i="2"/>
  <c r="AE8115" i="2"/>
  <c r="AF8115" i="2" s="1"/>
  <c r="AG8115" i="2"/>
  <c r="AH8115" i="2"/>
  <c r="AI8115" i="2"/>
  <c r="AJ8115" i="2"/>
  <c r="AE8116" i="2"/>
  <c r="AF8116" i="2" s="1"/>
  <c r="AG8116" i="2"/>
  <c r="AH8116" i="2"/>
  <c r="AI8116" i="2"/>
  <c r="AJ8116" i="2"/>
  <c r="AE8117" i="2"/>
  <c r="AF8117" i="2" s="1"/>
  <c r="AG8117" i="2"/>
  <c r="AH8117" i="2"/>
  <c r="AI8117" i="2"/>
  <c r="AJ8117" i="2"/>
  <c r="AE8118" i="2"/>
  <c r="AF8118" i="2" s="1"/>
  <c r="AG8118" i="2"/>
  <c r="AH8118" i="2"/>
  <c r="AI8118" i="2"/>
  <c r="AJ8118" i="2"/>
  <c r="AE8119" i="2"/>
  <c r="AF8119" i="2" s="1"/>
  <c r="AG8119" i="2"/>
  <c r="AH8119" i="2"/>
  <c r="AI8119" i="2"/>
  <c r="AJ8119" i="2"/>
  <c r="AE8120" i="2"/>
  <c r="AF8120" i="2" s="1"/>
  <c r="AG8120" i="2"/>
  <c r="AH8120" i="2"/>
  <c r="AI8120" i="2"/>
  <c r="AJ8120" i="2"/>
  <c r="AE8121" i="2"/>
  <c r="AF8121" i="2" s="1"/>
  <c r="AG8121" i="2"/>
  <c r="AH8121" i="2"/>
  <c r="AI8121" i="2"/>
  <c r="AJ8121" i="2"/>
  <c r="AE8122" i="2"/>
  <c r="AF8122" i="2" s="1"/>
  <c r="AG8122" i="2"/>
  <c r="AH8122" i="2"/>
  <c r="AI8122" i="2"/>
  <c r="AJ8122" i="2"/>
  <c r="AE8123" i="2"/>
  <c r="AF8123" i="2" s="1"/>
  <c r="AG8123" i="2"/>
  <c r="AH8123" i="2"/>
  <c r="AI8123" i="2"/>
  <c r="AJ8123" i="2"/>
  <c r="AE8124" i="2"/>
  <c r="AF8124" i="2" s="1"/>
  <c r="AG8124" i="2"/>
  <c r="AH8124" i="2"/>
  <c r="AI8124" i="2"/>
  <c r="AJ8124" i="2"/>
  <c r="AE8125" i="2"/>
  <c r="AF8125" i="2" s="1"/>
  <c r="AG8125" i="2"/>
  <c r="AH8125" i="2"/>
  <c r="AI8125" i="2"/>
  <c r="AJ8125" i="2"/>
  <c r="AE8126" i="2"/>
  <c r="AF8126" i="2" s="1"/>
  <c r="AG8126" i="2"/>
  <c r="AH8126" i="2"/>
  <c r="AI8126" i="2"/>
  <c r="AJ8126" i="2"/>
  <c r="AE8127" i="2"/>
  <c r="AF8127" i="2" s="1"/>
  <c r="AG8127" i="2"/>
  <c r="AH8127" i="2"/>
  <c r="AI8127" i="2"/>
  <c r="AJ8127" i="2"/>
  <c r="AE8128" i="2"/>
  <c r="AF8128" i="2" s="1"/>
  <c r="AG8128" i="2"/>
  <c r="AH8128" i="2"/>
  <c r="AI8128" i="2"/>
  <c r="AJ8128" i="2"/>
  <c r="AE8129" i="2"/>
  <c r="AF8129" i="2" s="1"/>
  <c r="AG8129" i="2"/>
  <c r="AH8129" i="2"/>
  <c r="AI8129" i="2"/>
  <c r="AJ8129" i="2"/>
  <c r="AE8130" i="2"/>
  <c r="AF8130" i="2" s="1"/>
  <c r="AG8130" i="2"/>
  <c r="AH8130" i="2"/>
  <c r="AI8130" i="2"/>
  <c r="AJ8130" i="2"/>
  <c r="AE8131" i="2"/>
  <c r="AF8131" i="2" s="1"/>
  <c r="AG8131" i="2"/>
  <c r="AH8131" i="2"/>
  <c r="AI8131" i="2"/>
  <c r="AJ8131" i="2"/>
  <c r="AE8132" i="2"/>
  <c r="AF8132" i="2" s="1"/>
  <c r="AG8132" i="2"/>
  <c r="AH8132" i="2"/>
  <c r="AI8132" i="2"/>
  <c r="AJ8132" i="2"/>
  <c r="AE8133" i="2"/>
  <c r="AF8133" i="2" s="1"/>
  <c r="AG8133" i="2"/>
  <c r="AH8133" i="2"/>
  <c r="AI8133" i="2"/>
  <c r="AJ8133" i="2"/>
  <c r="AE8134" i="2"/>
  <c r="AF8134" i="2" s="1"/>
  <c r="AG8134" i="2"/>
  <c r="AH8134" i="2"/>
  <c r="AI8134" i="2"/>
  <c r="AJ8134" i="2"/>
  <c r="AE8135" i="2"/>
  <c r="AF8135" i="2" s="1"/>
  <c r="AG8135" i="2"/>
  <c r="AH8135" i="2"/>
  <c r="AI8135" i="2"/>
  <c r="AJ8135" i="2"/>
  <c r="AE8136" i="2"/>
  <c r="AF8136" i="2" s="1"/>
  <c r="AG8136" i="2"/>
  <c r="AH8136" i="2"/>
  <c r="AI8136" i="2"/>
  <c r="AJ8136" i="2"/>
  <c r="AE8137" i="2"/>
  <c r="AF8137" i="2" s="1"/>
  <c r="AG8137" i="2"/>
  <c r="AH8137" i="2"/>
  <c r="AI8137" i="2"/>
  <c r="AJ8137" i="2"/>
  <c r="AE8138" i="2"/>
  <c r="AF8138" i="2" s="1"/>
  <c r="AG8138" i="2"/>
  <c r="AH8138" i="2"/>
  <c r="AI8138" i="2"/>
  <c r="AJ8138" i="2"/>
  <c r="AE8139" i="2"/>
  <c r="AF8139" i="2" s="1"/>
  <c r="AG8139" i="2"/>
  <c r="AH8139" i="2"/>
  <c r="AI8139" i="2"/>
  <c r="AJ8139" i="2"/>
  <c r="AE8140" i="2"/>
  <c r="AF8140" i="2" s="1"/>
  <c r="AG8140" i="2"/>
  <c r="AH8140" i="2"/>
  <c r="AI8140" i="2"/>
  <c r="AJ8140" i="2"/>
  <c r="AE8141" i="2"/>
  <c r="AF8141" i="2" s="1"/>
  <c r="AG8141" i="2"/>
  <c r="AH8141" i="2"/>
  <c r="AI8141" i="2"/>
  <c r="AJ8141" i="2"/>
  <c r="AE8142" i="2"/>
  <c r="AF8142" i="2" s="1"/>
  <c r="AG8142" i="2"/>
  <c r="AH8142" i="2"/>
  <c r="AI8142" i="2"/>
  <c r="AJ8142" i="2"/>
  <c r="AE8143" i="2"/>
  <c r="AF8143" i="2" s="1"/>
  <c r="AG8143" i="2"/>
  <c r="AH8143" i="2"/>
  <c r="AI8143" i="2"/>
  <c r="AJ8143" i="2"/>
  <c r="AE8144" i="2"/>
  <c r="AF8144" i="2" s="1"/>
  <c r="AG8144" i="2"/>
  <c r="AH8144" i="2"/>
  <c r="AI8144" i="2"/>
  <c r="AJ8144" i="2"/>
  <c r="AE8145" i="2"/>
  <c r="AF8145" i="2" s="1"/>
  <c r="AG8145" i="2"/>
  <c r="AH8145" i="2"/>
  <c r="AI8145" i="2"/>
  <c r="AJ8145" i="2"/>
  <c r="AE8146" i="2"/>
  <c r="AF8146" i="2" s="1"/>
  <c r="AG8146" i="2"/>
  <c r="AH8146" i="2"/>
  <c r="AI8146" i="2"/>
  <c r="AJ8146" i="2"/>
  <c r="AE8147" i="2"/>
  <c r="AF8147" i="2" s="1"/>
  <c r="AG8147" i="2"/>
  <c r="AH8147" i="2"/>
  <c r="AI8147" i="2"/>
  <c r="AJ8147" i="2"/>
  <c r="AE8148" i="2"/>
  <c r="AF8148" i="2" s="1"/>
  <c r="AG8148" i="2"/>
  <c r="AH8148" i="2"/>
  <c r="AI8148" i="2"/>
  <c r="AJ8148" i="2"/>
  <c r="AE8149" i="2"/>
  <c r="AF8149" i="2" s="1"/>
  <c r="AG8149" i="2"/>
  <c r="AH8149" i="2"/>
  <c r="AI8149" i="2"/>
  <c r="AJ8149" i="2"/>
  <c r="AE8150" i="2"/>
  <c r="AF8150" i="2" s="1"/>
  <c r="AG8150" i="2"/>
  <c r="AH8150" i="2"/>
  <c r="AI8150" i="2"/>
  <c r="AJ8150" i="2"/>
  <c r="AE8151" i="2"/>
  <c r="AF8151" i="2" s="1"/>
  <c r="AG8151" i="2"/>
  <c r="AH8151" i="2"/>
  <c r="AI8151" i="2"/>
  <c r="AJ8151" i="2"/>
  <c r="AE8152" i="2"/>
  <c r="AF8152" i="2" s="1"/>
  <c r="AG8152" i="2"/>
  <c r="AH8152" i="2"/>
  <c r="AI8152" i="2"/>
  <c r="AJ8152" i="2"/>
  <c r="AE8153" i="2"/>
  <c r="AF8153" i="2" s="1"/>
  <c r="AG8153" i="2"/>
  <c r="AH8153" i="2"/>
  <c r="AI8153" i="2"/>
  <c r="AJ8153" i="2"/>
  <c r="AE8154" i="2"/>
  <c r="AF8154" i="2" s="1"/>
  <c r="AG8154" i="2"/>
  <c r="AH8154" i="2"/>
  <c r="AI8154" i="2"/>
  <c r="AJ8154" i="2"/>
  <c r="AE8155" i="2"/>
  <c r="AF8155" i="2" s="1"/>
  <c r="AG8155" i="2"/>
  <c r="AH8155" i="2"/>
  <c r="AI8155" i="2"/>
  <c r="AJ8155" i="2"/>
  <c r="AE8156" i="2"/>
  <c r="AF8156" i="2" s="1"/>
  <c r="AG8156" i="2"/>
  <c r="AH8156" i="2"/>
  <c r="AI8156" i="2"/>
  <c r="AJ8156" i="2"/>
  <c r="AE8157" i="2"/>
  <c r="AF8157" i="2" s="1"/>
  <c r="AG8157" i="2"/>
  <c r="AH8157" i="2"/>
  <c r="AI8157" i="2"/>
  <c r="AJ8157" i="2"/>
  <c r="AE8158" i="2"/>
  <c r="AF8158" i="2" s="1"/>
  <c r="AG8158" i="2"/>
  <c r="AH8158" i="2"/>
  <c r="AI8158" i="2"/>
  <c r="AJ8158" i="2"/>
  <c r="AE8159" i="2"/>
  <c r="AF8159" i="2" s="1"/>
  <c r="AG8159" i="2"/>
  <c r="AH8159" i="2"/>
  <c r="AI8159" i="2"/>
  <c r="AJ8159" i="2"/>
  <c r="AE8160" i="2"/>
  <c r="AF8160" i="2" s="1"/>
  <c r="AG8160" i="2"/>
  <c r="AH8160" i="2"/>
  <c r="AI8160" i="2"/>
  <c r="AJ8160" i="2"/>
  <c r="AE8161" i="2"/>
  <c r="AF8161" i="2" s="1"/>
  <c r="AG8161" i="2"/>
  <c r="AH8161" i="2"/>
  <c r="AI8161" i="2"/>
  <c r="AJ8161" i="2"/>
  <c r="AE8162" i="2"/>
  <c r="AF8162" i="2" s="1"/>
  <c r="AG8162" i="2"/>
  <c r="AH8162" i="2"/>
  <c r="AI8162" i="2"/>
  <c r="AJ8162" i="2"/>
  <c r="AE8163" i="2"/>
  <c r="AF8163" i="2" s="1"/>
  <c r="AG8163" i="2"/>
  <c r="AH8163" i="2"/>
  <c r="AI8163" i="2"/>
  <c r="AJ8163" i="2"/>
  <c r="AE8164" i="2"/>
  <c r="AF8164" i="2" s="1"/>
  <c r="AG8164" i="2"/>
  <c r="AH8164" i="2"/>
  <c r="AI8164" i="2"/>
  <c r="AJ8164" i="2"/>
  <c r="AE8165" i="2"/>
  <c r="AF8165" i="2" s="1"/>
  <c r="AG8165" i="2"/>
  <c r="AH8165" i="2"/>
  <c r="AI8165" i="2"/>
  <c r="AJ8165" i="2"/>
  <c r="AE8166" i="2"/>
  <c r="AF8166" i="2" s="1"/>
  <c r="AG8166" i="2"/>
  <c r="AH8166" i="2"/>
  <c r="AI8166" i="2"/>
  <c r="AJ8166" i="2"/>
  <c r="AE8167" i="2"/>
  <c r="AF8167" i="2" s="1"/>
  <c r="AG8167" i="2"/>
  <c r="AH8167" i="2"/>
  <c r="AI8167" i="2"/>
  <c r="AJ8167" i="2"/>
  <c r="AE8168" i="2"/>
  <c r="AF8168" i="2" s="1"/>
  <c r="AG8168" i="2"/>
  <c r="AH8168" i="2"/>
  <c r="AI8168" i="2"/>
  <c r="AJ8168" i="2"/>
  <c r="AE8169" i="2"/>
  <c r="AF8169" i="2" s="1"/>
  <c r="AG8169" i="2"/>
  <c r="AH8169" i="2"/>
  <c r="AI8169" i="2"/>
  <c r="AJ8169" i="2"/>
  <c r="AE8170" i="2"/>
  <c r="AF8170" i="2" s="1"/>
  <c r="AG8170" i="2"/>
  <c r="AH8170" i="2"/>
  <c r="AI8170" i="2"/>
  <c r="AJ8170" i="2"/>
  <c r="AE8171" i="2"/>
  <c r="AF8171" i="2" s="1"/>
  <c r="AG8171" i="2"/>
  <c r="AH8171" i="2"/>
  <c r="AI8171" i="2"/>
  <c r="AJ8171" i="2"/>
  <c r="AE8172" i="2"/>
  <c r="AF8172" i="2" s="1"/>
  <c r="AG8172" i="2"/>
  <c r="AH8172" i="2"/>
  <c r="AI8172" i="2"/>
  <c r="AJ8172" i="2"/>
  <c r="AE8173" i="2"/>
  <c r="AF8173" i="2" s="1"/>
  <c r="AG8173" i="2"/>
  <c r="AH8173" i="2"/>
  <c r="AI8173" i="2"/>
  <c r="AJ8173" i="2"/>
  <c r="AE8174" i="2"/>
  <c r="AF8174" i="2" s="1"/>
  <c r="AG8174" i="2"/>
  <c r="AH8174" i="2"/>
  <c r="AI8174" i="2"/>
  <c r="AJ8174" i="2"/>
  <c r="AE8175" i="2"/>
  <c r="AF8175" i="2" s="1"/>
  <c r="AG8175" i="2"/>
  <c r="AH8175" i="2"/>
  <c r="AI8175" i="2"/>
  <c r="AJ8175" i="2"/>
  <c r="AE8176" i="2"/>
  <c r="AF8176" i="2" s="1"/>
  <c r="AG8176" i="2"/>
  <c r="AH8176" i="2"/>
  <c r="AI8176" i="2"/>
  <c r="AJ8176" i="2"/>
  <c r="AE8177" i="2"/>
  <c r="AF8177" i="2" s="1"/>
  <c r="AG8177" i="2"/>
  <c r="AH8177" i="2"/>
  <c r="AI8177" i="2"/>
  <c r="AJ8177" i="2"/>
  <c r="AE8178" i="2"/>
  <c r="AF8178" i="2" s="1"/>
  <c r="AG8178" i="2"/>
  <c r="AH8178" i="2"/>
  <c r="AI8178" i="2"/>
  <c r="AJ8178" i="2"/>
  <c r="AE8179" i="2"/>
  <c r="AF8179" i="2" s="1"/>
  <c r="AG8179" i="2"/>
  <c r="AH8179" i="2"/>
  <c r="AI8179" i="2"/>
  <c r="AJ8179" i="2"/>
  <c r="AE8180" i="2"/>
  <c r="AF8180" i="2" s="1"/>
  <c r="AG8180" i="2"/>
  <c r="AH8180" i="2"/>
  <c r="AI8180" i="2"/>
  <c r="AJ8180" i="2"/>
  <c r="AE8181" i="2"/>
  <c r="AF8181" i="2" s="1"/>
  <c r="AG8181" i="2"/>
  <c r="AH8181" i="2"/>
  <c r="AI8181" i="2"/>
  <c r="AJ8181" i="2"/>
  <c r="AE8182" i="2"/>
  <c r="AF8182" i="2" s="1"/>
  <c r="AG8182" i="2"/>
  <c r="AH8182" i="2"/>
  <c r="AI8182" i="2"/>
  <c r="AJ8182" i="2"/>
  <c r="AE8183" i="2"/>
  <c r="AF8183" i="2" s="1"/>
  <c r="AG8183" i="2"/>
  <c r="AH8183" i="2"/>
  <c r="AI8183" i="2"/>
  <c r="AJ8183" i="2"/>
  <c r="AE8184" i="2"/>
  <c r="AF8184" i="2" s="1"/>
  <c r="AG8184" i="2"/>
  <c r="AH8184" i="2"/>
  <c r="AI8184" i="2"/>
  <c r="AJ8184" i="2"/>
  <c r="AE8185" i="2"/>
  <c r="AF8185" i="2" s="1"/>
  <c r="AG8185" i="2"/>
  <c r="AH8185" i="2"/>
  <c r="AI8185" i="2"/>
  <c r="AJ8185" i="2"/>
  <c r="AE8186" i="2"/>
  <c r="AF8186" i="2" s="1"/>
  <c r="AG8186" i="2"/>
  <c r="AH8186" i="2"/>
  <c r="AI8186" i="2"/>
  <c r="AJ8186" i="2"/>
  <c r="AE8187" i="2"/>
  <c r="AF8187" i="2" s="1"/>
  <c r="AG8187" i="2"/>
  <c r="AH8187" i="2"/>
  <c r="AI8187" i="2"/>
  <c r="AJ8187" i="2"/>
  <c r="AE8188" i="2"/>
  <c r="AF8188" i="2" s="1"/>
  <c r="AG8188" i="2"/>
  <c r="AH8188" i="2"/>
  <c r="AI8188" i="2"/>
  <c r="AJ8188" i="2"/>
  <c r="AE8189" i="2"/>
  <c r="AF8189" i="2" s="1"/>
  <c r="AG8189" i="2"/>
  <c r="AH8189" i="2"/>
  <c r="AI8189" i="2"/>
  <c r="AJ8189" i="2"/>
  <c r="AE8190" i="2"/>
  <c r="AF8190" i="2" s="1"/>
  <c r="AG8190" i="2"/>
  <c r="AH8190" i="2"/>
  <c r="AI8190" i="2"/>
  <c r="AJ8190" i="2"/>
  <c r="AE8191" i="2"/>
  <c r="AF8191" i="2" s="1"/>
  <c r="AG8191" i="2"/>
  <c r="AH8191" i="2"/>
  <c r="AI8191" i="2"/>
  <c r="AJ8191" i="2"/>
  <c r="AE8192" i="2"/>
  <c r="AF8192" i="2" s="1"/>
  <c r="AG8192" i="2"/>
  <c r="AH8192" i="2"/>
  <c r="AI8192" i="2"/>
  <c r="AJ8192" i="2"/>
  <c r="AE8193" i="2"/>
  <c r="AF8193" i="2" s="1"/>
  <c r="AG8193" i="2"/>
  <c r="AH8193" i="2"/>
  <c r="AI8193" i="2"/>
  <c r="AJ8193" i="2"/>
  <c r="AE8194" i="2"/>
  <c r="AF8194" i="2" s="1"/>
  <c r="AG8194" i="2"/>
  <c r="AH8194" i="2"/>
  <c r="AI8194" i="2"/>
  <c r="AJ8194" i="2"/>
  <c r="AE8195" i="2"/>
  <c r="AF8195" i="2" s="1"/>
  <c r="AG8195" i="2"/>
  <c r="AH8195" i="2"/>
  <c r="AI8195" i="2"/>
  <c r="AJ8195" i="2"/>
  <c r="AE8196" i="2"/>
  <c r="AF8196" i="2" s="1"/>
  <c r="AG8196" i="2"/>
  <c r="AH8196" i="2"/>
  <c r="AI8196" i="2"/>
  <c r="AJ8196" i="2"/>
  <c r="AE8197" i="2"/>
  <c r="AF8197" i="2" s="1"/>
  <c r="AG8197" i="2"/>
  <c r="AH8197" i="2"/>
  <c r="AI8197" i="2"/>
  <c r="AJ8197" i="2"/>
  <c r="AE8198" i="2"/>
  <c r="AF8198" i="2" s="1"/>
  <c r="AG8198" i="2"/>
  <c r="AH8198" i="2"/>
  <c r="AI8198" i="2"/>
  <c r="AJ8198" i="2"/>
  <c r="AE8199" i="2"/>
  <c r="AF8199" i="2" s="1"/>
  <c r="AG8199" i="2"/>
  <c r="AH8199" i="2"/>
  <c r="AI8199" i="2"/>
  <c r="AJ8199" i="2"/>
  <c r="AE8200" i="2"/>
  <c r="AF8200" i="2" s="1"/>
  <c r="AG8200" i="2"/>
  <c r="AH8200" i="2"/>
  <c r="AI8200" i="2"/>
  <c r="AJ8200" i="2"/>
  <c r="AE8201" i="2"/>
  <c r="AF8201" i="2" s="1"/>
  <c r="AG8201" i="2"/>
  <c r="AH8201" i="2"/>
  <c r="AI8201" i="2"/>
  <c r="AJ8201" i="2"/>
  <c r="AE8202" i="2"/>
  <c r="AF8202" i="2" s="1"/>
  <c r="AG8202" i="2"/>
  <c r="AH8202" i="2"/>
  <c r="AI8202" i="2"/>
  <c r="AJ8202" i="2"/>
  <c r="AE8203" i="2"/>
  <c r="AF8203" i="2" s="1"/>
  <c r="AG8203" i="2"/>
  <c r="AH8203" i="2"/>
  <c r="AI8203" i="2"/>
  <c r="AJ8203" i="2"/>
  <c r="AE8204" i="2"/>
  <c r="AF8204" i="2" s="1"/>
  <c r="AG8204" i="2"/>
  <c r="AH8204" i="2"/>
  <c r="AI8204" i="2"/>
  <c r="AJ8204" i="2"/>
  <c r="AE8205" i="2"/>
  <c r="AF8205" i="2" s="1"/>
  <c r="AG8205" i="2"/>
  <c r="AH8205" i="2"/>
  <c r="AI8205" i="2"/>
  <c r="AJ8205" i="2"/>
  <c r="AE8206" i="2"/>
  <c r="AF8206" i="2" s="1"/>
  <c r="AG8206" i="2"/>
  <c r="AH8206" i="2"/>
  <c r="AI8206" i="2"/>
  <c r="AJ8206" i="2"/>
  <c r="AE8207" i="2"/>
  <c r="AF8207" i="2" s="1"/>
  <c r="AG8207" i="2"/>
  <c r="AH8207" i="2"/>
  <c r="AI8207" i="2"/>
  <c r="AJ8207" i="2"/>
  <c r="AE8208" i="2"/>
  <c r="AF8208" i="2" s="1"/>
  <c r="AG8208" i="2"/>
  <c r="AH8208" i="2"/>
  <c r="AI8208" i="2"/>
  <c r="AJ8208" i="2"/>
  <c r="AE8209" i="2"/>
  <c r="AF8209" i="2" s="1"/>
  <c r="AG8209" i="2"/>
  <c r="AH8209" i="2"/>
  <c r="AI8209" i="2"/>
  <c r="AJ8209" i="2"/>
  <c r="AE8210" i="2"/>
  <c r="AF8210" i="2" s="1"/>
  <c r="AG8210" i="2"/>
  <c r="AH8210" i="2"/>
  <c r="AI8210" i="2"/>
  <c r="AJ8210" i="2"/>
  <c r="AE8211" i="2"/>
  <c r="AF8211" i="2" s="1"/>
  <c r="AG8211" i="2"/>
  <c r="AH8211" i="2"/>
  <c r="AI8211" i="2"/>
  <c r="AJ8211" i="2"/>
  <c r="AE8212" i="2"/>
  <c r="AF8212" i="2" s="1"/>
  <c r="AG8212" i="2"/>
  <c r="AH8212" i="2"/>
  <c r="AI8212" i="2"/>
  <c r="AJ8212" i="2"/>
  <c r="AE8213" i="2"/>
  <c r="AF8213" i="2" s="1"/>
  <c r="AG8213" i="2"/>
  <c r="AH8213" i="2"/>
  <c r="AI8213" i="2"/>
  <c r="AJ8213" i="2"/>
  <c r="AE8214" i="2"/>
  <c r="AF8214" i="2" s="1"/>
  <c r="AG8214" i="2"/>
  <c r="AH8214" i="2"/>
  <c r="AI8214" i="2"/>
  <c r="AJ8214" i="2"/>
  <c r="AE8215" i="2"/>
  <c r="AF8215" i="2" s="1"/>
  <c r="AG8215" i="2"/>
  <c r="AH8215" i="2"/>
  <c r="AI8215" i="2"/>
  <c r="AJ8215" i="2"/>
  <c r="AE8216" i="2"/>
  <c r="AF8216" i="2" s="1"/>
  <c r="AG8216" i="2"/>
  <c r="AH8216" i="2"/>
  <c r="AI8216" i="2"/>
  <c r="AJ8216" i="2"/>
  <c r="AE8217" i="2"/>
  <c r="AF8217" i="2" s="1"/>
  <c r="AG8217" i="2"/>
  <c r="AH8217" i="2"/>
  <c r="AI8217" i="2"/>
  <c r="AJ8217" i="2"/>
  <c r="AE8218" i="2"/>
  <c r="AF8218" i="2" s="1"/>
  <c r="AG8218" i="2"/>
  <c r="AH8218" i="2"/>
  <c r="AI8218" i="2"/>
  <c r="AJ8218" i="2"/>
  <c r="AE8219" i="2"/>
  <c r="AF8219" i="2" s="1"/>
  <c r="AG8219" i="2"/>
  <c r="AH8219" i="2"/>
  <c r="AI8219" i="2"/>
  <c r="AJ8219" i="2"/>
  <c r="AE8220" i="2"/>
  <c r="AF8220" i="2" s="1"/>
  <c r="AG8220" i="2"/>
  <c r="AH8220" i="2"/>
  <c r="AI8220" i="2"/>
  <c r="AJ8220" i="2"/>
  <c r="AE8221" i="2"/>
  <c r="AF8221" i="2" s="1"/>
  <c r="AG8221" i="2"/>
  <c r="AH8221" i="2"/>
  <c r="AI8221" i="2"/>
  <c r="AJ8221" i="2"/>
  <c r="AE8222" i="2"/>
  <c r="AF8222" i="2" s="1"/>
  <c r="AG8222" i="2"/>
  <c r="AH8222" i="2"/>
  <c r="AI8222" i="2"/>
  <c r="AJ8222" i="2"/>
  <c r="AE8223" i="2"/>
  <c r="AF8223" i="2" s="1"/>
  <c r="AG8223" i="2"/>
  <c r="AH8223" i="2"/>
  <c r="AI8223" i="2"/>
  <c r="AJ8223" i="2"/>
  <c r="AE8224" i="2"/>
  <c r="AF8224" i="2" s="1"/>
  <c r="AG8224" i="2"/>
  <c r="AH8224" i="2"/>
  <c r="AI8224" i="2"/>
  <c r="AJ8224" i="2"/>
  <c r="AE8225" i="2"/>
  <c r="AF8225" i="2" s="1"/>
  <c r="AG8225" i="2"/>
  <c r="AH8225" i="2"/>
  <c r="AI8225" i="2"/>
  <c r="AJ8225" i="2"/>
  <c r="AE8226" i="2"/>
  <c r="AF8226" i="2" s="1"/>
  <c r="AG8226" i="2"/>
  <c r="AH8226" i="2"/>
  <c r="AI8226" i="2"/>
  <c r="AJ8226" i="2"/>
  <c r="AE8227" i="2"/>
  <c r="AF8227" i="2" s="1"/>
  <c r="AG8227" i="2"/>
  <c r="AH8227" i="2"/>
  <c r="AI8227" i="2"/>
  <c r="AJ8227" i="2"/>
  <c r="AE8228" i="2"/>
  <c r="AF8228" i="2" s="1"/>
  <c r="AG8228" i="2"/>
  <c r="AH8228" i="2"/>
  <c r="AI8228" i="2"/>
  <c r="AJ8228" i="2"/>
  <c r="AE8229" i="2"/>
  <c r="AF8229" i="2" s="1"/>
  <c r="AG8229" i="2"/>
  <c r="AH8229" i="2"/>
  <c r="AI8229" i="2"/>
  <c r="AJ8229" i="2"/>
  <c r="AE8230" i="2"/>
  <c r="AF8230" i="2" s="1"/>
  <c r="AG8230" i="2"/>
  <c r="AH8230" i="2"/>
  <c r="AI8230" i="2"/>
  <c r="AJ8230" i="2"/>
  <c r="AE8231" i="2"/>
  <c r="AF8231" i="2" s="1"/>
  <c r="AG8231" i="2"/>
  <c r="AH8231" i="2"/>
  <c r="AI8231" i="2"/>
  <c r="AJ8231" i="2"/>
  <c r="AE8232" i="2"/>
  <c r="AF8232" i="2" s="1"/>
  <c r="AG8232" i="2"/>
  <c r="AH8232" i="2"/>
  <c r="AI8232" i="2"/>
  <c r="AJ8232" i="2"/>
  <c r="AE8233" i="2"/>
  <c r="AF8233" i="2" s="1"/>
  <c r="AG8233" i="2"/>
  <c r="AH8233" i="2"/>
  <c r="AI8233" i="2"/>
  <c r="AJ8233" i="2"/>
  <c r="AE8234" i="2"/>
  <c r="AF8234" i="2" s="1"/>
  <c r="AG8234" i="2"/>
  <c r="AH8234" i="2"/>
  <c r="AI8234" i="2"/>
  <c r="AJ8234" i="2"/>
  <c r="AE8235" i="2"/>
  <c r="AF8235" i="2" s="1"/>
  <c r="AG8235" i="2"/>
  <c r="AH8235" i="2"/>
  <c r="AI8235" i="2"/>
  <c r="AJ8235" i="2"/>
  <c r="AE8236" i="2"/>
  <c r="AF8236" i="2" s="1"/>
  <c r="AG8236" i="2"/>
  <c r="AH8236" i="2"/>
  <c r="AI8236" i="2"/>
  <c r="AJ8236" i="2"/>
  <c r="AE8237" i="2"/>
  <c r="AF8237" i="2" s="1"/>
  <c r="AG8237" i="2"/>
  <c r="AH8237" i="2"/>
  <c r="AI8237" i="2"/>
  <c r="AJ8237" i="2"/>
  <c r="AE8238" i="2"/>
  <c r="AF8238" i="2" s="1"/>
  <c r="AG8238" i="2"/>
  <c r="AH8238" i="2"/>
  <c r="AI8238" i="2"/>
  <c r="AJ8238" i="2"/>
  <c r="AE8239" i="2"/>
  <c r="AF8239" i="2" s="1"/>
  <c r="AG8239" i="2"/>
  <c r="AH8239" i="2"/>
  <c r="AI8239" i="2"/>
  <c r="AJ8239" i="2"/>
  <c r="AE8240" i="2"/>
  <c r="AF8240" i="2" s="1"/>
  <c r="AG8240" i="2"/>
  <c r="AH8240" i="2"/>
  <c r="AI8240" i="2"/>
  <c r="AJ8240" i="2"/>
  <c r="AE8241" i="2"/>
  <c r="AF8241" i="2" s="1"/>
  <c r="AG8241" i="2"/>
  <c r="AH8241" i="2"/>
  <c r="AI8241" i="2"/>
  <c r="AJ8241" i="2"/>
  <c r="AE8242" i="2"/>
  <c r="AF8242" i="2" s="1"/>
  <c r="AG8242" i="2"/>
  <c r="AH8242" i="2"/>
  <c r="AI8242" i="2"/>
  <c r="AJ8242" i="2"/>
  <c r="AE8243" i="2"/>
  <c r="AF8243" i="2" s="1"/>
  <c r="AG8243" i="2"/>
  <c r="AH8243" i="2"/>
  <c r="AI8243" i="2"/>
  <c r="AJ8243" i="2"/>
  <c r="AE8244" i="2"/>
  <c r="AF8244" i="2" s="1"/>
  <c r="AG8244" i="2"/>
  <c r="AH8244" i="2"/>
  <c r="AI8244" i="2"/>
  <c r="AJ8244" i="2"/>
  <c r="AE8245" i="2"/>
  <c r="AF8245" i="2" s="1"/>
  <c r="AG8245" i="2"/>
  <c r="AH8245" i="2"/>
  <c r="AI8245" i="2"/>
  <c r="AJ8245" i="2"/>
  <c r="AE8246" i="2"/>
  <c r="AF8246" i="2" s="1"/>
  <c r="AG8246" i="2"/>
  <c r="AH8246" i="2"/>
  <c r="AI8246" i="2"/>
  <c r="AJ8246" i="2"/>
  <c r="AE8247" i="2"/>
  <c r="AF8247" i="2" s="1"/>
  <c r="AG8247" i="2"/>
  <c r="AH8247" i="2"/>
  <c r="AI8247" i="2"/>
  <c r="AJ8247" i="2"/>
  <c r="AE8248" i="2"/>
  <c r="AF8248" i="2" s="1"/>
  <c r="AG8248" i="2"/>
  <c r="AH8248" i="2"/>
  <c r="AI8248" i="2"/>
  <c r="AJ8248" i="2"/>
  <c r="AE8249" i="2"/>
  <c r="AF8249" i="2" s="1"/>
  <c r="AG8249" i="2"/>
  <c r="AH8249" i="2"/>
  <c r="AI8249" i="2"/>
  <c r="AJ8249" i="2"/>
  <c r="AE8250" i="2"/>
  <c r="AF8250" i="2" s="1"/>
  <c r="AG8250" i="2"/>
  <c r="AH8250" i="2"/>
  <c r="AI8250" i="2"/>
  <c r="AJ8250" i="2"/>
  <c r="AE8251" i="2"/>
  <c r="AF8251" i="2" s="1"/>
  <c r="AG8251" i="2"/>
  <c r="AH8251" i="2"/>
  <c r="AI8251" i="2"/>
  <c r="AJ8251" i="2"/>
  <c r="AE8252" i="2"/>
  <c r="AF8252" i="2" s="1"/>
  <c r="AG8252" i="2"/>
  <c r="AH8252" i="2"/>
  <c r="AI8252" i="2"/>
  <c r="AJ8252" i="2"/>
  <c r="AE8253" i="2"/>
  <c r="AF8253" i="2" s="1"/>
  <c r="AG8253" i="2"/>
  <c r="AH8253" i="2"/>
  <c r="AI8253" i="2"/>
  <c r="AJ8253" i="2"/>
  <c r="AE8254" i="2"/>
  <c r="AF8254" i="2" s="1"/>
  <c r="AG8254" i="2"/>
  <c r="AH8254" i="2"/>
  <c r="AI8254" i="2"/>
  <c r="AJ8254" i="2"/>
  <c r="AE8255" i="2"/>
  <c r="AF8255" i="2" s="1"/>
  <c r="AG8255" i="2"/>
  <c r="AH8255" i="2"/>
  <c r="AI8255" i="2"/>
  <c r="AJ8255" i="2"/>
  <c r="AE8256" i="2"/>
  <c r="AF8256" i="2" s="1"/>
  <c r="AG8256" i="2"/>
  <c r="AH8256" i="2"/>
  <c r="AI8256" i="2"/>
  <c r="AJ8256" i="2"/>
  <c r="AE8257" i="2"/>
  <c r="AF8257" i="2" s="1"/>
  <c r="AG8257" i="2"/>
  <c r="AH8257" i="2"/>
  <c r="AI8257" i="2"/>
  <c r="AJ8257" i="2"/>
  <c r="AE8258" i="2"/>
  <c r="AF8258" i="2" s="1"/>
  <c r="AG8258" i="2"/>
  <c r="AH8258" i="2"/>
  <c r="AI8258" i="2"/>
  <c r="AJ8258" i="2"/>
  <c r="AE8259" i="2"/>
  <c r="AF8259" i="2" s="1"/>
  <c r="AG8259" i="2"/>
  <c r="AH8259" i="2"/>
  <c r="AI8259" i="2"/>
  <c r="AJ8259" i="2"/>
  <c r="AE8260" i="2"/>
  <c r="AF8260" i="2" s="1"/>
  <c r="AG8260" i="2"/>
  <c r="AH8260" i="2"/>
  <c r="AI8260" i="2"/>
  <c r="AJ8260" i="2"/>
  <c r="AE8261" i="2"/>
  <c r="AF8261" i="2" s="1"/>
  <c r="AG8261" i="2"/>
  <c r="AH8261" i="2"/>
  <c r="AI8261" i="2"/>
  <c r="AJ8261" i="2"/>
  <c r="AE8262" i="2"/>
  <c r="AF8262" i="2" s="1"/>
  <c r="AG8262" i="2"/>
  <c r="AH8262" i="2"/>
  <c r="AI8262" i="2"/>
  <c r="AJ8262" i="2"/>
  <c r="AE8263" i="2"/>
  <c r="AF8263" i="2" s="1"/>
  <c r="AG8263" i="2"/>
  <c r="AH8263" i="2"/>
  <c r="AI8263" i="2"/>
  <c r="AJ8263" i="2"/>
  <c r="AE8264" i="2"/>
  <c r="AF8264" i="2" s="1"/>
  <c r="AG8264" i="2"/>
  <c r="AH8264" i="2"/>
  <c r="AI8264" i="2"/>
  <c r="AJ8264" i="2"/>
  <c r="AE8265" i="2"/>
  <c r="AF8265" i="2" s="1"/>
  <c r="AG8265" i="2"/>
  <c r="AH8265" i="2"/>
  <c r="AI8265" i="2"/>
  <c r="AJ8265" i="2"/>
  <c r="AE8266" i="2"/>
  <c r="AF8266" i="2" s="1"/>
  <c r="AG8266" i="2"/>
  <c r="AH8266" i="2"/>
  <c r="AI8266" i="2"/>
  <c r="AJ8266" i="2"/>
  <c r="AE8267" i="2"/>
  <c r="AF8267" i="2" s="1"/>
  <c r="AG8267" i="2"/>
  <c r="AH8267" i="2"/>
  <c r="AI8267" i="2"/>
  <c r="AJ8267" i="2"/>
  <c r="AE8268" i="2"/>
  <c r="AF8268" i="2" s="1"/>
  <c r="AG8268" i="2"/>
  <c r="AH8268" i="2"/>
  <c r="AI8268" i="2"/>
  <c r="AJ8268" i="2"/>
  <c r="AE8269" i="2"/>
  <c r="AF8269" i="2" s="1"/>
  <c r="AG8269" i="2"/>
  <c r="AH8269" i="2"/>
  <c r="AI8269" i="2"/>
  <c r="AJ8269" i="2"/>
  <c r="AE8270" i="2"/>
  <c r="AF8270" i="2" s="1"/>
  <c r="AG8270" i="2"/>
  <c r="AH8270" i="2"/>
  <c r="AI8270" i="2"/>
  <c r="AJ8270" i="2"/>
  <c r="AE8271" i="2"/>
  <c r="AF8271" i="2" s="1"/>
  <c r="AG8271" i="2"/>
  <c r="AH8271" i="2"/>
  <c r="AI8271" i="2"/>
  <c r="AJ8271" i="2"/>
  <c r="AE8272" i="2"/>
  <c r="AF8272" i="2" s="1"/>
  <c r="AG8272" i="2"/>
  <c r="AH8272" i="2"/>
  <c r="AI8272" i="2"/>
  <c r="AJ8272" i="2"/>
  <c r="AE8273" i="2"/>
  <c r="AF8273" i="2" s="1"/>
  <c r="AG8273" i="2"/>
  <c r="AH8273" i="2"/>
  <c r="AI8273" i="2"/>
  <c r="AJ8273" i="2"/>
  <c r="AE8274" i="2"/>
  <c r="AF8274" i="2" s="1"/>
  <c r="AG8274" i="2"/>
  <c r="AH8274" i="2"/>
  <c r="AI8274" i="2"/>
  <c r="AJ8274" i="2"/>
  <c r="AE8275" i="2"/>
  <c r="AF8275" i="2" s="1"/>
  <c r="AG8275" i="2"/>
  <c r="AH8275" i="2"/>
  <c r="AI8275" i="2"/>
  <c r="AJ8275" i="2"/>
  <c r="AE8276" i="2"/>
  <c r="AF8276" i="2" s="1"/>
  <c r="AG8276" i="2"/>
  <c r="AH8276" i="2"/>
  <c r="AI8276" i="2"/>
  <c r="AJ8276" i="2"/>
  <c r="AE8277" i="2"/>
  <c r="AF8277" i="2" s="1"/>
  <c r="AG8277" i="2"/>
  <c r="AH8277" i="2"/>
  <c r="AI8277" i="2"/>
  <c r="AJ8277" i="2"/>
  <c r="AE8278" i="2"/>
  <c r="AF8278" i="2" s="1"/>
  <c r="AG8278" i="2"/>
  <c r="AH8278" i="2"/>
  <c r="AI8278" i="2"/>
  <c r="AJ8278" i="2"/>
  <c r="AE8279" i="2"/>
  <c r="AF8279" i="2" s="1"/>
  <c r="AG8279" i="2"/>
  <c r="AH8279" i="2"/>
  <c r="AI8279" i="2"/>
  <c r="AJ8279" i="2"/>
  <c r="AE8280" i="2"/>
  <c r="AF8280" i="2" s="1"/>
  <c r="AG8280" i="2"/>
  <c r="AH8280" i="2"/>
  <c r="AI8280" i="2"/>
  <c r="AJ8280" i="2"/>
  <c r="AE8281" i="2"/>
  <c r="AF8281" i="2" s="1"/>
  <c r="AG8281" i="2"/>
  <c r="AH8281" i="2"/>
  <c r="AI8281" i="2"/>
  <c r="AJ8281" i="2"/>
  <c r="AE8282" i="2"/>
  <c r="AF8282" i="2" s="1"/>
  <c r="AG8282" i="2"/>
  <c r="AH8282" i="2"/>
  <c r="AI8282" i="2"/>
  <c r="AJ8282" i="2"/>
  <c r="AE8283" i="2"/>
  <c r="AF8283" i="2" s="1"/>
  <c r="AG8283" i="2"/>
  <c r="AH8283" i="2"/>
  <c r="AI8283" i="2"/>
  <c r="AJ8283" i="2"/>
  <c r="AE8284" i="2"/>
  <c r="AF8284" i="2" s="1"/>
  <c r="AG8284" i="2"/>
  <c r="AH8284" i="2"/>
  <c r="AI8284" i="2"/>
  <c r="AJ8284" i="2"/>
  <c r="AE8285" i="2"/>
  <c r="AF8285" i="2" s="1"/>
  <c r="AG8285" i="2"/>
  <c r="AH8285" i="2"/>
  <c r="AI8285" i="2"/>
  <c r="AJ8285" i="2"/>
  <c r="AE8286" i="2"/>
  <c r="AF8286" i="2" s="1"/>
  <c r="AG8286" i="2"/>
  <c r="AH8286" i="2"/>
  <c r="AI8286" i="2"/>
  <c r="AJ8286" i="2"/>
  <c r="AE8287" i="2"/>
  <c r="AF8287" i="2" s="1"/>
  <c r="AG8287" i="2"/>
  <c r="AH8287" i="2"/>
  <c r="AI8287" i="2"/>
  <c r="AJ8287" i="2"/>
  <c r="AE8288" i="2"/>
  <c r="AF8288" i="2" s="1"/>
  <c r="AG8288" i="2"/>
  <c r="AH8288" i="2"/>
  <c r="AI8288" i="2"/>
  <c r="AJ8288" i="2"/>
  <c r="AE8289" i="2"/>
  <c r="AF8289" i="2" s="1"/>
  <c r="AG8289" i="2"/>
  <c r="AH8289" i="2"/>
  <c r="AI8289" i="2"/>
  <c r="AJ8289" i="2"/>
  <c r="AE8290" i="2"/>
  <c r="AF8290" i="2" s="1"/>
  <c r="AG8290" i="2"/>
  <c r="AH8290" i="2"/>
  <c r="AI8290" i="2"/>
  <c r="AJ8290" i="2"/>
  <c r="AE8291" i="2"/>
  <c r="AF8291" i="2" s="1"/>
  <c r="AG8291" i="2"/>
  <c r="AH8291" i="2"/>
  <c r="AI8291" i="2"/>
  <c r="AJ8291" i="2"/>
  <c r="AE8292" i="2"/>
  <c r="AF8292" i="2" s="1"/>
  <c r="AG8292" i="2"/>
  <c r="AH8292" i="2"/>
  <c r="AI8292" i="2"/>
  <c r="AJ8292" i="2"/>
  <c r="AE8293" i="2"/>
  <c r="AF8293" i="2" s="1"/>
  <c r="AG8293" i="2"/>
  <c r="AH8293" i="2"/>
  <c r="AI8293" i="2"/>
  <c r="AJ8293" i="2"/>
  <c r="AE8294" i="2"/>
  <c r="AF8294" i="2" s="1"/>
  <c r="AG8294" i="2"/>
  <c r="AH8294" i="2"/>
  <c r="AI8294" i="2"/>
  <c r="AJ8294" i="2"/>
  <c r="AE8295" i="2"/>
  <c r="AF8295" i="2" s="1"/>
  <c r="AG8295" i="2"/>
  <c r="AH8295" i="2"/>
  <c r="AI8295" i="2"/>
  <c r="AJ8295" i="2"/>
  <c r="AE8296" i="2"/>
  <c r="AF8296" i="2" s="1"/>
  <c r="AG8296" i="2"/>
  <c r="AH8296" i="2"/>
  <c r="AI8296" i="2"/>
  <c r="AJ8296" i="2"/>
  <c r="AE8297" i="2"/>
  <c r="AF8297" i="2" s="1"/>
  <c r="AG8297" i="2"/>
  <c r="AH8297" i="2"/>
  <c r="AI8297" i="2"/>
  <c r="AJ8297" i="2"/>
  <c r="AE8298" i="2"/>
  <c r="AF8298" i="2" s="1"/>
  <c r="AG8298" i="2"/>
  <c r="AH8298" i="2"/>
  <c r="AI8298" i="2"/>
  <c r="AJ8298" i="2"/>
  <c r="AE8299" i="2"/>
  <c r="AF8299" i="2" s="1"/>
  <c r="AG8299" i="2"/>
  <c r="AH8299" i="2"/>
  <c r="AI8299" i="2"/>
  <c r="AJ8299" i="2"/>
  <c r="AE8300" i="2"/>
  <c r="AF8300" i="2" s="1"/>
  <c r="AG8300" i="2"/>
  <c r="AH8300" i="2"/>
  <c r="AI8300" i="2"/>
  <c r="AJ8300" i="2"/>
  <c r="AE8301" i="2"/>
  <c r="AF8301" i="2" s="1"/>
  <c r="AG8301" i="2"/>
  <c r="AH8301" i="2"/>
  <c r="AI8301" i="2"/>
  <c r="AJ8301" i="2"/>
  <c r="AE8302" i="2"/>
  <c r="AF8302" i="2" s="1"/>
  <c r="AG8302" i="2"/>
  <c r="AH8302" i="2"/>
  <c r="AI8302" i="2"/>
  <c r="AJ8302" i="2"/>
  <c r="AE8303" i="2"/>
  <c r="AF8303" i="2" s="1"/>
  <c r="AG8303" i="2"/>
  <c r="AH8303" i="2"/>
  <c r="AI8303" i="2"/>
  <c r="AJ8303" i="2"/>
  <c r="AE8304" i="2"/>
  <c r="AF8304" i="2" s="1"/>
  <c r="AG8304" i="2"/>
  <c r="AH8304" i="2"/>
  <c r="AI8304" i="2"/>
  <c r="AJ8304" i="2"/>
  <c r="AE8305" i="2"/>
  <c r="AF8305" i="2" s="1"/>
  <c r="AG8305" i="2"/>
  <c r="AH8305" i="2"/>
  <c r="AI8305" i="2"/>
  <c r="AJ8305" i="2"/>
  <c r="AE8306" i="2"/>
  <c r="AF8306" i="2" s="1"/>
  <c r="AG8306" i="2"/>
  <c r="AH8306" i="2"/>
  <c r="AI8306" i="2"/>
  <c r="AJ8306" i="2"/>
  <c r="AE8307" i="2"/>
  <c r="AF8307" i="2" s="1"/>
  <c r="AG8307" i="2"/>
  <c r="AH8307" i="2"/>
  <c r="AI8307" i="2"/>
  <c r="AJ8307" i="2"/>
  <c r="AE8308" i="2"/>
  <c r="AF8308" i="2" s="1"/>
  <c r="AG8308" i="2"/>
  <c r="AH8308" i="2"/>
  <c r="AI8308" i="2"/>
  <c r="AJ8308" i="2"/>
  <c r="AE8309" i="2"/>
  <c r="AF8309" i="2" s="1"/>
  <c r="AG8309" i="2"/>
  <c r="AH8309" i="2"/>
  <c r="AI8309" i="2"/>
  <c r="AJ8309" i="2"/>
  <c r="AE8310" i="2"/>
  <c r="AF8310" i="2" s="1"/>
  <c r="AG8310" i="2"/>
  <c r="AH8310" i="2"/>
  <c r="AI8310" i="2"/>
  <c r="AJ8310" i="2"/>
  <c r="AE8311" i="2"/>
  <c r="AF8311" i="2" s="1"/>
  <c r="AG8311" i="2"/>
  <c r="AH8311" i="2"/>
  <c r="AI8311" i="2"/>
  <c r="AJ8311" i="2"/>
  <c r="AE8312" i="2"/>
  <c r="AF8312" i="2" s="1"/>
  <c r="AG8312" i="2"/>
  <c r="AH8312" i="2"/>
  <c r="AI8312" i="2"/>
  <c r="AJ8312" i="2"/>
  <c r="AE8313" i="2"/>
  <c r="AF8313" i="2" s="1"/>
  <c r="AG8313" i="2"/>
  <c r="AH8313" i="2"/>
  <c r="AI8313" i="2"/>
  <c r="AJ8313" i="2"/>
  <c r="AE8314" i="2"/>
  <c r="AF8314" i="2" s="1"/>
  <c r="AG8314" i="2"/>
  <c r="AH8314" i="2"/>
  <c r="AI8314" i="2"/>
  <c r="AJ8314" i="2"/>
  <c r="AE8315" i="2"/>
  <c r="AF8315" i="2" s="1"/>
  <c r="AG8315" i="2"/>
  <c r="AH8315" i="2"/>
  <c r="AI8315" i="2"/>
  <c r="AJ8315" i="2"/>
  <c r="AE8316" i="2"/>
  <c r="AF8316" i="2" s="1"/>
  <c r="AG8316" i="2"/>
  <c r="AH8316" i="2"/>
  <c r="AI8316" i="2"/>
  <c r="AJ8316" i="2"/>
  <c r="AE8317" i="2"/>
  <c r="AF8317" i="2" s="1"/>
  <c r="AG8317" i="2"/>
  <c r="AH8317" i="2"/>
  <c r="AI8317" i="2"/>
  <c r="AJ8317" i="2"/>
  <c r="AE8318" i="2"/>
  <c r="AF8318" i="2" s="1"/>
  <c r="AG8318" i="2"/>
  <c r="AH8318" i="2"/>
  <c r="AI8318" i="2"/>
  <c r="AJ8318" i="2"/>
  <c r="AE8319" i="2"/>
  <c r="AF8319" i="2" s="1"/>
  <c r="AG8319" i="2"/>
  <c r="AH8319" i="2"/>
  <c r="AI8319" i="2"/>
  <c r="AJ8319" i="2"/>
  <c r="AE8320" i="2"/>
  <c r="AF8320" i="2" s="1"/>
  <c r="AG8320" i="2"/>
  <c r="AH8320" i="2"/>
  <c r="AI8320" i="2"/>
  <c r="AJ8320" i="2"/>
  <c r="AE8321" i="2"/>
  <c r="AF8321" i="2" s="1"/>
  <c r="AG8321" i="2"/>
  <c r="AH8321" i="2"/>
  <c r="AI8321" i="2"/>
  <c r="AJ8321" i="2"/>
  <c r="AE8322" i="2"/>
  <c r="AF8322" i="2" s="1"/>
  <c r="AG8322" i="2"/>
  <c r="AH8322" i="2"/>
  <c r="AI8322" i="2"/>
  <c r="AJ8322" i="2"/>
  <c r="AE8323" i="2"/>
  <c r="AF8323" i="2" s="1"/>
  <c r="AG8323" i="2"/>
  <c r="AH8323" i="2"/>
  <c r="AI8323" i="2"/>
  <c r="AJ8323" i="2"/>
  <c r="AE8324" i="2"/>
  <c r="AF8324" i="2" s="1"/>
  <c r="AG8324" i="2"/>
  <c r="AH8324" i="2"/>
  <c r="AI8324" i="2"/>
  <c r="AJ8324" i="2"/>
  <c r="AE8325" i="2"/>
  <c r="AF8325" i="2" s="1"/>
  <c r="AG8325" i="2"/>
  <c r="AH8325" i="2"/>
  <c r="AI8325" i="2"/>
  <c r="AJ8325" i="2"/>
  <c r="AE8326" i="2"/>
  <c r="AF8326" i="2" s="1"/>
  <c r="AG8326" i="2"/>
  <c r="AH8326" i="2"/>
  <c r="AI8326" i="2"/>
  <c r="AJ8326" i="2"/>
  <c r="AE8327" i="2"/>
  <c r="AF8327" i="2" s="1"/>
  <c r="AG8327" i="2"/>
  <c r="AH8327" i="2"/>
  <c r="AI8327" i="2"/>
  <c r="AJ8327" i="2"/>
  <c r="AE8328" i="2"/>
  <c r="AF8328" i="2" s="1"/>
  <c r="AG8328" i="2"/>
  <c r="AH8328" i="2"/>
  <c r="AI8328" i="2"/>
  <c r="AJ8328" i="2"/>
  <c r="AE8329" i="2"/>
  <c r="AF8329" i="2" s="1"/>
  <c r="AG8329" i="2"/>
  <c r="AH8329" i="2"/>
  <c r="AI8329" i="2"/>
  <c r="AJ8329" i="2"/>
  <c r="AE8330" i="2"/>
  <c r="AF8330" i="2" s="1"/>
  <c r="AG8330" i="2"/>
  <c r="AH8330" i="2"/>
  <c r="AI8330" i="2"/>
  <c r="AJ8330" i="2"/>
  <c r="AE8331" i="2"/>
  <c r="AF8331" i="2" s="1"/>
  <c r="AG8331" i="2"/>
  <c r="AH8331" i="2"/>
  <c r="AI8331" i="2"/>
  <c r="AJ8331" i="2"/>
  <c r="AE8332" i="2"/>
  <c r="AF8332" i="2" s="1"/>
  <c r="AG8332" i="2"/>
  <c r="AH8332" i="2"/>
  <c r="AI8332" i="2"/>
  <c r="AJ8332" i="2"/>
  <c r="AE8333" i="2"/>
  <c r="AF8333" i="2" s="1"/>
  <c r="AG8333" i="2"/>
  <c r="AH8333" i="2"/>
  <c r="AI8333" i="2"/>
  <c r="AJ8333" i="2"/>
  <c r="AE8334" i="2"/>
  <c r="AF8334" i="2" s="1"/>
  <c r="AG8334" i="2"/>
  <c r="AH8334" i="2"/>
  <c r="AI8334" i="2"/>
  <c r="AJ8334" i="2"/>
  <c r="AE8335" i="2"/>
  <c r="AF8335" i="2" s="1"/>
  <c r="AG8335" i="2"/>
  <c r="AH8335" i="2"/>
  <c r="AI8335" i="2"/>
  <c r="AJ8335" i="2"/>
  <c r="AE8336" i="2"/>
  <c r="AF8336" i="2" s="1"/>
  <c r="AG8336" i="2"/>
  <c r="AH8336" i="2"/>
  <c r="AI8336" i="2"/>
  <c r="AJ8336" i="2"/>
  <c r="AE8337" i="2"/>
  <c r="AF8337" i="2" s="1"/>
  <c r="AG8337" i="2"/>
  <c r="AH8337" i="2"/>
  <c r="AI8337" i="2"/>
  <c r="AJ8337" i="2"/>
  <c r="AE8338" i="2"/>
  <c r="AF8338" i="2" s="1"/>
  <c r="AG8338" i="2"/>
  <c r="AH8338" i="2"/>
  <c r="AI8338" i="2"/>
  <c r="AJ8338" i="2"/>
  <c r="AE8339" i="2"/>
  <c r="AF8339" i="2" s="1"/>
  <c r="AG8339" i="2"/>
  <c r="AH8339" i="2"/>
  <c r="AI8339" i="2"/>
  <c r="AJ8339" i="2"/>
  <c r="AE8340" i="2"/>
  <c r="AF8340" i="2" s="1"/>
  <c r="AG8340" i="2"/>
  <c r="AH8340" i="2"/>
  <c r="AI8340" i="2"/>
  <c r="AJ8340" i="2"/>
  <c r="AE8341" i="2"/>
  <c r="AF8341" i="2" s="1"/>
  <c r="AG8341" i="2"/>
  <c r="AH8341" i="2"/>
  <c r="AI8341" i="2"/>
  <c r="AJ8341" i="2"/>
  <c r="AE8342" i="2"/>
  <c r="AF8342" i="2" s="1"/>
  <c r="AG8342" i="2"/>
  <c r="AH8342" i="2"/>
  <c r="AI8342" i="2"/>
  <c r="AJ8342" i="2"/>
  <c r="AE8343" i="2"/>
  <c r="AF8343" i="2" s="1"/>
  <c r="AG8343" i="2"/>
  <c r="AH8343" i="2"/>
  <c r="AI8343" i="2"/>
  <c r="AJ8343" i="2"/>
  <c r="AE8344" i="2"/>
  <c r="AF8344" i="2" s="1"/>
  <c r="AG8344" i="2"/>
  <c r="AH8344" i="2"/>
  <c r="AI8344" i="2"/>
  <c r="AJ8344" i="2"/>
  <c r="AE8345" i="2"/>
  <c r="AF8345" i="2" s="1"/>
  <c r="AG8345" i="2"/>
  <c r="AH8345" i="2"/>
  <c r="AI8345" i="2"/>
  <c r="AJ8345" i="2"/>
  <c r="AE8346" i="2"/>
  <c r="AF8346" i="2" s="1"/>
  <c r="AG8346" i="2"/>
  <c r="AH8346" i="2"/>
  <c r="AI8346" i="2"/>
  <c r="AJ8346" i="2"/>
  <c r="AE8347" i="2"/>
  <c r="AF8347" i="2" s="1"/>
  <c r="AG8347" i="2"/>
  <c r="AH8347" i="2"/>
  <c r="AI8347" i="2"/>
  <c r="AJ8347" i="2"/>
  <c r="AE8348" i="2"/>
  <c r="AF8348" i="2" s="1"/>
  <c r="AG8348" i="2"/>
  <c r="AH8348" i="2"/>
  <c r="AI8348" i="2"/>
  <c r="AJ8348" i="2"/>
  <c r="AE8349" i="2"/>
  <c r="AF8349" i="2" s="1"/>
  <c r="AG8349" i="2"/>
  <c r="AH8349" i="2"/>
  <c r="AI8349" i="2"/>
  <c r="AJ8349" i="2"/>
  <c r="AE8350" i="2"/>
  <c r="AF8350" i="2" s="1"/>
  <c r="AG8350" i="2"/>
  <c r="AH8350" i="2"/>
  <c r="AI8350" i="2"/>
  <c r="AJ8350" i="2"/>
  <c r="AE8351" i="2"/>
  <c r="AF8351" i="2" s="1"/>
  <c r="AG8351" i="2"/>
  <c r="AH8351" i="2"/>
  <c r="AI8351" i="2"/>
  <c r="AJ8351" i="2"/>
  <c r="AE8352" i="2"/>
  <c r="AF8352" i="2" s="1"/>
  <c r="AG8352" i="2"/>
  <c r="AH8352" i="2"/>
  <c r="AI8352" i="2"/>
  <c r="AJ8352" i="2"/>
  <c r="AE8353" i="2"/>
  <c r="AF8353" i="2" s="1"/>
  <c r="AG8353" i="2"/>
  <c r="AH8353" i="2"/>
  <c r="AI8353" i="2"/>
  <c r="AJ8353" i="2"/>
  <c r="AE8354" i="2"/>
  <c r="AF8354" i="2" s="1"/>
  <c r="AG8354" i="2"/>
  <c r="AH8354" i="2"/>
  <c r="AI8354" i="2"/>
  <c r="AJ8354" i="2"/>
  <c r="AE8355" i="2"/>
  <c r="AF8355" i="2" s="1"/>
  <c r="AG8355" i="2"/>
  <c r="AH8355" i="2"/>
  <c r="AI8355" i="2"/>
  <c r="AJ8355" i="2"/>
  <c r="AE8356" i="2"/>
  <c r="AF8356" i="2" s="1"/>
  <c r="AG8356" i="2"/>
  <c r="AH8356" i="2"/>
  <c r="AI8356" i="2"/>
  <c r="AJ8356" i="2"/>
  <c r="AE8357" i="2"/>
  <c r="AF8357" i="2" s="1"/>
  <c r="AG8357" i="2"/>
  <c r="AH8357" i="2"/>
  <c r="AI8357" i="2"/>
  <c r="AJ8357" i="2"/>
  <c r="AE8358" i="2"/>
  <c r="AF8358" i="2" s="1"/>
  <c r="AG8358" i="2"/>
  <c r="AH8358" i="2"/>
  <c r="AI8358" i="2"/>
  <c r="AJ8358" i="2"/>
  <c r="AE8359" i="2"/>
  <c r="AF8359" i="2" s="1"/>
  <c r="AG8359" i="2"/>
  <c r="AH8359" i="2"/>
  <c r="AI8359" i="2"/>
  <c r="AJ8359" i="2"/>
  <c r="AE8360" i="2"/>
  <c r="AF8360" i="2" s="1"/>
  <c r="AG8360" i="2"/>
  <c r="AH8360" i="2"/>
  <c r="AI8360" i="2"/>
  <c r="AJ8360" i="2"/>
  <c r="AE8361" i="2"/>
  <c r="AF8361" i="2" s="1"/>
  <c r="AG8361" i="2"/>
  <c r="AH8361" i="2"/>
  <c r="AI8361" i="2"/>
  <c r="AJ8361" i="2"/>
  <c r="AE8362" i="2"/>
  <c r="AF8362" i="2" s="1"/>
  <c r="AG8362" i="2"/>
  <c r="AH8362" i="2"/>
  <c r="AI8362" i="2"/>
  <c r="AJ8362" i="2"/>
  <c r="AE8363" i="2"/>
  <c r="AF8363" i="2" s="1"/>
  <c r="AG8363" i="2"/>
  <c r="AH8363" i="2"/>
  <c r="AI8363" i="2"/>
  <c r="AJ8363" i="2"/>
  <c r="AE8364" i="2"/>
  <c r="AF8364" i="2" s="1"/>
  <c r="AG8364" i="2"/>
  <c r="AH8364" i="2"/>
  <c r="AI8364" i="2"/>
  <c r="AJ8364" i="2"/>
  <c r="AE8365" i="2"/>
  <c r="AF8365" i="2" s="1"/>
  <c r="AG8365" i="2"/>
  <c r="AH8365" i="2"/>
  <c r="AI8365" i="2"/>
  <c r="AJ8365" i="2"/>
  <c r="AE8366" i="2"/>
  <c r="AF8366" i="2" s="1"/>
  <c r="AG8366" i="2"/>
  <c r="AH8366" i="2"/>
  <c r="AI8366" i="2"/>
  <c r="AJ8366" i="2"/>
  <c r="AE8367" i="2"/>
  <c r="AF8367" i="2" s="1"/>
  <c r="AG8367" i="2"/>
  <c r="AH8367" i="2"/>
  <c r="AI8367" i="2"/>
  <c r="AJ8367" i="2"/>
  <c r="AE8368" i="2"/>
  <c r="AF8368" i="2" s="1"/>
  <c r="AG8368" i="2"/>
  <c r="AH8368" i="2"/>
  <c r="AI8368" i="2"/>
  <c r="AJ8368" i="2"/>
  <c r="AE8369" i="2"/>
  <c r="AF8369" i="2" s="1"/>
  <c r="AG8369" i="2"/>
  <c r="AH8369" i="2"/>
  <c r="AI8369" i="2"/>
  <c r="AJ8369" i="2"/>
  <c r="AE8370" i="2"/>
  <c r="AF8370" i="2" s="1"/>
  <c r="AG8370" i="2"/>
  <c r="AH8370" i="2"/>
  <c r="AI8370" i="2"/>
  <c r="AJ8370" i="2"/>
  <c r="AE8371" i="2"/>
  <c r="AF8371" i="2" s="1"/>
  <c r="AG8371" i="2"/>
  <c r="AH8371" i="2"/>
  <c r="AI8371" i="2"/>
  <c r="AJ8371" i="2"/>
  <c r="AE8372" i="2"/>
  <c r="AF8372" i="2" s="1"/>
  <c r="AG8372" i="2"/>
  <c r="AH8372" i="2"/>
  <c r="AI8372" i="2"/>
  <c r="AJ8372" i="2"/>
  <c r="AE8373" i="2"/>
  <c r="AF8373" i="2" s="1"/>
  <c r="AG8373" i="2"/>
  <c r="AH8373" i="2"/>
  <c r="AI8373" i="2"/>
  <c r="AJ8373" i="2"/>
  <c r="AE8374" i="2"/>
  <c r="AF8374" i="2" s="1"/>
  <c r="AG8374" i="2"/>
  <c r="AH8374" i="2"/>
  <c r="AI8374" i="2"/>
  <c r="AJ8374" i="2"/>
  <c r="AE8375" i="2"/>
  <c r="AF8375" i="2" s="1"/>
  <c r="AG8375" i="2"/>
  <c r="AH8375" i="2"/>
  <c r="AI8375" i="2"/>
  <c r="AJ8375" i="2"/>
  <c r="AE8376" i="2"/>
  <c r="AF8376" i="2" s="1"/>
  <c r="AG8376" i="2"/>
  <c r="AH8376" i="2"/>
  <c r="AI8376" i="2"/>
  <c r="AJ8376" i="2"/>
  <c r="AE8377" i="2"/>
  <c r="AF8377" i="2" s="1"/>
  <c r="AG8377" i="2"/>
  <c r="AH8377" i="2"/>
  <c r="AI8377" i="2"/>
  <c r="AJ8377" i="2"/>
  <c r="AE8378" i="2"/>
  <c r="AF8378" i="2" s="1"/>
  <c r="AG8378" i="2"/>
  <c r="AH8378" i="2"/>
  <c r="AI8378" i="2"/>
  <c r="AJ8378" i="2"/>
  <c r="AE8379" i="2"/>
  <c r="AF8379" i="2" s="1"/>
  <c r="AG8379" i="2"/>
  <c r="AH8379" i="2"/>
  <c r="AI8379" i="2"/>
  <c r="AJ8379" i="2"/>
  <c r="AE8380" i="2"/>
  <c r="AF8380" i="2" s="1"/>
  <c r="AG8380" i="2"/>
  <c r="AH8380" i="2"/>
  <c r="AI8380" i="2"/>
  <c r="AJ8380" i="2"/>
  <c r="AE8381" i="2"/>
  <c r="AF8381" i="2" s="1"/>
  <c r="AG8381" i="2"/>
  <c r="AH8381" i="2"/>
  <c r="AI8381" i="2"/>
  <c r="AJ8381" i="2"/>
  <c r="AE8382" i="2"/>
  <c r="AF8382" i="2" s="1"/>
  <c r="AG8382" i="2"/>
  <c r="AH8382" i="2"/>
  <c r="AI8382" i="2"/>
  <c r="AJ8382" i="2"/>
  <c r="AE8383" i="2"/>
  <c r="AF8383" i="2" s="1"/>
  <c r="AG8383" i="2"/>
  <c r="AH8383" i="2"/>
  <c r="AI8383" i="2"/>
  <c r="AJ8383" i="2"/>
  <c r="AE8384" i="2"/>
  <c r="AF8384" i="2" s="1"/>
  <c r="AG8384" i="2"/>
  <c r="AH8384" i="2"/>
  <c r="AI8384" i="2"/>
  <c r="AJ8384" i="2"/>
  <c r="AE8385" i="2"/>
  <c r="AF8385" i="2" s="1"/>
  <c r="AG8385" i="2"/>
  <c r="AH8385" i="2"/>
  <c r="AI8385" i="2"/>
  <c r="AJ8385" i="2"/>
  <c r="AE8386" i="2"/>
  <c r="AF8386" i="2" s="1"/>
  <c r="AG8386" i="2"/>
  <c r="AH8386" i="2"/>
  <c r="AI8386" i="2"/>
  <c r="AJ8386" i="2"/>
  <c r="AE8387" i="2"/>
  <c r="AF8387" i="2" s="1"/>
  <c r="AG8387" i="2"/>
  <c r="AH8387" i="2"/>
  <c r="AI8387" i="2"/>
  <c r="AJ8387" i="2"/>
  <c r="AE8388" i="2"/>
  <c r="AF8388" i="2" s="1"/>
  <c r="AG8388" i="2"/>
  <c r="AH8388" i="2"/>
  <c r="AI8388" i="2"/>
  <c r="AJ8388" i="2"/>
  <c r="AE8389" i="2"/>
  <c r="AF8389" i="2" s="1"/>
  <c r="AG8389" i="2"/>
  <c r="AH8389" i="2"/>
  <c r="AI8389" i="2"/>
  <c r="AJ8389" i="2"/>
  <c r="AE8390" i="2"/>
  <c r="AF8390" i="2" s="1"/>
  <c r="AG8390" i="2"/>
  <c r="AH8390" i="2"/>
  <c r="AI8390" i="2"/>
  <c r="AJ8390" i="2"/>
  <c r="AE8391" i="2"/>
  <c r="AF8391" i="2" s="1"/>
  <c r="AG8391" i="2"/>
  <c r="AH8391" i="2"/>
  <c r="AI8391" i="2"/>
  <c r="AJ8391" i="2"/>
  <c r="AE8392" i="2"/>
  <c r="AF8392" i="2" s="1"/>
  <c r="AG8392" i="2"/>
  <c r="AH8392" i="2"/>
  <c r="AI8392" i="2"/>
  <c r="AJ8392" i="2"/>
  <c r="AE8393" i="2"/>
  <c r="AF8393" i="2" s="1"/>
  <c r="AG8393" i="2"/>
  <c r="AH8393" i="2"/>
  <c r="AI8393" i="2"/>
  <c r="AJ8393" i="2"/>
  <c r="AE8394" i="2"/>
  <c r="AF8394" i="2" s="1"/>
  <c r="AG8394" i="2"/>
  <c r="AH8394" i="2"/>
  <c r="AI8394" i="2"/>
  <c r="AJ8394" i="2"/>
  <c r="AE8395" i="2"/>
  <c r="AF8395" i="2" s="1"/>
  <c r="AG8395" i="2"/>
  <c r="AH8395" i="2"/>
  <c r="AI8395" i="2"/>
  <c r="AJ8395" i="2"/>
  <c r="AE8396" i="2"/>
  <c r="AF8396" i="2" s="1"/>
  <c r="AG8396" i="2"/>
  <c r="AH8396" i="2"/>
  <c r="AI8396" i="2"/>
  <c r="AJ8396" i="2"/>
  <c r="AE8397" i="2"/>
  <c r="AF8397" i="2" s="1"/>
  <c r="AG8397" i="2"/>
  <c r="AH8397" i="2"/>
  <c r="AI8397" i="2"/>
  <c r="AJ8397" i="2"/>
  <c r="AE8398" i="2"/>
  <c r="AF8398" i="2" s="1"/>
  <c r="AG8398" i="2"/>
  <c r="AH8398" i="2"/>
  <c r="AI8398" i="2"/>
  <c r="AJ8398" i="2"/>
  <c r="AE8399" i="2"/>
  <c r="AF8399" i="2" s="1"/>
  <c r="AG8399" i="2"/>
  <c r="AH8399" i="2"/>
  <c r="AI8399" i="2"/>
  <c r="AJ8399" i="2"/>
  <c r="AE8400" i="2"/>
  <c r="AF8400" i="2" s="1"/>
  <c r="AG8400" i="2"/>
  <c r="AH8400" i="2"/>
  <c r="AI8400" i="2"/>
  <c r="AJ8400" i="2"/>
  <c r="AE8401" i="2"/>
  <c r="AF8401" i="2" s="1"/>
  <c r="AG8401" i="2"/>
  <c r="AH8401" i="2"/>
  <c r="AI8401" i="2"/>
  <c r="AJ8401" i="2"/>
  <c r="AE8402" i="2"/>
  <c r="AF8402" i="2" s="1"/>
  <c r="AG8402" i="2"/>
  <c r="AH8402" i="2"/>
  <c r="AI8402" i="2"/>
  <c r="AJ8402" i="2"/>
  <c r="AE8403" i="2"/>
  <c r="AF8403" i="2" s="1"/>
  <c r="AG8403" i="2"/>
  <c r="AH8403" i="2"/>
  <c r="AI8403" i="2"/>
  <c r="AJ8403" i="2"/>
  <c r="AE8404" i="2"/>
  <c r="AF8404" i="2" s="1"/>
  <c r="AG8404" i="2"/>
  <c r="AH8404" i="2"/>
  <c r="AI8404" i="2"/>
  <c r="AJ8404" i="2"/>
  <c r="AE8405" i="2"/>
  <c r="AF8405" i="2" s="1"/>
  <c r="AG8405" i="2"/>
  <c r="AH8405" i="2"/>
  <c r="AI8405" i="2"/>
  <c r="AJ8405" i="2"/>
  <c r="AE8406" i="2"/>
  <c r="AF8406" i="2" s="1"/>
  <c r="AG8406" i="2"/>
  <c r="AH8406" i="2"/>
  <c r="AI8406" i="2"/>
  <c r="AJ8406" i="2"/>
  <c r="AE8407" i="2"/>
  <c r="AF8407" i="2" s="1"/>
  <c r="AG8407" i="2"/>
  <c r="AH8407" i="2"/>
  <c r="AI8407" i="2"/>
  <c r="AJ8407" i="2"/>
  <c r="AE8408" i="2"/>
  <c r="AF8408" i="2" s="1"/>
  <c r="AG8408" i="2"/>
  <c r="AH8408" i="2"/>
  <c r="AI8408" i="2"/>
  <c r="AJ8408" i="2"/>
  <c r="AE8409" i="2"/>
  <c r="AF8409" i="2" s="1"/>
  <c r="AG8409" i="2"/>
  <c r="AH8409" i="2"/>
  <c r="AI8409" i="2"/>
  <c r="AJ8409" i="2"/>
  <c r="AE8410" i="2"/>
  <c r="AF8410" i="2" s="1"/>
  <c r="AG8410" i="2"/>
  <c r="AH8410" i="2"/>
  <c r="AI8410" i="2"/>
  <c r="AJ8410" i="2"/>
  <c r="AE8411" i="2"/>
  <c r="AF8411" i="2" s="1"/>
  <c r="AG8411" i="2"/>
  <c r="AH8411" i="2"/>
  <c r="AI8411" i="2"/>
  <c r="AJ8411" i="2"/>
  <c r="AE8412" i="2"/>
  <c r="AF8412" i="2" s="1"/>
  <c r="AG8412" i="2"/>
  <c r="AH8412" i="2"/>
  <c r="AI8412" i="2"/>
  <c r="AJ8412" i="2"/>
  <c r="AE8413" i="2"/>
  <c r="AF8413" i="2" s="1"/>
  <c r="AG8413" i="2"/>
  <c r="AH8413" i="2"/>
  <c r="AI8413" i="2"/>
  <c r="AJ8413" i="2"/>
  <c r="AE8414" i="2"/>
  <c r="AF8414" i="2" s="1"/>
  <c r="AG8414" i="2"/>
  <c r="AH8414" i="2"/>
  <c r="AI8414" i="2"/>
  <c r="AJ8414" i="2"/>
  <c r="AE8415" i="2"/>
  <c r="AF8415" i="2" s="1"/>
  <c r="AG8415" i="2"/>
  <c r="AH8415" i="2"/>
  <c r="AI8415" i="2"/>
  <c r="AJ8415" i="2"/>
  <c r="AE8416" i="2"/>
  <c r="AF8416" i="2" s="1"/>
  <c r="AG8416" i="2"/>
  <c r="AH8416" i="2"/>
  <c r="AI8416" i="2"/>
  <c r="AJ8416" i="2"/>
  <c r="AE8417" i="2"/>
  <c r="AF8417" i="2" s="1"/>
  <c r="AG8417" i="2"/>
  <c r="AH8417" i="2"/>
  <c r="AI8417" i="2"/>
  <c r="AJ8417" i="2"/>
  <c r="AE8418" i="2"/>
  <c r="AF8418" i="2" s="1"/>
  <c r="AG8418" i="2"/>
  <c r="AH8418" i="2"/>
  <c r="AI8418" i="2"/>
  <c r="AJ8418" i="2"/>
  <c r="AE8419" i="2"/>
  <c r="AF8419" i="2" s="1"/>
  <c r="AG8419" i="2"/>
  <c r="AH8419" i="2"/>
  <c r="AI8419" i="2"/>
  <c r="AJ8419" i="2"/>
  <c r="AE8420" i="2"/>
  <c r="AF8420" i="2" s="1"/>
  <c r="AG8420" i="2"/>
  <c r="AH8420" i="2"/>
  <c r="AI8420" i="2"/>
  <c r="AJ8420" i="2"/>
  <c r="AE8421" i="2"/>
  <c r="AF8421" i="2" s="1"/>
  <c r="AG8421" i="2"/>
  <c r="AH8421" i="2"/>
  <c r="AI8421" i="2"/>
  <c r="AJ8421" i="2"/>
  <c r="AE8422" i="2"/>
  <c r="AF8422" i="2" s="1"/>
  <c r="AG8422" i="2"/>
  <c r="AH8422" i="2"/>
  <c r="AI8422" i="2"/>
  <c r="AJ8422" i="2"/>
  <c r="AE8423" i="2"/>
  <c r="AF8423" i="2" s="1"/>
  <c r="AG8423" i="2"/>
  <c r="AH8423" i="2"/>
  <c r="AI8423" i="2"/>
  <c r="AJ8423" i="2"/>
  <c r="AE8424" i="2"/>
  <c r="AF8424" i="2" s="1"/>
  <c r="AG8424" i="2"/>
  <c r="AH8424" i="2"/>
  <c r="AI8424" i="2"/>
  <c r="AJ8424" i="2"/>
  <c r="AE8425" i="2"/>
  <c r="AF8425" i="2" s="1"/>
  <c r="AG8425" i="2"/>
  <c r="AH8425" i="2"/>
  <c r="AI8425" i="2"/>
  <c r="AJ8425" i="2"/>
  <c r="AE8426" i="2"/>
  <c r="AF8426" i="2" s="1"/>
  <c r="AG8426" i="2"/>
  <c r="AH8426" i="2"/>
  <c r="AI8426" i="2"/>
  <c r="AJ8426" i="2"/>
  <c r="AE8427" i="2"/>
  <c r="AF8427" i="2" s="1"/>
  <c r="AG8427" i="2"/>
  <c r="AH8427" i="2"/>
  <c r="AI8427" i="2"/>
  <c r="AJ8427" i="2"/>
  <c r="AE8428" i="2"/>
  <c r="AF8428" i="2" s="1"/>
  <c r="AG8428" i="2"/>
  <c r="AH8428" i="2"/>
  <c r="AI8428" i="2"/>
  <c r="AJ8428" i="2"/>
  <c r="AE8429" i="2"/>
  <c r="AF8429" i="2" s="1"/>
  <c r="AG8429" i="2"/>
  <c r="AH8429" i="2"/>
  <c r="AI8429" i="2"/>
  <c r="AJ8429" i="2"/>
  <c r="AE8430" i="2"/>
  <c r="AF8430" i="2" s="1"/>
  <c r="AG8430" i="2"/>
  <c r="AH8430" i="2"/>
  <c r="AI8430" i="2"/>
  <c r="AJ8430" i="2"/>
  <c r="AE8431" i="2"/>
  <c r="AF8431" i="2" s="1"/>
  <c r="AG8431" i="2"/>
  <c r="AH8431" i="2"/>
  <c r="AI8431" i="2"/>
  <c r="AJ8431" i="2"/>
  <c r="AE8432" i="2"/>
  <c r="AF8432" i="2" s="1"/>
  <c r="AG8432" i="2"/>
  <c r="AH8432" i="2"/>
  <c r="AI8432" i="2"/>
  <c r="AJ8432" i="2"/>
  <c r="AE8433" i="2"/>
  <c r="AF8433" i="2" s="1"/>
  <c r="AG8433" i="2"/>
  <c r="AH8433" i="2"/>
  <c r="AI8433" i="2"/>
  <c r="AJ8433" i="2"/>
  <c r="AE8434" i="2"/>
  <c r="AF8434" i="2" s="1"/>
  <c r="AG8434" i="2"/>
  <c r="AH8434" i="2"/>
  <c r="AI8434" i="2"/>
  <c r="AJ8434" i="2"/>
  <c r="AE8435" i="2"/>
  <c r="AF8435" i="2" s="1"/>
  <c r="AG8435" i="2"/>
  <c r="AH8435" i="2"/>
  <c r="AI8435" i="2"/>
  <c r="AJ8435" i="2"/>
  <c r="AE8436" i="2"/>
  <c r="AF8436" i="2" s="1"/>
  <c r="AG8436" i="2"/>
  <c r="AH8436" i="2"/>
  <c r="AI8436" i="2"/>
  <c r="AJ8436" i="2"/>
  <c r="AE8437" i="2"/>
  <c r="AF8437" i="2" s="1"/>
  <c r="AG8437" i="2"/>
  <c r="AH8437" i="2"/>
  <c r="AI8437" i="2"/>
  <c r="AJ8437" i="2"/>
  <c r="AE8438" i="2"/>
  <c r="AF8438" i="2" s="1"/>
  <c r="AG8438" i="2"/>
  <c r="AH8438" i="2"/>
  <c r="AI8438" i="2"/>
  <c r="AJ8438" i="2"/>
  <c r="AE8439" i="2"/>
  <c r="AF8439" i="2" s="1"/>
  <c r="AG8439" i="2"/>
  <c r="AH8439" i="2"/>
  <c r="AI8439" i="2"/>
  <c r="AJ8439" i="2"/>
  <c r="AE8440" i="2"/>
  <c r="AF8440" i="2" s="1"/>
  <c r="AG8440" i="2"/>
  <c r="AH8440" i="2"/>
  <c r="AI8440" i="2"/>
  <c r="AJ8440" i="2"/>
  <c r="AE8441" i="2"/>
  <c r="AF8441" i="2" s="1"/>
  <c r="AG8441" i="2"/>
  <c r="AH8441" i="2"/>
  <c r="AI8441" i="2"/>
  <c r="AJ8441" i="2"/>
  <c r="AE8442" i="2"/>
  <c r="AF8442" i="2" s="1"/>
  <c r="AG8442" i="2"/>
  <c r="AH8442" i="2"/>
  <c r="AI8442" i="2"/>
  <c r="AJ8442" i="2"/>
  <c r="AE8443" i="2"/>
  <c r="AF8443" i="2" s="1"/>
  <c r="AG8443" i="2"/>
  <c r="AH8443" i="2"/>
  <c r="AI8443" i="2"/>
  <c r="AJ8443" i="2"/>
  <c r="AE8444" i="2"/>
  <c r="AF8444" i="2" s="1"/>
  <c r="AG8444" i="2"/>
  <c r="AH8444" i="2"/>
  <c r="AI8444" i="2"/>
  <c r="AJ8444" i="2"/>
  <c r="AE8445" i="2"/>
  <c r="AF8445" i="2" s="1"/>
  <c r="AG8445" i="2"/>
  <c r="AH8445" i="2"/>
  <c r="AI8445" i="2"/>
  <c r="AJ8445" i="2"/>
  <c r="AE8446" i="2"/>
  <c r="AF8446" i="2" s="1"/>
  <c r="AG8446" i="2"/>
  <c r="AH8446" i="2"/>
  <c r="AI8446" i="2"/>
  <c r="AJ8446" i="2"/>
  <c r="AE8447" i="2"/>
  <c r="AF8447" i="2" s="1"/>
  <c r="AG8447" i="2"/>
  <c r="AH8447" i="2"/>
  <c r="AI8447" i="2"/>
  <c r="AJ8447" i="2"/>
  <c r="AE8448" i="2"/>
  <c r="AF8448" i="2" s="1"/>
  <c r="AG8448" i="2"/>
  <c r="AH8448" i="2"/>
  <c r="AI8448" i="2"/>
  <c r="AJ8448" i="2"/>
  <c r="AE8449" i="2"/>
  <c r="AF8449" i="2" s="1"/>
  <c r="AG8449" i="2"/>
  <c r="AH8449" i="2"/>
  <c r="AI8449" i="2"/>
  <c r="AJ8449" i="2"/>
  <c r="AE8450" i="2"/>
  <c r="AF8450" i="2" s="1"/>
  <c r="AG8450" i="2"/>
  <c r="AH8450" i="2"/>
  <c r="AI8450" i="2"/>
  <c r="AJ8450" i="2"/>
  <c r="AE8451" i="2"/>
  <c r="AF8451" i="2" s="1"/>
  <c r="AG8451" i="2"/>
  <c r="AH8451" i="2"/>
  <c r="AI8451" i="2"/>
  <c r="AJ8451" i="2"/>
  <c r="AE8452" i="2"/>
  <c r="AF8452" i="2" s="1"/>
  <c r="AG8452" i="2"/>
  <c r="AH8452" i="2"/>
  <c r="AI8452" i="2"/>
  <c r="AJ8452" i="2"/>
  <c r="AE8453" i="2"/>
  <c r="AF8453" i="2" s="1"/>
  <c r="AG8453" i="2"/>
  <c r="AH8453" i="2"/>
  <c r="AI8453" i="2"/>
  <c r="AJ8453" i="2"/>
  <c r="AE8454" i="2"/>
  <c r="AF8454" i="2" s="1"/>
  <c r="AG8454" i="2"/>
  <c r="AH8454" i="2"/>
  <c r="AI8454" i="2"/>
  <c r="AJ8454" i="2"/>
  <c r="AE8455" i="2"/>
  <c r="AF8455" i="2" s="1"/>
  <c r="AG8455" i="2"/>
  <c r="AH8455" i="2"/>
  <c r="AI8455" i="2"/>
  <c r="AJ8455" i="2"/>
  <c r="AE8456" i="2"/>
  <c r="AF8456" i="2" s="1"/>
  <c r="AG8456" i="2"/>
  <c r="AH8456" i="2"/>
  <c r="AI8456" i="2"/>
  <c r="AJ8456" i="2"/>
  <c r="AE8457" i="2"/>
  <c r="AF8457" i="2" s="1"/>
  <c r="AG8457" i="2"/>
  <c r="AH8457" i="2"/>
  <c r="AI8457" i="2"/>
  <c r="AJ8457" i="2"/>
  <c r="AE8458" i="2"/>
  <c r="AF8458" i="2" s="1"/>
  <c r="AG8458" i="2"/>
  <c r="AH8458" i="2"/>
  <c r="AI8458" i="2"/>
  <c r="AJ8458" i="2"/>
  <c r="AE8459" i="2"/>
  <c r="AF8459" i="2" s="1"/>
  <c r="AG8459" i="2"/>
  <c r="AH8459" i="2"/>
  <c r="AI8459" i="2"/>
  <c r="AJ8459" i="2"/>
  <c r="AE8460" i="2"/>
  <c r="AF8460" i="2" s="1"/>
  <c r="AG8460" i="2"/>
  <c r="AH8460" i="2"/>
  <c r="AI8460" i="2"/>
  <c r="AJ8460" i="2"/>
  <c r="AE8461" i="2"/>
  <c r="AF8461" i="2" s="1"/>
  <c r="AG8461" i="2"/>
  <c r="AH8461" i="2"/>
  <c r="AI8461" i="2"/>
  <c r="AJ8461" i="2"/>
  <c r="AE8462" i="2"/>
  <c r="AF8462" i="2" s="1"/>
  <c r="AG8462" i="2"/>
  <c r="AH8462" i="2"/>
  <c r="AI8462" i="2"/>
  <c r="AJ8462" i="2"/>
  <c r="AE8463" i="2"/>
  <c r="AF8463" i="2" s="1"/>
  <c r="AG8463" i="2"/>
  <c r="AH8463" i="2"/>
  <c r="AI8463" i="2"/>
  <c r="AJ8463" i="2"/>
  <c r="AE8464" i="2"/>
  <c r="AF8464" i="2" s="1"/>
  <c r="AG8464" i="2"/>
  <c r="AH8464" i="2"/>
  <c r="AI8464" i="2"/>
  <c r="AJ8464" i="2"/>
  <c r="AE8465" i="2"/>
  <c r="AF8465" i="2" s="1"/>
  <c r="AG8465" i="2"/>
  <c r="AH8465" i="2"/>
  <c r="AI8465" i="2"/>
  <c r="AJ8465" i="2"/>
  <c r="AE8466" i="2"/>
  <c r="AF8466" i="2" s="1"/>
  <c r="AG8466" i="2"/>
  <c r="AH8466" i="2"/>
  <c r="AI8466" i="2"/>
  <c r="AJ8466" i="2"/>
  <c r="AE8467" i="2"/>
  <c r="AF8467" i="2" s="1"/>
  <c r="AG8467" i="2"/>
  <c r="AH8467" i="2"/>
  <c r="AI8467" i="2"/>
  <c r="AJ8467" i="2"/>
  <c r="AE8468" i="2"/>
  <c r="AF8468" i="2" s="1"/>
  <c r="AG8468" i="2"/>
  <c r="AH8468" i="2"/>
  <c r="AI8468" i="2"/>
  <c r="AJ8468" i="2"/>
  <c r="AE8469" i="2"/>
  <c r="AF8469" i="2" s="1"/>
  <c r="AG8469" i="2"/>
  <c r="AH8469" i="2"/>
  <c r="AI8469" i="2"/>
  <c r="AJ8469" i="2"/>
  <c r="AE8470" i="2"/>
  <c r="AF8470" i="2" s="1"/>
  <c r="AG8470" i="2"/>
  <c r="AH8470" i="2"/>
  <c r="AI8470" i="2"/>
  <c r="AJ8470" i="2"/>
  <c r="AE8471" i="2"/>
  <c r="AF8471" i="2" s="1"/>
  <c r="AG8471" i="2"/>
  <c r="AH8471" i="2"/>
  <c r="AI8471" i="2"/>
  <c r="AJ8471" i="2"/>
  <c r="AE8472" i="2"/>
  <c r="AF8472" i="2" s="1"/>
  <c r="AG8472" i="2"/>
  <c r="AH8472" i="2"/>
  <c r="AI8472" i="2"/>
  <c r="AJ8472" i="2"/>
  <c r="AE8473" i="2"/>
  <c r="AF8473" i="2" s="1"/>
  <c r="AG8473" i="2"/>
  <c r="AH8473" i="2"/>
  <c r="AI8473" i="2"/>
  <c r="AJ8473" i="2"/>
  <c r="AE8474" i="2"/>
  <c r="AF8474" i="2" s="1"/>
  <c r="AG8474" i="2"/>
  <c r="AH8474" i="2"/>
  <c r="AI8474" i="2"/>
  <c r="AJ8474" i="2"/>
  <c r="AE8475" i="2"/>
  <c r="AF8475" i="2" s="1"/>
  <c r="AG8475" i="2"/>
  <c r="AH8475" i="2"/>
  <c r="AI8475" i="2"/>
  <c r="AJ8475" i="2"/>
  <c r="AE8476" i="2"/>
  <c r="AF8476" i="2" s="1"/>
  <c r="AG8476" i="2"/>
  <c r="AH8476" i="2"/>
  <c r="AI8476" i="2"/>
  <c r="AJ8476" i="2"/>
  <c r="AE8477" i="2"/>
  <c r="AF8477" i="2" s="1"/>
  <c r="AG8477" i="2"/>
  <c r="AH8477" i="2"/>
  <c r="AI8477" i="2"/>
  <c r="AJ8477" i="2"/>
  <c r="AE8478" i="2"/>
  <c r="AF8478" i="2" s="1"/>
  <c r="AG8478" i="2"/>
  <c r="AH8478" i="2"/>
  <c r="AI8478" i="2"/>
  <c r="AJ8478" i="2"/>
  <c r="AE8479" i="2"/>
  <c r="AF8479" i="2" s="1"/>
  <c r="AG8479" i="2"/>
  <c r="AH8479" i="2"/>
  <c r="AI8479" i="2"/>
  <c r="AJ8479" i="2"/>
  <c r="AE8480" i="2"/>
  <c r="AF8480" i="2" s="1"/>
  <c r="AG8480" i="2"/>
  <c r="AH8480" i="2"/>
  <c r="AI8480" i="2"/>
  <c r="AJ8480" i="2"/>
  <c r="AE8481" i="2"/>
  <c r="AF8481" i="2" s="1"/>
  <c r="AG8481" i="2"/>
  <c r="AH8481" i="2"/>
  <c r="AI8481" i="2"/>
  <c r="AJ8481" i="2"/>
  <c r="AE8482" i="2"/>
  <c r="AF8482" i="2" s="1"/>
  <c r="AG8482" i="2"/>
  <c r="AH8482" i="2"/>
  <c r="AI8482" i="2"/>
  <c r="AJ8482" i="2"/>
  <c r="AE8483" i="2"/>
  <c r="AF8483" i="2" s="1"/>
  <c r="AG8483" i="2"/>
  <c r="AH8483" i="2"/>
  <c r="AI8483" i="2"/>
  <c r="AJ8483" i="2"/>
  <c r="AE8484" i="2"/>
  <c r="AF8484" i="2" s="1"/>
  <c r="AG8484" i="2"/>
  <c r="AH8484" i="2"/>
  <c r="AI8484" i="2"/>
  <c r="AJ8484" i="2"/>
  <c r="AE8485" i="2"/>
  <c r="AF8485" i="2" s="1"/>
  <c r="AG8485" i="2"/>
  <c r="AH8485" i="2"/>
  <c r="AI8485" i="2"/>
  <c r="AJ8485" i="2"/>
  <c r="AE8486" i="2"/>
  <c r="AF8486" i="2" s="1"/>
  <c r="AG8486" i="2"/>
  <c r="AH8486" i="2"/>
  <c r="AI8486" i="2"/>
  <c r="AJ8486" i="2"/>
  <c r="AE8487" i="2"/>
  <c r="AF8487" i="2" s="1"/>
  <c r="AG8487" i="2"/>
  <c r="AH8487" i="2"/>
  <c r="AI8487" i="2"/>
  <c r="AJ8487" i="2"/>
  <c r="AE8488" i="2"/>
  <c r="AF8488" i="2" s="1"/>
  <c r="AG8488" i="2"/>
  <c r="AH8488" i="2"/>
  <c r="AI8488" i="2"/>
  <c r="AJ8488" i="2"/>
  <c r="AE8489" i="2"/>
  <c r="AF8489" i="2" s="1"/>
  <c r="AG8489" i="2"/>
  <c r="AH8489" i="2"/>
  <c r="AI8489" i="2"/>
  <c r="AJ8489" i="2"/>
  <c r="AE8490" i="2"/>
  <c r="AF8490" i="2" s="1"/>
  <c r="AG8490" i="2"/>
  <c r="AH8490" i="2"/>
  <c r="AI8490" i="2"/>
  <c r="AJ8490" i="2"/>
  <c r="AE8491" i="2"/>
  <c r="AF8491" i="2" s="1"/>
  <c r="AG8491" i="2"/>
  <c r="AH8491" i="2"/>
  <c r="AI8491" i="2"/>
  <c r="AJ8491" i="2"/>
  <c r="AE8492" i="2"/>
  <c r="AF8492" i="2" s="1"/>
  <c r="AG8492" i="2"/>
  <c r="AH8492" i="2"/>
  <c r="AI8492" i="2"/>
  <c r="AJ8492" i="2"/>
  <c r="AE8493" i="2"/>
  <c r="AF8493" i="2" s="1"/>
  <c r="AG8493" i="2"/>
  <c r="AH8493" i="2"/>
  <c r="AI8493" i="2"/>
  <c r="AJ8493" i="2"/>
  <c r="AE8494" i="2"/>
  <c r="AF8494" i="2" s="1"/>
  <c r="AG8494" i="2"/>
  <c r="AH8494" i="2"/>
  <c r="AI8494" i="2"/>
  <c r="AJ8494" i="2"/>
  <c r="AE8495" i="2"/>
  <c r="AF8495" i="2" s="1"/>
  <c r="AG8495" i="2"/>
  <c r="AH8495" i="2"/>
  <c r="AI8495" i="2"/>
  <c r="AJ8495" i="2"/>
  <c r="AE8496" i="2"/>
  <c r="AF8496" i="2" s="1"/>
  <c r="AG8496" i="2"/>
  <c r="AH8496" i="2"/>
  <c r="AI8496" i="2"/>
  <c r="AJ8496" i="2"/>
  <c r="AE8497" i="2"/>
  <c r="AF8497" i="2" s="1"/>
  <c r="AG8497" i="2"/>
  <c r="AH8497" i="2"/>
  <c r="AI8497" i="2"/>
  <c r="AJ8497" i="2"/>
  <c r="AE8498" i="2"/>
  <c r="AF8498" i="2" s="1"/>
  <c r="AG8498" i="2"/>
  <c r="AH8498" i="2"/>
  <c r="AI8498" i="2"/>
  <c r="AJ8498" i="2"/>
  <c r="AE8499" i="2"/>
  <c r="AF8499" i="2" s="1"/>
  <c r="AG8499" i="2"/>
  <c r="AH8499" i="2"/>
  <c r="AI8499" i="2"/>
  <c r="AJ8499" i="2"/>
  <c r="AE8500" i="2"/>
  <c r="AF8500" i="2" s="1"/>
  <c r="AG8500" i="2"/>
  <c r="AH8500" i="2"/>
  <c r="AI8500" i="2"/>
  <c r="AJ8500" i="2"/>
  <c r="AE8501" i="2"/>
  <c r="AF8501" i="2" s="1"/>
  <c r="AG8501" i="2"/>
  <c r="AH8501" i="2"/>
  <c r="AI8501" i="2"/>
  <c r="AJ8501" i="2"/>
  <c r="AE8502" i="2"/>
  <c r="AF8502" i="2" s="1"/>
  <c r="AG8502" i="2"/>
  <c r="AH8502" i="2"/>
  <c r="AI8502" i="2"/>
  <c r="AJ8502" i="2"/>
  <c r="AE8503" i="2"/>
  <c r="AF8503" i="2" s="1"/>
  <c r="AG8503" i="2"/>
  <c r="AH8503" i="2"/>
  <c r="AI8503" i="2"/>
  <c r="AJ8503" i="2"/>
  <c r="AE8504" i="2"/>
  <c r="AF8504" i="2" s="1"/>
  <c r="AG8504" i="2"/>
  <c r="AH8504" i="2"/>
  <c r="AI8504" i="2"/>
  <c r="AJ8504" i="2"/>
  <c r="AE8505" i="2"/>
  <c r="AF8505" i="2" s="1"/>
  <c r="AG8505" i="2"/>
  <c r="AH8505" i="2"/>
  <c r="AI8505" i="2"/>
  <c r="AJ8505" i="2"/>
  <c r="AE8506" i="2"/>
  <c r="AF8506" i="2" s="1"/>
  <c r="AG8506" i="2"/>
  <c r="AH8506" i="2"/>
  <c r="AI8506" i="2"/>
  <c r="AJ8506" i="2"/>
  <c r="AE8507" i="2"/>
  <c r="AF8507" i="2" s="1"/>
  <c r="AG8507" i="2"/>
  <c r="AH8507" i="2"/>
  <c r="AI8507" i="2"/>
  <c r="AJ8507" i="2"/>
  <c r="AE8508" i="2"/>
  <c r="AF8508" i="2" s="1"/>
  <c r="AG8508" i="2"/>
  <c r="AH8508" i="2"/>
  <c r="AI8508" i="2"/>
  <c r="AJ8508" i="2"/>
  <c r="AE8509" i="2"/>
  <c r="AF8509" i="2" s="1"/>
  <c r="AG8509" i="2"/>
  <c r="AH8509" i="2"/>
  <c r="AI8509" i="2"/>
  <c r="AJ8509" i="2"/>
  <c r="AE8510" i="2"/>
  <c r="AF8510" i="2" s="1"/>
  <c r="AG8510" i="2"/>
  <c r="AH8510" i="2"/>
  <c r="AI8510" i="2"/>
  <c r="AJ8510" i="2"/>
  <c r="AE8511" i="2"/>
  <c r="AF8511" i="2" s="1"/>
  <c r="AG8511" i="2"/>
  <c r="AH8511" i="2"/>
  <c r="AI8511" i="2"/>
  <c r="AJ8511" i="2"/>
  <c r="AE8512" i="2"/>
  <c r="AF8512" i="2" s="1"/>
  <c r="AG8512" i="2"/>
  <c r="AH8512" i="2"/>
  <c r="AI8512" i="2"/>
  <c r="AJ8512" i="2"/>
  <c r="AE8513" i="2"/>
  <c r="AF8513" i="2" s="1"/>
  <c r="AG8513" i="2"/>
  <c r="AH8513" i="2"/>
  <c r="AI8513" i="2"/>
  <c r="AJ8513" i="2"/>
  <c r="AE8514" i="2"/>
  <c r="AF8514" i="2" s="1"/>
  <c r="AG8514" i="2"/>
  <c r="AH8514" i="2"/>
  <c r="AI8514" i="2"/>
  <c r="AJ8514" i="2"/>
  <c r="AE8515" i="2"/>
  <c r="AF8515" i="2" s="1"/>
  <c r="AG8515" i="2"/>
  <c r="AH8515" i="2"/>
  <c r="AI8515" i="2"/>
  <c r="AJ8515" i="2"/>
  <c r="AE8516" i="2"/>
  <c r="AF8516" i="2" s="1"/>
  <c r="AG8516" i="2"/>
  <c r="AH8516" i="2"/>
  <c r="AI8516" i="2"/>
  <c r="AJ8516" i="2"/>
  <c r="AE8517" i="2"/>
  <c r="AF8517" i="2" s="1"/>
  <c r="AG8517" i="2"/>
  <c r="AH8517" i="2"/>
  <c r="AI8517" i="2"/>
  <c r="AJ8517" i="2"/>
  <c r="AE8518" i="2"/>
  <c r="AF8518" i="2" s="1"/>
  <c r="AG8518" i="2"/>
  <c r="AH8518" i="2"/>
  <c r="AI8518" i="2"/>
  <c r="AJ8518" i="2"/>
  <c r="AE8519" i="2"/>
  <c r="AF8519" i="2" s="1"/>
  <c r="AG8519" i="2"/>
  <c r="AH8519" i="2"/>
  <c r="AI8519" i="2"/>
  <c r="AJ8519" i="2"/>
  <c r="AE8520" i="2"/>
  <c r="AF8520" i="2" s="1"/>
  <c r="AG8520" i="2"/>
  <c r="AH8520" i="2"/>
  <c r="AI8520" i="2"/>
  <c r="AJ8520" i="2"/>
  <c r="AE8521" i="2"/>
  <c r="AF8521" i="2" s="1"/>
  <c r="AG8521" i="2"/>
  <c r="AH8521" i="2"/>
  <c r="AI8521" i="2"/>
  <c r="AJ8521" i="2"/>
  <c r="AE8522" i="2"/>
  <c r="AF8522" i="2" s="1"/>
  <c r="AG8522" i="2"/>
  <c r="AH8522" i="2"/>
  <c r="AI8522" i="2"/>
  <c r="AJ8522" i="2"/>
  <c r="AE8523" i="2"/>
  <c r="AF8523" i="2" s="1"/>
  <c r="AG8523" i="2"/>
  <c r="AH8523" i="2"/>
  <c r="AI8523" i="2"/>
  <c r="AJ8523" i="2"/>
  <c r="AE8524" i="2"/>
  <c r="AF8524" i="2" s="1"/>
  <c r="AG8524" i="2"/>
  <c r="AH8524" i="2"/>
  <c r="AI8524" i="2"/>
  <c r="AJ8524" i="2"/>
  <c r="AE8525" i="2"/>
  <c r="AF8525" i="2" s="1"/>
  <c r="AG8525" i="2"/>
  <c r="AH8525" i="2"/>
  <c r="AI8525" i="2"/>
  <c r="AJ8525" i="2"/>
  <c r="AE8526" i="2"/>
  <c r="AF8526" i="2" s="1"/>
  <c r="AG8526" i="2"/>
  <c r="AH8526" i="2"/>
  <c r="AI8526" i="2"/>
  <c r="AJ8526" i="2"/>
  <c r="AE8527" i="2"/>
  <c r="AF8527" i="2" s="1"/>
  <c r="AG8527" i="2"/>
  <c r="AH8527" i="2"/>
  <c r="AI8527" i="2"/>
  <c r="AJ8527" i="2"/>
  <c r="AE8528" i="2"/>
  <c r="AF8528" i="2" s="1"/>
  <c r="AG8528" i="2"/>
  <c r="AH8528" i="2"/>
  <c r="AI8528" i="2"/>
  <c r="AJ8528" i="2"/>
  <c r="AE8529" i="2"/>
  <c r="AF8529" i="2" s="1"/>
  <c r="AG8529" i="2"/>
  <c r="AH8529" i="2"/>
  <c r="AI8529" i="2"/>
  <c r="AJ8529" i="2"/>
  <c r="AE8530" i="2"/>
  <c r="AF8530" i="2" s="1"/>
  <c r="AG8530" i="2"/>
  <c r="AH8530" i="2"/>
  <c r="AI8530" i="2"/>
  <c r="AJ8530" i="2"/>
  <c r="AE8531" i="2"/>
  <c r="AF8531" i="2" s="1"/>
  <c r="AG8531" i="2"/>
  <c r="AH8531" i="2"/>
  <c r="AI8531" i="2"/>
  <c r="AJ8531" i="2"/>
  <c r="AE8532" i="2"/>
  <c r="AF8532" i="2" s="1"/>
  <c r="AG8532" i="2"/>
  <c r="AH8532" i="2"/>
  <c r="AI8532" i="2"/>
  <c r="AJ8532" i="2"/>
  <c r="AE8533" i="2"/>
  <c r="AF8533" i="2" s="1"/>
  <c r="AG8533" i="2"/>
  <c r="AH8533" i="2"/>
  <c r="AI8533" i="2"/>
  <c r="AJ8533" i="2"/>
  <c r="AE8534" i="2"/>
  <c r="AF8534" i="2" s="1"/>
  <c r="AG8534" i="2"/>
  <c r="AH8534" i="2"/>
  <c r="AI8534" i="2"/>
  <c r="AJ8534" i="2"/>
  <c r="AE8535" i="2"/>
  <c r="AF8535" i="2" s="1"/>
  <c r="AG8535" i="2"/>
  <c r="AH8535" i="2"/>
  <c r="AI8535" i="2"/>
  <c r="AJ8535" i="2"/>
  <c r="AE8536" i="2"/>
  <c r="AF8536" i="2" s="1"/>
  <c r="AG8536" i="2"/>
  <c r="AH8536" i="2"/>
  <c r="AI8536" i="2"/>
  <c r="AJ8536" i="2"/>
  <c r="AE8537" i="2"/>
  <c r="AF8537" i="2" s="1"/>
  <c r="AG8537" i="2"/>
  <c r="AH8537" i="2"/>
  <c r="AI8537" i="2"/>
  <c r="AJ8537" i="2"/>
  <c r="AE8538" i="2"/>
  <c r="AF8538" i="2" s="1"/>
  <c r="AG8538" i="2"/>
  <c r="AH8538" i="2"/>
  <c r="AI8538" i="2"/>
  <c r="AJ8538" i="2"/>
  <c r="AE8539" i="2"/>
  <c r="AF8539" i="2" s="1"/>
  <c r="AG8539" i="2"/>
  <c r="AH8539" i="2"/>
  <c r="AI8539" i="2"/>
  <c r="AJ8539" i="2"/>
  <c r="AE8540" i="2"/>
  <c r="AF8540" i="2" s="1"/>
  <c r="AG8540" i="2"/>
  <c r="AH8540" i="2"/>
  <c r="AI8540" i="2"/>
  <c r="AJ8540" i="2"/>
  <c r="AE8541" i="2"/>
  <c r="AF8541" i="2" s="1"/>
  <c r="AG8541" i="2"/>
  <c r="AH8541" i="2"/>
  <c r="AI8541" i="2"/>
  <c r="AJ8541" i="2"/>
  <c r="AE8542" i="2"/>
  <c r="AF8542" i="2" s="1"/>
  <c r="AG8542" i="2"/>
  <c r="AH8542" i="2"/>
  <c r="AI8542" i="2"/>
  <c r="AJ8542" i="2"/>
  <c r="AE8543" i="2"/>
  <c r="AF8543" i="2" s="1"/>
  <c r="AG8543" i="2"/>
  <c r="AH8543" i="2"/>
  <c r="AI8543" i="2"/>
  <c r="AJ8543" i="2"/>
  <c r="AE8544" i="2"/>
  <c r="AF8544" i="2" s="1"/>
  <c r="AG8544" i="2"/>
  <c r="AH8544" i="2"/>
  <c r="AI8544" i="2"/>
  <c r="AJ8544" i="2"/>
  <c r="AE8545" i="2"/>
  <c r="AF8545" i="2" s="1"/>
  <c r="AG8545" i="2"/>
  <c r="AH8545" i="2"/>
  <c r="AI8545" i="2"/>
  <c r="AJ8545" i="2"/>
  <c r="AE8546" i="2"/>
  <c r="AF8546" i="2" s="1"/>
  <c r="AG8546" i="2"/>
  <c r="AH8546" i="2"/>
  <c r="AI8546" i="2"/>
  <c r="AJ8546" i="2"/>
  <c r="AE8547" i="2"/>
  <c r="AF8547" i="2" s="1"/>
  <c r="AG8547" i="2"/>
  <c r="AH8547" i="2"/>
  <c r="AI8547" i="2"/>
  <c r="AJ8547" i="2"/>
  <c r="AE8548" i="2"/>
  <c r="AF8548" i="2" s="1"/>
  <c r="AG8548" i="2"/>
  <c r="AH8548" i="2"/>
  <c r="AI8548" i="2"/>
  <c r="AJ8548" i="2"/>
  <c r="AE8549" i="2"/>
  <c r="AF8549" i="2" s="1"/>
  <c r="AG8549" i="2"/>
  <c r="AH8549" i="2"/>
  <c r="AI8549" i="2"/>
  <c r="AJ8549" i="2"/>
  <c r="AE8550" i="2"/>
  <c r="AF8550" i="2" s="1"/>
  <c r="AG8550" i="2"/>
  <c r="AH8550" i="2"/>
  <c r="AI8550" i="2"/>
  <c r="AJ8550" i="2"/>
  <c r="AE8551" i="2"/>
  <c r="AF8551" i="2" s="1"/>
  <c r="AG8551" i="2"/>
  <c r="AH8551" i="2"/>
  <c r="AI8551" i="2"/>
  <c r="AJ8551" i="2"/>
  <c r="AE8552" i="2"/>
  <c r="AF8552" i="2" s="1"/>
  <c r="AG8552" i="2"/>
  <c r="AH8552" i="2"/>
  <c r="AI8552" i="2"/>
  <c r="AJ8552" i="2"/>
  <c r="AE8553" i="2"/>
  <c r="AF8553" i="2" s="1"/>
  <c r="AG8553" i="2"/>
  <c r="AH8553" i="2"/>
  <c r="AI8553" i="2"/>
  <c r="AJ8553" i="2"/>
  <c r="AE8554" i="2"/>
  <c r="AF8554" i="2" s="1"/>
  <c r="AG8554" i="2"/>
  <c r="AH8554" i="2"/>
  <c r="AI8554" i="2"/>
  <c r="AJ8554" i="2"/>
  <c r="AE8555" i="2"/>
  <c r="AF8555" i="2" s="1"/>
  <c r="AG8555" i="2"/>
  <c r="AH8555" i="2"/>
  <c r="AI8555" i="2"/>
  <c r="AJ8555" i="2"/>
  <c r="AE8556" i="2"/>
  <c r="AF8556" i="2" s="1"/>
  <c r="AG8556" i="2"/>
  <c r="AH8556" i="2"/>
  <c r="AI8556" i="2"/>
  <c r="AJ8556" i="2"/>
  <c r="AE8557" i="2"/>
  <c r="AF8557" i="2" s="1"/>
  <c r="AG8557" i="2"/>
  <c r="AH8557" i="2"/>
  <c r="AI8557" i="2"/>
  <c r="AJ8557" i="2"/>
  <c r="AE8558" i="2"/>
  <c r="AF8558" i="2" s="1"/>
  <c r="AG8558" i="2"/>
  <c r="AH8558" i="2"/>
  <c r="AI8558" i="2"/>
  <c r="AJ8558" i="2"/>
  <c r="AE8559" i="2"/>
  <c r="AF8559" i="2" s="1"/>
  <c r="AG8559" i="2"/>
  <c r="AH8559" i="2"/>
  <c r="AI8559" i="2"/>
  <c r="AJ8559" i="2"/>
  <c r="AE8560" i="2"/>
  <c r="AF8560" i="2" s="1"/>
  <c r="AG8560" i="2"/>
  <c r="AH8560" i="2"/>
  <c r="AI8560" i="2"/>
  <c r="AJ8560" i="2"/>
  <c r="AE8561" i="2"/>
  <c r="AF8561" i="2" s="1"/>
  <c r="AG8561" i="2"/>
  <c r="AH8561" i="2"/>
  <c r="AI8561" i="2"/>
  <c r="AJ8561" i="2"/>
  <c r="AE8562" i="2"/>
  <c r="AF8562" i="2" s="1"/>
  <c r="AG8562" i="2"/>
  <c r="AH8562" i="2"/>
  <c r="AI8562" i="2"/>
  <c r="AJ8562" i="2"/>
  <c r="AE8563" i="2"/>
  <c r="AF8563" i="2" s="1"/>
  <c r="AG8563" i="2"/>
  <c r="AH8563" i="2"/>
  <c r="AI8563" i="2"/>
  <c r="AJ8563" i="2"/>
  <c r="AE8564" i="2"/>
  <c r="AF8564" i="2" s="1"/>
  <c r="AG8564" i="2"/>
  <c r="AH8564" i="2"/>
  <c r="AI8564" i="2"/>
  <c r="AJ8564" i="2"/>
  <c r="AE8565" i="2"/>
  <c r="AF8565" i="2" s="1"/>
  <c r="AG8565" i="2"/>
  <c r="AH8565" i="2"/>
  <c r="AI8565" i="2"/>
  <c r="AJ8565" i="2"/>
  <c r="AE8566" i="2"/>
  <c r="AF8566" i="2" s="1"/>
  <c r="AG8566" i="2"/>
  <c r="AH8566" i="2"/>
  <c r="AI8566" i="2"/>
  <c r="AJ8566" i="2"/>
  <c r="AE8567" i="2"/>
  <c r="AF8567" i="2" s="1"/>
  <c r="AG8567" i="2"/>
  <c r="AH8567" i="2"/>
  <c r="AI8567" i="2"/>
  <c r="AJ8567" i="2"/>
  <c r="AE8568" i="2"/>
  <c r="AF8568" i="2" s="1"/>
  <c r="AG8568" i="2"/>
  <c r="AH8568" i="2"/>
  <c r="AI8568" i="2"/>
  <c r="AJ8568" i="2"/>
  <c r="AE8569" i="2"/>
  <c r="AF8569" i="2" s="1"/>
  <c r="AG8569" i="2"/>
  <c r="AH8569" i="2"/>
  <c r="AI8569" i="2"/>
  <c r="AJ8569" i="2"/>
  <c r="AE8570" i="2"/>
  <c r="AF8570" i="2" s="1"/>
  <c r="AG8570" i="2"/>
  <c r="AH8570" i="2"/>
  <c r="AI8570" i="2"/>
  <c r="AJ8570" i="2"/>
  <c r="AE8571" i="2"/>
  <c r="AF8571" i="2" s="1"/>
  <c r="AG8571" i="2"/>
  <c r="AH8571" i="2"/>
  <c r="AI8571" i="2"/>
  <c r="AJ8571" i="2"/>
  <c r="AE8572" i="2"/>
  <c r="AF8572" i="2" s="1"/>
  <c r="AG8572" i="2"/>
  <c r="AH8572" i="2"/>
  <c r="AI8572" i="2"/>
  <c r="AJ8572" i="2"/>
  <c r="AE8573" i="2"/>
  <c r="AF8573" i="2" s="1"/>
  <c r="AG8573" i="2"/>
  <c r="AH8573" i="2"/>
  <c r="AI8573" i="2"/>
  <c r="AJ8573" i="2"/>
  <c r="AE8574" i="2"/>
  <c r="AF8574" i="2" s="1"/>
  <c r="AG8574" i="2"/>
  <c r="AH8574" i="2"/>
  <c r="AI8574" i="2"/>
  <c r="AJ8574" i="2"/>
  <c r="AE8575" i="2"/>
  <c r="AF8575" i="2" s="1"/>
  <c r="AG8575" i="2"/>
  <c r="AH8575" i="2"/>
  <c r="AI8575" i="2"/>
  <c r="AJ8575" i="2"/>
  <c r="AE8576" i="2"/>
  <c r="AF8576" i="2" s="1"/>
  <c r="AG8576" i="2"/>
  <c r="AH8576" i="2"/>
  <c r="AI8576" i="2"/>
  <c r="AJ8576" i="2"/>
  <c r="AE8577" i="2"/>
  <c r="AF8577" i="2" s="1"/>
  <c r="AG8577" i="2"/>
  <c r="AH8577" i="2"/>
  <c r="AI8577" i="2"/>
  <c r="AJ8577" i="2"/>
  <c r="AE8578" i="2"/>
  <c r="AF8578" i="2" s="1"/>
  <c r="AG8578" i="2"/>
  <c r="AH8578" i="2"/>
  <c r="AI8578" i="2"/>
  <c r="AJ8578" i="2"/>
  <c r="AE8579" i="2"/>
  <c r="AF8579" i="2" s="1"/>
  <c r="AG8579" i="2"/>
  <c r="AH8579" i="2"/>
  <c r="AI8579" i="2"/>
  <c r="AJ8579" i="2"/>
  <c r="AE8580" i="2"/>
  <c r="AF8580" i="2" s="1"/>
  <c r="AG8580" i="2"/>
  <c r="AH8580" i="2"/>
  <c r="AI8580" i="2"/>
  <c r="AJ8580" i="2"/>
  <c r="AE8581" i="2"/>
  <c r="AF8581" i="2" s="1"/>
  <c r="AG8581" i="2"/>
  <c r="AH8581" i="2"/>
  <c r="AI8581" i="2"/>
  <c r="AJ8581" i="2"/>
  <c r="AE8582" i="2"/>
  <c r="AF8582" i="2" s="1"/>
  <c r="AG8582" i="2"/>
  <c r="AH8582" i="2"/>
  <c r="AI8582" i="2"/>
  <c r="AJ8582" i="2"/>
  <c r="AE8583" i="2"/>
  <c r="AF8583" i="2" s="1"/>
  <c r="AG8583" i="2"/>
  <c r="AH8583" i="2"/>
  <c r="AI8583" i="2"/>
  <c r="AJ8583" i="2"/>
  <c r="AE8584" i="2"/>
  <c r="AF8584" i="2" s="1"/>
  <c r="AG8584" i="2"/>
  <c r="AH8584" i="2"/>
  <c r="AI8584" i="2"/>
  <c r="AJ8584" i="2"/>
  <c r="AE8585" i="2"/>
  <c r="AF8585" i="2" s="1"/>
  <c r="AG8585" i="2"/>
  <c r="AH8585" i="2"/>
  <c r="AI8585" i="2"/>
  <c r="AJ8585" i="2"/>
  <c r="AE8586" i="2"/>
  <c r="AF8586" i="2" s="1"/>
  <c r="AG8586" i="2"/>
  <c r="AH8586" i="2"/>
  <c r="AI8586" i="2"/>
  <c r="AJ8586" i="2"/>
  <c r="AE8587" i="2"/>
  <c r="AF8587" i="2" s="1"/>
  <c r="AG8587" i="2"/>
  <c r="AH8587" i="2"/>
  <c r="AI8587" i="2"/>
  <c r="AJ8587" i="2"/>
  <c r="AE8588" i="2"/>
  <c r="AF8588" i="2" s="1"/>
  <c r="AG8588" i="2"/>
  <c r="AH8588" i="2"/>
  <c r="AI8588" i="2"/>
  <c r="AJ8588" i="2"/>
  <c r="AE8589" i="2"/>
  <c r="AF8589" i="2" s="1"/>
  <c r="AG8589" i="2"/>
  <c r="AH8589" i="2"/>
  <c r="AI8589" i="2"/>
  <c r="AJ8589" i="2"/>
  <c r="AE8590" i="2"/>
  <c r="AF8590" i="2" s="1"/>
  <c r="AG8590" i="2"/>
  <c r="AH8590" i="2"/>
  <c r="AI8590" i="2"/>
  <c r="AJ8590" i="2"/>
  <c r="AE8591" i="2"/>
  <c r="AF8591" i="2" s="1"/>
  <c r="AG8591" i="2"/>
  <c r="AH8591" i="2"/>
  <c r="AI8591" i="2"/>
  <c r="AJ8591" i="2"/>
  <c r="AE8592" i="2"/>
  <c r="AF8592" i="2" s="1"/>
  <c r="AG8592" i="2"/>
  <c r="AH8592" i="2"/>
  <c r="AI8592" i="2"/>
  <c r="AJ8592" i="2"/>
  <c r="AE8593" i="2"/>
  <c r="AF8593" i="2" s="1"/>
  <c r="AG8593" i="2"/>
  <c r="AH8593" i="2"/>
  <c r="AI8593" i="2"/>
  <c r="AJ8593" i="2"/>
  <c r="AE8594" i="2"/>
  <c r="AF8594" i="2" s="1"/>
  <c r="AG8594" i="2"/>
  <c r="AH8594" i="2"/>
  <c r="AI8594" i="2"/>
  <c r="AJ8594" i="2"/>
  <c r="AE8595" i="2"/>
  <c r="AF8595" i="2" s="1"/>
  <c r="AG8595" i="2"/>
  <c r="AH8595" i="2"/>
  <c r="AI8595" i="2"/>
  <c r="AJ8595" i="2"/>
  <c r="AE8596" i="2"/>
  <c r="AF8596" i="2" s="1"/>
  <c r="AG8596" i="2"/>
  <c r="AH8596" i="2"/>
  <c r="AI8596" i="2"/>
  <c r="AJ8596" i="2"/>
  <c r="AE8597" i="2"/>
  <c r="AF8597" i="2" s="1"/>
  <c r="AG8597" i="2"/>
  <c r="AH8597" i="2"/>
  <c r="AI8597" i="2"/>
  <c r="AJ8597" i="2"/>
  <c r="AE8598" i="2"/>
  <c r="AF8598" i="2" s="1"/>
  <c r="AG8598" i="2"/>
  <c r="AH8598" i="2"/>
  <c r="AI8598" i="2"/>
  <c r="AJ8598" i="2"/>
  <c r="AE8599" i="2"/>
  <c r="AF8599" i="2" s="1"/>
  <c r="AG8599" i="2"/>
  <c r="AH8599" i="2"/>
  <c r="AI8599" i="2"/>
  <c r="AJ8599" i="2"/>
  <c r="AE8600" i="2"/>
  <c r="AF8600" i="2" s="1"/>
  <c r="AG8600" i="2"/>
  <c r="AH8600" i="2"/>
  <c r="AI8600" i="2"/>
  <c r="AJ8600" i="2"/>
  <c r="AE8601" i="2"/>
  <c r="AF8601" i="2" s="1"/>
  <c r="AG8601" i="2"/>
  <c r="AH8601" i="2"/>
  <c r="AI8601" i="2"/>
  <c r="AJ8601" i="2"/>
  <c r="AE8602" i="2"/>
  <c r="AF8602" i="2" s="1"/>
  <c r="AG8602" i="2"/>
  <c r="AH8602" i="2"/>
  <c r="AI8602" i="2"/>
  <c r="AJ8602" i="2"/>
  <c r="AE8603" i="2"/>
  <c r="AF8603" i="2" s="1"/>
  <c r="AG8603" i="2"/>
  <c r="AH8603" i="2"/>
  <c r="AI8603" i="2"/>
  <c r="AJ8603" i="2"/>
  <c r="AE8604" i="2"/>
  <c r="AF8604" i="2" s="1"/>
  <c r="AG8604" i="2"/>
  <c r="AH8604" i="2"/>
  <c r="AI8604" i="2"/>
  <c r="AJ8604" i="2"/>
  <c r="AE8605" i="2"/>
  <c r="AF8605" i="2" s="1"/>
  <c r="AG8605" i="2"/>
  <c r="AH8605" i="2"/>
  <c r="AI8605" i="2"/>
  <c r="AJ8605" i="2"/>
  <c r="AE8606" i="2"/>
  <c r="AF8606" i="2" s="1"/>
  <c r="AG8606" i="2"/>
  <c r="AH8606" i="2"/>
  <c r="AI8606" i="2"/>
  <c r="AJ8606" i="2"/>
  <c r="AE8607" i="2"/>
  <c r="AF8607" i="2" s="1"/>
  <c r="AG8607" i="2"/>
  <c r="AH8607" i="2"/>
  <c r="AI8607" i="2"/>
  <c r="AJ8607" i="2"/>
  <c r="AE8608" i="2"/>
  <c r="AF8608" i="2" s="1"/>
  <c r="AG8608" i="2"/>
  <c r="AH8608" i="2"/>
  <c r="AI8608" i="2"/>
  <c r="AJ8608" i="2"/>
  <c r="AE8609" i="2"/>
  <c r="AF8609" i="2" s="1"/>
  <c r="AG8609" i="2"/>
  <c r="AH8609" i="2"/>
  <c r="AI8609" i="2"/>
  <c r="AJ8609" i="2"/>
  <c r="AE8610" i="2"/>
  <c r="AF8610" i="2" s="1"/>
  <c r="AG8610" i="2"/>
  <c r="AH8610" i="2"/>
  <c r="AI8610" i="2"/>
  <c r="AJ8610" i="2"/>
  <c r="AE8611" i="2"/>
  <c r="AF8611" i="2" s="1"/>
  <c r="AG8611" i="2"/>
  <c r="AH8611" i="2"/>
  <c r="AI8611" i="2"/>
  <c r="AJ8611" i="2"/>
  <c r="AE8612" i="2"/>
  <c r="AF8612" i="2" s="1"/>
  <c r="AG8612" i="2"/>
  <c r="AH8612" i="2"/>
  <c r="AI8612" i="2"/>
  <c r="AJ8612" i="2"/>
  <c r="AE8613" i="2"/>
  <c r="AF8613" i="2" s="1"/>
  <c r="AG8613" i="2"/>
  <c r="AH8613" i="2"/>
  <c r="AI8613" i="2"/>
  <c r="AJ8613" i="2"/>
  <c r="AE8614" i="2"/>
  <c r="AF8614" i="2" s="1"/>
  <c r="AG8614" i="2"/>
  <c r="AH8614" i="2"/>
  <c r="AI8614" i="2"/>
  <c r="AJ8614" i="2"/>
  <c r="AE8615" i="2"/>
  <c r="AF8615" i="2" s="1"/>
  <c r="AG8615" i="2"/>
  <c r="AH8615" i="2"/>
  <c r="AI8615" i="2"/>
  <c r="AJ8615" i="2"/>
  <c r="AE8616" i="2"/>
  <c r="AF8616" i="2" s="1"/>
  <c r="AG8616" i="2"/>
  <c r="AH8616" i="2"/>
  <c r="AI8616" i="2"/>
  <c r="AJ8616" i="2"/>
  <c r="AE8617" i="2"/>
  <c r="AF8617" i="2" s="1"/>
  <c r="AG8617" i="2"/>
  <c r="AH8617" i="2"/>
  <c r="AI8617" i="2"/>
  <c r="AJ8617" i="2"/>
  <c r="AE8618" i="2"/>
  <c r="AF8618" i="2" s="1"/>
  <c r="AG8618" i="2"/>
  <c r="AH8618" i="2"/>
  <c r="AI8618" i="2"/>
  <c r="AJ8618" i="2"/>
  <c r="AE8619" i="2"/>
  <c r="AF8619" i="2" s="1"/>
  <c r="AG8619" i="2"/>
  <c r="AH8619" i="2"/>
  <c r="AI8619" i="2"/>
  <c r="AJ8619" i="2"/>
  <c r="AE8620" i="2"/>
  <c r="AF8620" i="2" s="1"/>
  <c r="AG8620" i="2"/>
  <c r="AH8620" i="2"/>
  <c r="AI8620" i="2"/>
  <c r="AJ8620" i="2"/>
  <c r="AE8621" i="2"/>
  <c r="AF8621" i="2" s="1"/>
  <c r="AG8621" i="2"/>
  <c r="AH8621" i="2"/>
  <c r="AI8621" i="2"/>
  <c r="AJ8621" i="2"/>
  <c r="AE8622" i="2"/>
  <c r="AF8622" i="2" s="1"/>
  <c r="AG8622" i="2"/>
  <c r="AH8622" i="2"/>
  <c r="AI8622" i="2"/>
  <c r="AJ8622" i="2"/>
  <c r="AE8623" i="2"/>
  <c r="AF8623" i="2" s="1"/>
  <c r="AG8623" i="2"/>
  <c r="AH8623" i="2"/>
  <c r="AI8623" i="2"/>
  <c r="AJ8623" i="2"/>
  <c r="AE8624" i="2"/>
  <c r="AF8624" i="2" s="1"/>
  <c r="AG8624" i="2"/>
  <c r="AH8624" i="2"/>
  <c r="AI8624" i="2"/>
  <c r="AJ8624" i="2"/>
  <c r="AE8625" i="2"/>
  <c r="AF8625" i="2" s="1"/>
  <c r="AG8625" i="2"/>
  <c r="AH8625" i="2"/>
  <c r="AI8625" i="2"/>
  <c r="AJ8625" i="2"/>
  <c r="AE8626" i="2"/>
  <c r="AF8626" i="2" s="1"/>
  <c r="AG8626" i="2"/>
  <c r="AH8626" i="2"/>
  <c r="AI8626" i="2"/>
  <c r="AJ8626" i="2"/>
  <c r="AE8627" i="2"/>
  <c r="AF8627" i="2" s="1"/>
  <c r="AG8627" i="2"/>
  <c r="AH8627" i="2"/>
  <c r="AI8627" i="2"/>
  <c r="AJ8627" i="2"/>
  <c r="AE8628" i="2"/>
  <c r="AF8628" i="2" s="1"/>
  <c r="AG8628" i="2"/>
  <c r="AH8628" i="2"/>
  <c r="AI8628" i="2"/>
  <c r="AJ8628" i="2"/>
  <c r="AE8629" i="2"/>
  <c r="AF8629" i="2" s="1"/>
  <c r="AG8629" i="2"/>
  <c r="AH8629" i="2"/>
  <c r="AI8629" i="2"/>
  <c r="AJ8629" i="2"/>
  <c r="AE8630" i="2"/>
  <c r="AF8630" i="2" s="1"/>
  <c r="AG8630" i="2"/>
  <c r="AH8630" i="2"/>
  <c r="AI8630" i="2"/>
  <c r="AJ8630" i="2"/>
  <c r="AE8631" i="2"/>
  <c r="AF8631" i="2" s="1"/>
  <c r="AG8631" i="2"/>
  <c r="AH8631" i="2"/>
  <c r="AI8631" i="2"/>
  <c r="AJ8631" i="2"/>
  <c r="AE8632" i="2"/>
  <c r="AF8632" i="2" s="1"/>
  <c r="AG8632" i="2"/>
  <c r="AH8632" i="2"/>
  <c r="AI8632" i="2"/>
  <c r="AJ8632" i="2"/>
  <c r="AE8633" i="2"/>
  <c r="AF8633" i="2" s="1"/>
  <c r="AG8633" i="2"/>
  <c r="AH8633" i="2"/>
  <c r="AI8633" i="2"/>
  <c r="AJ8633" i="2"/>
  <c r="AE8634" i="2"/>
  <c r="AF8634" i="2" s="1"/>
  <c r="AG8634" i="2"/>
  <c r="AH8634" i="2"/>
  <c r="AI8634" i="2"/>
  <c r="AJ8634" i="2"/>
  <c r="AE8635" i="2"/>
  <c r="AF8635" i="2" s="1"/>
  <c r="AG8635" i="2"/>
  <c r="AH8635" i="2"/>
  <c r="AI8635" i="2"/>
  <c r="AJ8635" i="2"/>
  <c r="AE8636" i="2"/>
  <c r="AF8636" i="2" s="1"/>
  <c r="AG8636" i="2"/>
  <c r="AH8636" i="2"/>
  <c r="AI8636" i="2"/>
  <c r="AJ8636" i="2"/>
  <c r="AE8637" i="2"/>
  <c r="AF8637" i="2" s="1"/>
  <c r="AG8637" i="2"/>
  <c r="AH8637" i="2"/>
  <c r="AI8637" i="2"/>
  <c r="AJ8637" i="2"/>
  <c r="AE8638" i="2"/>
  <c r="AF8638" i="2" s="1"/>
  <c r="AG8638" i="2"/>
  <c r="AH8638" i="2"/>
  <c r="AI8638" i="2"/>
  <c r="AJ8638" i="2"/>
  <c r="AE8639" i="2"/>
  <c r="AF8639" i="2" s="1"/>
  <c r="AG8639" i="2"/>
  <c r="AH8639" i="2"/>
  <c r="AI8639" i="2"/>
  <c r="AJ8639" i="2"/>
  <c r="AE8640" i="2"/>
  <c r="AF8640" i="2" s="1"/>
  <c r="AG8640" i="2"/>
  <c r="AH8640" i="2"/>
  <c r="AI8640" i="2"/>
  <c r="AJ8640" i="2"/>
  <c r="AE8641" i="2"/>
  <c r="AF8641" i="2" s="1"/>
  <c r="AG8641" i="2"/>
  <c r="AH8641" i="2"/>
  <c r="AI8641" i="2"/>
  <c r="AJ8641" i="2"/>
  <c r="AE8642" i="2"/>
  <c r="AF8642" i="2" s="1"/>
  <c r="AG8642" i="2"/>
  <c r="AH8642" i="2"/>
  <c r="AI8642" i="2"/>
  <c r="AJ8642" i="2"/>
  <c r="AE8643" i="2"/>
  <c r="AF8643" i="2" s="1"/>
  <c r="AG8643" i="2"/>
  <c r="AH8643" i="2"/>
  <c r="AI8643" i="2"/>
  <c r="AJ8643" i="2"/>
  <c r="AE8644" i="2"/>
  <c r="AF8644" i="2" s="1"/>
  <c r="AG8644" i="2"/>
  <c r="AH8644" i="2"/>
  <c r="AI8644" i="2"/>
  <c r="AJ8644" i="2"/>
  <c r="AE8645" i="2"/>
  <c r="AF8645" i="2" s="1"/>
  <c r="AG8645" i="2"/>
  <c r="AH8645" i="2"/>
  <c r="AI8645" i="2"/>
  <c r="AJ8645" i="2"/>
  <c r="AE8646" i="2"/>
  <c r="AF8646" i="2" s="1"/>
  <c r="AG8646" i="2"/>
  <c r="AH8646" i="2"/>
  <c r="AI8646" i="2"/>
  <c r="AJ8646" i="2"/>
  <c r="AE8647" i="2"/>
  <c r="AF8647" i="2" s="1"/>
  <c r="AG8647" i="2"/>
  <c r="AH8647" i="2"/>
  <c r="AI8647" i="2"/>
  <c r="AJ8647" i="2"/>
  <c r="AE8648" i="2"/>
  <c r="AF8648" i="2" s="1"/>
  <c r="AG8648" i="2"/>
  <c r="AH8648" i="2"/>
  <c r="AI8648" i="2"/>
  <c r="AJ8648" i="2"/>
  <c r="AE8649" i="2"/>
  <c r="AF8649" i="2" s="1"/>
  <c r="AG8649" i="2"/>
  <c r="AH8649" i="2"/>
  <c r="AI8649" i="2"/>
  <c r="AJ8649" i="2"/>
  <c r="AE8650" i="2"/>
  <c r="AF8650" i="2" s="1"/>
  <c r="AG8650" i="2"/>
  <c r="AH8650" i="2"/>
  <c r="AI8650" i="2"/>
  <c r="AJ8650" i="2"/>
  <c r="AE8651" i="2"/>
  <c r="AF8651" i="2" s="1"/>
  <c r="AG8651" i="2"/>
  <c r="AH8651" i="2"/>
  <c r="AI8651" i="2"/>
  <c r="AJ8651" i="2"/>
  <c r="AE8652" i="2"/>
  <c r="AF8652" i="2" s="1"/>
  <c r="AG8652" i="2"/>
  <c r="AH8652" i="2"/>
  <c r="AI8652" i="2"/>
  <c r="AJ8652" i="2"/>
  <c r="AE8653" i="2"/>
  <c r="AF8653" i="2" s="1"/>
  <c r="AG8653" i="2"/>
  <c r="AH8653" i="2"/>
  <c r="AI8653" i="2"/>
  <c r="AJ8653" i="2"/>
  <c r="AE8654" i="2"/>
  <c r="AF8654" i="2" s="1"/>
  <c r="AG8654" i="2"/>
  <c r="AH8654" i="2"/>
  <c r="AI8654" i="2"/>
  <c r="AJ8654" i="2"/>
  <c r="AE8655" i="2"/>
  <c r="AF8655" i="2" s="1"/>
  <c r="AG8655" i="2"/>
  <c r="AH8655" i="2"/>
  <c r="AI8655" i="2"/>
  <c r="AJ8655" i="2"/>
  <c r="AE8656" i="2"/>
  <c r="AF8656" i="2" s="1"/>
  <c r="AG8656" i="2"/>
  <c r="AH8656" i="2"/>
  <c r="AI8656" i="2"/>
  <c r="AJ8656" i="2"/>
  <c r="AE8657" i="2"/>
  <c r="AF8657" i="2" s="1"/>
  <c r="AG8657" i="2"/>
  <c r="AH8657" i="2"/>
  <c r="AI8657" i="2"/>
  <c r="AJ8657" i="2"/>
  <c r="AE8658" i="2"/>
  <c r="AF8658" i="2" s="1"/>
  <c r="AG8658" i="2"/>
  <c r="AH8658" i="2"/>
  <c r="AI8658" i="2"/>
  <c r="AJ8658" i="2"/>
  <c r="AE8659" i="2"/>
  <c r="AF8659" i="2" s="1"/>
  <c r="AG8659" i="2"/>
  <c r="AH8659" i="2"/>
  <c r="AI8659" i="2"/>
  <c r="AJ8659" i="2"/>
  <c r="AE8660" i="2"/>
  <c r="AF8660" i="2" s="1"/>
  <c r="AG8660" i="2"/>
  <c r="AH8660" i="2"/>
  <c r="AI8660" i="2"/>
  <c r="AJ8660" i="2"/>
  <c r="AE8661" i="2"/>
  <c r="AF8661" i="2" s="1"/>
  <c r="AG8661" i="2"/>
  <c r="AH8661" i="2"/>
  <c r="AI8661" i="2"/>
  <c r="AJ8661" i="2"/>
  <c r="AE8662" i="2"/>
  <c r="AF8662" i="2" s="1"/>
  <c r="AG8662" i="2"/>
  <c r="AH8662" i="2"/>
  <c r="AI8662" i="2"/>
  <c r="AJ8662" i="2"/>
  <c r="AE8663" i="2"/>
  <c r="AF8663" i="2" s="1"/>
  <c r="AG8663" i="2"/>
  <c r="AH8663" i="2"/>
  <c r="AI8663" i="2"/>
  <c r="AJ8663" i="2"/>
  <c r="AE8664" i="2"/>
  <c r="AF8664" i="2" s="1"/>
  <c r="AG8664" i="2"/>
  <c r="AH8664" i="2"/>
  <c r="AI8664" i="2"/>
  <c r="AJ8664" i="2"/>
  <c r="AE8665" i="2"/>
  <c r="AF8665" i="2" s="1"/>
  <c r="AG8665" i="2"/>
  <c r="AH8665" i="2"/>
  <c r="AI8665" i="2"/>
  <c r="AJ8665" i="2"/>
  <c r="AE8666" i="2"/>
  <c r="AF8666" i="2" s="1"/>
  <c r="AG8666" i="2"/>
  <c r="AH8666" i="2"/>
  <c r="AI8666" i="2"/>
  <c r="AJ8666" i="2"/>
  <c r="AE8667" i="2"/>
  <c r="AF8667" i="2" s="1"/>
  <c r="AG8667" i="2"/>
  <c r="AH8667" i="2"/>
  <c r="AI8667" i="2"/>
  <c r="AJ8667" i="2"/>
  <c r="AE8668" i="2"/>
  <c r="AF8668" i="2" s="1"/>
  <c r="AG8668" i="2"/>
  <c r="AH8668" i="2"/>
  <c r="AI8668" i="2"/>
  <c r="AJ8668" i="2"/>
  <c r="AE8669" i="2"/>
  <c r="AF8669" i="2" s="1"/>
  <c r="AG8669" i="2"/>
  <c r="AH8669" i="2"/>
  <c r="AI8669" i="2"/>
  <c r="AJ8669" i="2"/>
  <c r="AE8670" i="2"/>
  <c r="AF8670" i="2" s="1"/>
  <c r="AG8670" i="2"/>
  <c r="AH8670" i="2"/>
  <c r="AI8670" i="2"/>
  <c r="AJ8670" i="2"/>
  <c r="AE8671" i="2"/>
  <c r="AF8671" i="2" s="1"/>
  <c r="AG8671" i="2"/>
  <c r="AH8671" i="2"/>
  <c r="AI8671" i="2"/>
  <c r="AJ8671" i="2"/>
  <c r="AE8672" i="2"/>
  <c r="AF8672" i="2" s="1"/>
  <c r="AG8672" i="2"/>
  <c r="AH8672" i="2"/>
  <c r="AI8672" i="2"/>
  <c r="AJ8672" i="2"/>
  <c r="AE8673" i="2"/>
  <c r="AF8673" i="2" s="1"/>
  <c r="AG8673" i="2"/>
  <c r="AH8673" i="2"/>
  <c r="AI8673" i="2"/>
  <c r="AJ8673" i="2"/>
  <c r="AE8674" i="2"/>
  <c r="AF8674" i="2" s="1"/>
  <c r="AG8674" i="2"/>
  <c r="AH8674" i="2"/>
  <c r="AI8674" i="2"/>
  <c r="AJ8674" i="2"/>
  <c r="AE8675" i="2"/>
  <c r="AF8675" i="2" s="1"/>
  <c r="AG8675" i="2"/>
  <c r="AH8675" i="2"/>
  <c r="AI8675" i="2"/>
  <c r="AJ8675" i="2"/>
  <c r="AE8676" i="2"/>
  <c r="AF8676" i="2" s="1"/>
  <c r="AG8676" i="2"/>
  <c r="AH8676" i="2"/>
  <c r="AI8676" i="2"/>
  <c r="AJ8676" i="2"/>
  <c r="AE8677" i="2"/>
  <c r="AF8677" i="2" s="1"/>
  <c r="AG8677" i="2"/>
  <c r="AH8677" i="2"/>
  <c r="AI8677" i="2"/>
  <c r="AJ8677" i="2"/>
  <c r="AE8678" i="2"/>
  <c r="AF8678" i="2" s="1"/>
  <c r="AG8678" i="2"/>
  <c r="AH8678" i="2"/>
  <c r="AI8678" i="2"/>
  <c r="AJ8678" i="2"/>
  <c r="AE8679" i="2"/>
  <c r="AF8679" i="2" s="1"/>
  <c r="AG8679" i="2"/>
  <c r="AH8679" i="2"/>
  <c r="AI8679" i="2"/>
  <c r="AJ8679" i="2"/>
  <c r="AE8680" i="2"/>
  <c r="AF8680" i="2" s="1"/>
  <c r="AG8680" i="2"/>
  <c r="AH8680" i="2"/>
  <c r="AI8680" i="2"/>
  <c r="AJ8680" i="2"/>
  <c r="AE8681" i="2"/>
  <c r="AF8681" i="2" s="1"/>
  <c r="AG8681" i="2"/>
  <c r="AH8681" i="2"/>
  <c r="AI8681" i="2"/>
  <c r="AJ8681" i="2"/>
  <c r="AE8682" i="2"/>
  <c r="AF8682" i="2" s="1"/>
  <c r="AG8682" i="2"/>
  <c r="AH8682" i="2"/>
  <c r="AI8682" i="2"/>
  <c r="AJ8682" i="2"/>
  <c r="AE8683" i="2"/>
  <c r="AF8683" i="2" s="1"/>
  <c r="AG8683" i="2"/>
  <c r="AH8683" i="2"/>
  <c r="AI8683" i="2"/>
  <c r="AJ8683" i="2"/>
  <c r="AE8684" i="2"/>
  <c r="AF8684" i="2" s="1"/>
  <c r="AG8684" i="2"/>
  <c r="AH8684" i="2"/>
  <c r="AI8684" i="2"/>
  <c r="AJ8684" i="2"/>
  <c r="AE8685" i="2"/>
  <c r="AF8685" i="2" s="1"/>
  <c r="AG8685" i="2"/>
  <c r="AH8685" i="2"/>
  <c r="AI8685" i="2"/>
  <c r="AJ8685" i="2"/>
  <c r="AE8686" i="2"/>
  <c r="AF8686" i="2" s="1"/>
  <c r="AG8686" i="2"/>
  <c r="AH8686" i="2"/>
  <c r="AI8686" i="2"/>
  <c r="AJ8686" i="2"/>
  <c r="AE8687" i="2"/>
  <c r="AF8687" i="2" s="1"/>
  <c r="AG8687" i="2"/>
  <c r="AH8687" i="2"/>
  <c r="AI8687" i="2"/>
  <c r="AJ8687" i="2"/>
  <c r="AE8688" i="2"/>
  <c r="AF8688" i="2" s="1"/>
  <c r="AG8688" i="2"/>
  <c r="AH8688" i="2"/>
  <c r="AI8688" i="2"/>
  <c r="AJ8688" i="2"/>
  <c r="AE8689" i="2"/>
  <c r="AF8689" i="2" s="1"/>
  <c r="AG8689" i="2"/>
  <c r="AH8689" i="2"/>
  <c r="AI8689" i="2"/>
  <c r="AJ8689" i="2"/>
  <c r="AE8690" i="2"/>
  <c r="AF8690" i="2" s="1"/>
  <c r="AG8690" i="2"/>
  <c r="AH8690" i="2"/>
  <c r="AI8690" i="2"/>
  <c r="AJ8690" i="2"/>
  <c r="AE8691" i="2"/>
  <c r="AF8691" i="2" s="1"/>
  <c r="AG8691" i="2"/>
  <c r="AH8691" i="2"/>
  <c r="AI8691" i="2"/>
  <c r="AJ8691" i="2"/>
  <c r="AE8692" i="2"/>
  <c r="AF8692" i="2" s="1"/>
  <c r="AG8692" i="2"/>
  <c r="AH8692" i="2"/>
  <c r="AI8692" i="2"/>
  <c r="AJ8692" i="2"/>
  <c r="AE8693" i="2"/>
  <c r="AF8693" i="2" s="1"/>
  <c r="AG8693" i="2"/>
  <c r="AH8693" i="2"/>
  <c r="AI8693" i="2"/>
  <c r="AJ8693" i="2"/>
  <c r="AE8694" i="2"/>
  <c r="AF8694" i="2" s="1"/>
  <c r="AG8694" i="2"/>
  <c r="AH8694" i="2"/>
  <c r="AI8694" i="2"/>
  <c r="AJ8694" i="2"/>
  <c r="AE8695" i="2"/>
  <c r="AF8695" i="2" s="1"/>
  <c r="AG8695" i="2"/>
  <c r="AH8695" i="2"/>
  <c r="AI8695" i="2"/>
  <c r="AJ8695" i="2"/>
  <c r="AE8696" i="2"/>
  <c r="AF8696" i="2" s="1"/>
  <c r="AG8696" i="2"/>
  <c r="AH8696" i="2"/>
  <c r="AI8696" i="2"/>
  <c r="AJ8696" i="2"/>
  <c r="AE8697" i="2"/>
  <c r="AF8697" i="2" s="1"/>
  <c r="AG8697" i="2"/>
  <c r="AH8697" i="2"/>
  <c r="AI8697" i="2"/>
  <c r="AJ8697" i="2"/>
  <c r="AE8698" i="2"/>
  <c r="AF8698" i="2" s="1"/>
  <c r="AG8698" i="2"/>
  <c r="AH8698" i="2"/>
  <c r="AI8698" i="2"/>
  <c r="AJ8698" i="2"/>
  <c r="AE8699" i="2"/>
  <c r="AF8699" i="2" s="1"/>
  <c r="AG8699" i="2"/>
  <c r="AH8699" i="2"/>
  <c r="AI8699" i="2"/>
  <c r="AJ8699" i="2"/>
  <c r="AE8700" i="2"/>
  <c r="AF8700" i="2" s="1"/>
  <c r="AG8700" i="2"/>
  <c r="AH8700" i="2"/>
  <c r="AI8700" i="2"/>
  <c r="AJ8700" i="2"/>
  <c r="AE8701" i="2"/>
  <c r="AF8701" i="2" s="1"/>
  <c r="AG8701" i="2"/>
  <c r="AH8701" i="2"/>
  <c r="AI8701" i="2"/>
  <c r="AJ8701" i="2"/>
  <c r="AE8702" i="2"/>
  <c r="AF8702" i="2" s="1"/>
  <c r="AG8702" i="2"/>
  <c r="AH8702" i="2"/>
  <c r="AI8702" i="2"/>
  <c r="AJ8702" i="2"/>
  <c r="AE8703" i="2"/>
  <c r="AF8703" i="2" s="1"/>
  <c r="AG8703" i="2"/>
  <c r="AH8703" i="2"/>
  <c r="AI8703" i="2"/>
  <c r="AJ8703" i="2"/>
  <c r="AE8704" i="2"/>
  <c r="AF8704" i="2" s="1"/>
  <c r="AG8704" i="2"/>
  <c r="AH8704" i="2"/>
  <c r="AI8704" i="2"/>
  <c r="AJ8704" i="2"/>
  <c r="AE8705" i="2"/>
  <c r="AF8705" i="2" s="1"/>
  <c r="AG8705" i="2"/>
  <c r="AH8705" i="2"/>
  <c r="AI8705" i="2"/>
  <c r="AJ8705" i="2"/>
  <c r="AE8706" i="2"/>
  <c r="AF8706" i="2" s="1"/>
  <c r="AG8706" i="2"/>
  <c r="AH8706" i="2"/>
  <c r="AI8706" i="2"/>
  <c r="AJ8706" i="2"/>
  <c r="AE8707" i="2"/>
  <c r="AF8707" i="2" s="1"/>
  <c r="AG8707" i="2"/>
  <c r="AH8707" i="2"/>
  <c r="AI8707" i="2"/>
  <c r="AJ8707" i="2"/>
  <c r="AE8708" i="2"/>
  <c r="AF8708" i="2" s="1"/>
  <c r="AG8708" i="2"/>
  <c r="AH8708" i="2"/>
  <c r="AI8708" i="2"/>
  <c r="AJ8708" i="2"/>
  <c r="AE8709" i="2"/>
  <c r="AF8709" i="2" s="1"/>
  <c r="AG8709" i="2"/>
  <c r="AH8709" i="2"/>
  <c r="AI8709" i="2"/>
  <c r="AJ8709" i="2"/>
  <c r="AE8710" i="2"/>
  <c r="AF8710" i="2" s="1"/>
  <c r="AG8710" i="2"/>
  <c r="AH8710" i="2"/>
  <c r="AI8710" i="2"/>
  <c r="AJ8710" i="2"/>
  <c r="AE8711" i="2"/>
  <c r="AF8711" i="2" s="1"/>
  <c r="AG8711" i="2"/>
  <c r="AH8711" i="2"/>
  <c r="AI8711" i="2"/>
  <c r="AJ8711" i="2"/>
  <c r="AE8712" i="2"/>
  <c r="AF8712" i="2" s="1"/>
  <c r="AG8712" i="2"/>
  <c r="AH8712" i="2"/>
  <c r="AI8712" i="2"/>
  <c r="AJ8712" i="2"/>
  <c r="AE8713" i="2"/>
  <c r="AF8713" i="2" s="1"/>
  <c r="AG8713" i="2"/>
  <c r="AH8713" i="2"/>
  <c r="AI8713" i="2"/>
  <c r="AJ8713" i="2"/>
  <c r="AE8714" i="2"/>
  <c r="AF8714" i="2" s="1"/>
  <c r="AG8714" i="2"/>
  <c r="AH8714" i="2"/>
  <c r="AI8714" i="2"/>
  <c r="AJ8714" i="2"/>
  <c r="AE8715" i="2"/>
  <c r="AF8715" i="2" s="1"/>
  <c r="AG8715" i="2"/>
  <c r="AH8715" i="2"/>
  <c r="AI8715" i="2"/>
  <c r="AJ8715" i="2"/>
  <c r="AE8716" i="2"/>
  <c r="AF8716" i="2" s="1"/>
  <c r="AG8716" i="2"/>
  <c r="AH8716" i="2"/>
  <c r="AI8716" i="2"/>
  <c r="AJ8716" i="2"/>
  <c r="AE8717" i="2"/>
  <c r="AF8717" i="2" s="1"/>
  <c r="AG8717" i="2"/>
  <c r="AH8717" i="2"/>
  <c r="AI8717" i="2"/>
  <c r="AJ8717" i="2"/>
  <c r="AE8718" i="2"/>
  <c r="AF8718" i="2" s="1"/>
  <c r="AG8718" i="2"/>
  <c r="AH8718" i="2"/>
  <c r="AI8718" i="2"/>
  <c r="AJ8718" i="2"/>
  <c r="AE8719" i="2"/>
  <c r="AF8719" i="2" s="1"/>
  <c r="AG8719" i="2"/>
  <c r="AH8719" i="2"/>
  <c r="AI8719" i="2"/>
  <c r="AJ8719" i="2"/>
  <c r="AE8720" i="2"/>
  <c r="AF8720" i="2" s="1"/>
  <c r="AG8720" i="2"/>
  <c r="AH8720" i="2"/>
  <c r="AI8720" i="2"/>
  <c r="AJ8720" i="2"/>
  <c r="AE8721" i="2"/>
  <c r="AF8721" i="2" s="1"/>
  <c r="AG8721" i="2"/>
  <c r="AH8721" i="2"/>
  <c r="AI8721" i="2"/>
  <c r="AJ8721" i="2"/>
  <c r="AE8722" i="2"/>
  <c r="AF8722" i="2" s="1"/>
  <c r="AG8722" i="2"/>
  <c r="AH8722" i="2"/>
  <c r="AI8722" i="2"/>
  <c r="AJ8722" i="2"/>
  <c r="AE8723" i="2"/>
  <c r="AF8723" i="2" s="1"/>
  <c r="AG8723" i="2"/>
  <c r="AH8723" i="2"/>
  <c r="AI8723" i="2"/>
  <c r="AJ8723" i="2"/>
  <c r="AE8724" i="2"/>
  <c r="AF8724" i="2" s="1"/>
  <c r="AG8724" i="2"/>
  <c r="AH8724" i="2"/>
  <c r="AI8724" i="2"/>
  <c r="AJ8724" i="2"/>
  <c r="AE8725" i="2"/>
  <c r="AF8725" i="2" s="1"/>
  <c r="AG8725" i="2"/>
  <c r="AH8725" i="2"/>
  <c r="AI8725" i="2"/>
  <c r="AJ8725" i="2"/>
  <c r="AE8726" i="2"/>
  <c r="AF8726" i="2" s="1"/>
  <c r="AG8726" i="2"/>
  <c r="AH8726" i="2"/>
  <c r="AI8726" i="2"/>
  <c r="AJ8726" i="2"/>
  <c r="AE8727" i="2"/>
  <c r="AF8727" i="2" s="1"/>
  <c r="AG8727" i="2"/>
  <c r="AH8727" i="2"/>
  <c r="AI8727" i="2"/>
  <c r="AJ8727" i="2"/>
  <c r="AE8728" i="2"/>
  <c r="AF8728" i="2" s="1"/>
  <c r="AG8728" i="2"/>
  <c r="AH8728" i="2"/>
  <c r="AI8728" i="2"/>
  <c r="AJ8728" i="2"/>
  <c r="AE8729" i="2"/>
  <c r="AF8729" i="2" s="1"/>
  <c r="AG8729" i="2"/>
  <c r="AH8729" i="2"/>
  <c r="AI8729" i="2"/>
  <c r="AJ8729" i="2"/>
  <c r="AE8730" i="2"/>
  <c r="AF8730" i="2" s="1"/>
  <c r="AG8730" i="2"/>
  <c r="AH8730" i="2"/>
  <c r="AI8730" i="2"/>
  <c r="AJ8730" i="2"/>
  <c r="AE8731" i="2"/>
  <c r="AF8731" i="2" s="1"/>
  <c r="AG8731" i="2"/>
  <c r="AH8731" i="2"/>
  <c r="AI8731" i="2"/>
  <c r="AJ8731" i="2"/>
  <c r="AE8732" i="2"/>
  <c r="AF8732" i="2" s="1"/>
  <c r="AG8732" i="2"/>
  <c r="AH8732" i="2"/>
  <c r="AI8732" i="2"/>
  <c r="AJ8732" i="2"/>
  <c r="AE8733" i="2"/>
  <c r="AF8733" i="2" s="1"/>
  <c r="AG8733" i="2"/>
  <c r="AH8733" i="2"/>
  <c r="AI8733" i="2"/>
  <c r="AJ8733" i="2"/>
  <c r="AE8734" i="2"/>
  <c r="AF8734" i="2" s="1"/>
  <c r="AG8734" i="2"/>
  <c r="AH8734" i="2"/>
  <c r="AI8734" i="2"/>
  <c r="AJ8734" i="2"/>
  <c r="AE8735" i="2"/>
  <c r="AF8735" i="2" s="1"/>
  <c r="AG8735" i="2"/>
  <c r="AH8735" i="2"/>
  <c r="AI8735" i="2"/>
  <c r="AJ8735" i="2"/>
  <c r="AE8736" i="2"/>
  <c r="AF8736" i="2" s="1"/>
  <c r="AG8736" i="2"/>
  <c r="AH8736" i="2"/>
  <c r="AI8736" i="2"/>
  <c r="AJ8736" i="2"/>
  <c r="AE8737" i="2"/>
  <c r="AF8737" i="2" s="1"/>
  <c r="AG8737" i="2"/>
  <c r="AH8737" i="2"/>
  <c r="AI8737" i="2"/>
  <c r="AJ8737" i="2"/>
  <c r="AE8738" i="2"/>
  <c r="AF8738" i="2" s="1"/>
  <c r="AG8738" i="2"/>
  <c r="AH8738" i="2"/>
  <c r="AI8738" i="2"/>
  <c r="AJ8738" i="2"/>
  <c r="AE8739" i="2"/>
  <c r="AF8739" i="2" s="1"/>
  <c r="AG8739" i="2"/>
  <c r="AH8739" i="2"/>
  <c r="AI8739" i="2"/>
  <c r="AJ8739" i="2"/>
  <c r="AE8740" i="2"/>
  <c r="AF8740" i="2" s="1"/>
  <c r="AG8740" i="2"/>
  <c r="AH8740" i="2"/>
  <c r="AI8740" i="2"/>
  <c r="AJ8740" i="2"/>
  <c r="AE8741" i="2"/>
  <c r="AF8741" i="2" s="1"/>
  <c r="AG8741" i="2"/>
  <c r="AH8741" i="2"/>
  <c r="AI8741" i="2"/>
  <c r="AJ8741" i="2"/>
  <c r="AE8742" i="2"/>
  <c r="AF8742" i="2" s="1"/>
  <c r="AG8742" i="2"/>
  <c r="AH8742" i="2"/>
  <c r="AI8742" i="2"/>
  <c r="AJ8742" i="2"/>
  <c r="AE8743" i="2"/>
  <c r="AF8743" i="2" s="1"/>
  <c r="AG8743" i="2"/>
  <c r="AH8743" i="2"/>
  <c r="AI8743" i="2"/>
  <c r="AJ8743" i="2"/>
  <c r="AE8744" i="2"/>
  <c r="AF8744" i="2" s="1"/>
  <c r="AG8744" i="2"/>
  <c r="AH8744" i="2"/>
  <c r="AI8744" i="2"/>
  <c r="AJ8744" i="2"/>
  <c r="AE8745" i="2"/>
  <c r="AF8745" i="2" s="1"/>
  <c r="AG8745" i="2"/>
  <c r="AH8745" i="2"/>
  <c r="AI8745" i="2"/>
  <c r="AJ8745" i="2"/>
  <c r="AE8746" i="2"/>
  <c r="AF8746" i="2" s="1"/>
  <c r="AG8746" i="2"/>
  <c r="AH8746" i="2"/>
  <c r="AI8746" i="2"/>
  <c r="AJ8746" i="2"/>
  <c r="AE8747" i="2"/>
  <c r="AF8747" i="2" s="1"/>
  <c r="AG8747" i="2"/>
  <c r="AH8747" i="2"/>
  <c r="AI8747" i="2"/>
  <c r="AJ8747" i="2"/>
  <c r="AE8748" i="2"/>
  <c r="AF8748" i="2" s="1"/>
  <c r="AG8748" i="2"/>
  <c r="AH8748" i="2"/>
  <c r="AI8748" i="2"/>
  <c r="AJ8748" i="2"/>
  <c r="AE8749" i="2"/>
  <c r="AF8749" i="2" s="1"/>
  <c r="AG8749" i="2"/>
  <c r="AH8749" i="2"/>
  <c r="AI8749" i="2"/>
  <c r="AJ8749" i="2"/>
  <c r="AE8750" i="2"/>
  <c r="AF8750" i="2" s="1"/>
  <c r="AG8750" i="2"/>
  <c r="AH8750" i="2"/>
  <c r="AI8750" i="2"/>
  <c r="AJ8750" i="2"/>
  <c r="AE8751" i="2"/>
  <c r="AF8751" i="2" s="1"/>
  <c r="AG8751" i="2"/>
  <c r="AH8751" i="2"/>
  <c r="AI8751" i="2"/>
  <c r="AJ8751" i="2"/>
  <c r="AE8752" i="2"/>
  <c r="AF8752" i="2" s="1"/>
  <c r="AG8752" i="2"/>
  <c r="AH8752" i="2"/>
  <c r="AI8752" i="2"/>
  <c r="AJ8752" i="2"/>
  <c r="AE8753" i="2"/>
  <c r="AF8753" i="2" s="1"/>
  <c r="AG8753" i="2"/>
  <c r="AH8753" i="2"/>
  <c r="AI8753" i="2"/>
  <c r="AJ8753" i="2"/>
  <c r="AE8754" i="2"/>
  <c r="AF8754" i="2" s="1"/>
  <c r="AG8754" i="2"/>
  <c r="AH8754" i="2"/>
  <c r="AI8754" i="2"/>
  <c r="AJ8754" i="2"/>
  <c r="AE8755" i="2"/>
  <c r="AF8755" i="2" s="1"/>
  <c r="AG8755" i="2"/>
  <c r="AH8755" i="2"/>
  <c r="AI8755" i="2"/>
  <c r="AJ8755" i="2"/>
  <c r="AE8756" i="2"/>
  <c r="AF8756" i="2" s="1"/>
  <c r="AG8756" i="2"/>
  <c r="AH8756" i="2"/>
  <c r="AI8756" i="2"/>
  <c r="AJ8756" i="2"/>
  <c r="AE8757" i="2"/>
  <c r="AF8757" i="2" s="1"/>
  <c r="AG8757" i="2"/>
  <c r="AH8757" i="2"/>
  <c r="AI8757" i="2"/>
  <c r="AJ8757" i="2"/>
  <c r="AE8758" i="2"/>
  <c r="AF8758" i="2" s="1"/>
  <c r="AG8758" i="2"/>
  <c r="AH8758" i="2"/>
  <c r="AI8758" i="2"/>
  <c r="AJ8758" i="2"/>
  <c r="AE8759" i="2"/>
  <c r="AF8759" i="2" s="1"/>
  <c r="AG8759" i="2"/>
  <c r="AH8759" i="2"/>
  <c r="AI8759" i="2"/>
  <c r="AJ8759" i="2"/>
  <c r="AE8760" i="2"/>
  <c r="AF8760" i="2" s="1"/>
  <c r="AG8760" i="2"/>
  <c r="AH8760" i="2"/>
  <c r="AI8760" i="2"/>
  <c r="AJ8760" i="2"/>
  <c r="AE8761" i="2"/>
  <c r="AF8761" i="2" s="1"/>
  <c r="AG8761" i="2"/>
  <c r="AH8761" i="2"/>
  <c r="AI8761" i="2"/>
  <c r="AJ8761" i="2"/>
  <c r="AE8762" i="2"/>
  <c r="AF8762" i="2" s="1"/>
  <c r="AG8762" i="2"/>
  <c r="AH8762" i="2"/>
  <c r="AI8762" i="2"/>
  <c r="AJ8762" i="2"/>
  <c r="AE8763" i="2"/>
  <c r="AF8763" i="2" s="1"/>
  <c r="AG8763" i="2"/>
  <c r="AH8763" i="2"/>
  <c r="AI8763" i="2"/>
  <c r="AJ8763" i="2"/>
  <c r="AE8764" i="2"/>
  <c r="AF8764" i="2" s="1"/>
  <c r="AG8764" i="2"/>
  <c r="AH8764" i="2"/>
  <c r="AI8764" i="2"/>
  <c r="AJ8764" i="2"/>
  <c r="AE8765" i="2"/>
  <c r="AF8765" i="2" s="1"/>
  <c r="AG8765" i="2"/>
  <c r="AH8765" i="2"/>
  <c r="AI8765" i="2"/>
  <c r="AJ8765" i="2"/>
  <c r="AE8766" i="2"/>
  <c r="AF8766" i="2" s="1"/>
  <c r="AG8766" i="2"/>
  <c r="AH8766" i="2"/>
  <c r="AI8766" i="2"/>
  <c r="AJ8766" i="2"/>
  <c r="AE8767" i="2"/>
  <c r="AF8767" i="2" s="1"/>
  <c r="AG8767" i="2"/>
  <c r="AH8767" i="2"/>
  <c r="AI8767" i="2"/>
  <c r="AJ8767" i="2"/>
  <c r="AE8768" i="2"/>
  <c r="AF8768" i="2" s="1"/>
  <c r="AG8768" i="2"/>
  <c r="AH8768" i="2"/>
  <c r="AI8768" i="2"/>
  <c r="AJ8768" i="2"/>
  <c r="AE8769" i="2"/>
  <c r="AF8769" i="2" s="1"/>
  <c r="AG8769" i="2"/>
  <c r="AH8769" i="2"/>
  <c r="AI8769" i="2"/>
  <c r="AJ8769" i="2"/>
  <c r="AE8770" i="2"/>
  <c r="AF8770" i="2" s="1"/>
  <c r="AG8770" i="2"/>
  <c r="AH8770" i="2"/>
  <c r="AI8770" i="2"/>
  <c r="AJ8770" i="2"/>
  <c r="AE8771" i="2"/>
  <c r="AF8771" i="2" s="1"/>
  <c r="AG8771" i="2"/>
  <c r="AH8771" i="2"/>
  <c r="AI8771" i="2"/>
  <c r="AJ8771" i="2"/>
  <c r="AE8772" i="2"/>
  <c r="AF8772" i="2" s="1"/>
  <c r="AG8772" i="2"/>
  <c r="AH8772" i="2"/>
  <c r="AI8772" i="2"/>
  <c r="AJ8772" i="2"/>
  <c r="AE8773" i="2"/>
  <c r="AF8773" i="2" s="1"/>
  <c r="AG8773" i="2"/>
  <c r="AH8773" i="2"/>
  <c r="AI8773" i="2"/>
  <c r="AJ8773" i="2"/>
  <c r="AE8774" i="2"/>
  <c r="AF8774" i="2" s="1"/>
  <c r="AG8774" i="2"/>
  <c r="AH8774" i="2"/>
  <c r="AI8774" i="2"/>
  <c r="AJ8774" i="2"/>
  <c r="AE8775" i="2"/>
  <c r="AF8775" i="2" s="1"/>
  <c r="AG8775" i="2"/>
  <c r="AH8775" i="2"/>
  <c r="AI8775" i="2"/>
  <c r="AJ8775" i="2"/>
  <c r="AE8776" i="2"/>
  <c r="AF8776" i="2" s="1"/>
  <c r="AG8776" i="2"/>
  <c r="AH8776" i="2"/>
  <c r="AI8776" i="2"/>
  <c r="AJ8776" i="2"/>
  <c r="AE8777" i="2"/>
  <c r="AF8777" i="2" s="1"/>
  <c r="AG8777" i="2"/>
  <c r="AH8777" i="2"/>
  <c r="AI8777" i="2"/>
  <c r="AJ8777" i="2"/>
  <c r="AE8778" i="2"/>
  <c r="AF8778" i="2" s="1"/>
  <c r="AG8778" i="2"/>
  <c r="AH8778" i="2"/>
  <c r="AI8778" i="2"/>
  <c r="AJ8778" i="2"/>
  <c r="AE8779" i="2"/>
  <c r="AF8779" i="2" s="1"/>
  <c r="AG8779" i="2"/>
  <c r="AH8779" i="2"/>
  <c r="AI8779" i="2"/>
  <c r="AJ8779" i="2"/>
  <c r="AE8780" i="2"/>
  <c r="AF8780" i="2" s="1"/>
  <c r="AG8780" i="2"/>
  <c r="AH8780" i="2"/>
  <c r="AI8780" i="2"/>
  <c r="AJ8780" i="2"/>
  <c r="AE8781" i="2"/>
  <c r="AF8781" i="2" s="1"/>
  <c r="AG8781" i="2"/>
  <c r="AH8781" i="2"/>
  <c r="AI8781" i="2"/>
  <c r="AJ8781" i="2"/>
  <c r="AE8782" i="2"/>
  <c r="AF8782" i="2" s="1"/>
  <c r="AG8782" i="2"/>
  <c r="AH8782" i="2"/>
  <c r="AI8782" i="2"/>
  <c r="AJ8782" i="2"/>
  <c r="AE8783" i="2"/>
  <c r="AF8783" i="2" s="1"/>
  <c r="AG8783" i="2"/>
  <c r="AH8783" i="2"/>
  <c r="AI8783" i="2"/>
  <c r="AJ8783" i="2"/>
  <c r="AE8784" i="2"/>
  <c r="AF8784" i="2" s="1"/>
  <c r="AG8784" i="2"/>
  <c r="AH8784" i="2"/>
  <c r="AI8784" i="2"/>
  <c r="AJ8784" i="2"/>
  <c r="AE8785" i="2"/>
  <c r="AF8785" i="2" s="1"/>
  <c r="AG8785" i="2"/>
  <c r="AH8785" i="2"/>
  <c r="AI8785" i="2"/>
  <c r="AJ8785" i="2"/>
  <c r="AE8786" i="2"/>
  <c r="AF8786" i="2" s="1"/>
  <c r="AG8786" i="2"/>
  <c r="AH8786" i="2"/>
  <c r="AI8786" i="2"/>
  <c r="AJ8786" i="2"/>
  <c r="AE8787" i="2"/>
  <c r="AF8787" i="2" s="1"/>
  <c r="AG8787" i="2"/>
  <c r="AH8787" i="2"/>
  <c r="AI8787" i="2"/>
  <c r="AJ8787" i="2"/>
  <c r="AE8788" i="2"/>
  <c r="AF8788" i="2" s="1"/>
  <c r="AG8788" i="2"/>
  <c r="AH8788" i="2"/>
  <c r="AI8788" i="2"/>
  <c r="AJ8788" i="2"/>
  <c r="AE8789" i="2"/>
  <c r="AF8789" i="2" s="1"/>
  <c r="AG8789" i="2"/>
  <c r="AH8789" i="2"/>
  <c r="AI8789" i="2"/>
  <c r="AJ8789" i="2"/>
  <c r="AE8790" i="2"/>
  <c r="AF8790" i="2" s="1"/>
  <c r="AG8790" i="2"/>
  <c r="AH8790" i="2"/>
  <c r="AI8790" i="2"/>
  <c r="AJ8790" i="2"/>
  <c r="AE8791" i="2"/>
  <c r="AF8791" i="2" s="1"/>
  <c r="AG8791" i="2"/>
  <c r="AH8791" i="2"/>
  <c r="AI8791" i="2"/>
  <c r="AJ8791" i="2"/>
  <c r="AE8792" i="2"/>
  <c r="AF8792" i="2" s="1"/>
  <c r="AG8792" i="2"/>
  <c r="AH8792" i="2"/>
  <c r="AI8792" i="2"/>
  <c r="AJ8792" i="2"/>
  <c r="AE8793" i="2"/>
  <c r="AF8793" i="2" s="1"/>
  <c r="AG8793" i="2"/>
  <c r="AH8793" i="2"/>
  <c r="AI8793" i="2"/>
  <c r="AJ8793" i="2"/>
  <c r="AE8794" i="2"/>
  <c r="AF8794" i="2" s="1"/>
  <c r="AG8794" i="2"/>
  <c r="AH8794" i="2"/>
  <c r="AI8794" i="2"/>
  <c r="AJ8794" i="2"/>
  <c r="AE8795" i="2"/>
  <c r="AF8795" i="2" s="1"/>
  <c r="AG8795" i="2"/>
  <c r="AH8795" i="2"/>
  <c r="AI8795" i="2"/>
  <c r="AJ8795" i="2"/>
  <c r="AE8796" i="2"/>
  <c r="AF8796" i="2" s="1"/>
  <c r="AG8796" i="2"/>
  <c r="AH8796" i="2"/>
  <c r="AI8796" i="2"/>
  <c r="AJ8796" i="2"/>
  <c r="AE8797" i="2"/>
  <c r="AF8797" i="2" s="1"/>
  <c r="AG8797" i="2"/>
  <c r="AH8797" i="2"/>
  <c r="AI8797" i="2"/>
  <c r="AJ8797" i="2"/>
  <c r="AE8798" i="2"/>
  <c r="AF8798" i="2" s="1"/>
  <c r="AG8798" i="2"/>
  <c r="AH8798" i="2"/>
  <c r="AI8798" i="2"/>
  <c r="AJ8798" i="2"/>
  <c r="AE8799" i="2"/>
  <c r="AF8799" i="2" s="1"/>
  <c r="AG8799" i="2"/>
  <c r="AH8799" i="2"/>
  <c r="AI8799" i="2"/>
  <c r="AJ8799" i="2"/>
  <c r="AE8800" i="2"/>
  <c r="AF8800" i="2" s="1"/>
  <c r="AG8800" i="2"/>
  <c r="AH8800" i="2"/>
  <c r="AI8800" i="2"/>
  <c r="AJ8800" i="2"/>
  <c r="AE8801" i="2"/>
  <c r="AF8801" i="2" s="1"/>
  <c r="AG8801" i="2"/>
  <c r="AH8801" i="2"/>
  <c r="AI8801" i="2"/>
  <c r="AJ8801" i="2"/>
  <c r="AE8802" i="2"/>
  <c r="AF8802" i="2" s="1"/>
  <c r="AG8802" i="2"/>
  <c r="AH8802" i="2"/>
  <c r="AI8802" i="2"/>
  <c r="AJ8802" i="2"/>
  <c r="AE8803" i="2"/>
  <c r="AF8803" i="2" s="1"/>
  <c r="AG8803" i="2"/>
  <c r="AH8803" i="2"/>
  <c r="AI8803" i="2"/>
  <c r="AJ8803" i="2"/>
  <c r="AE8804" i="2"/>
  <c r="AF8804" i="2" s="1"/>
  <c r="AG8804" i="2"/>
  <c r="AH8804" i="2"/>
  <c r="AI8804" i="2"/>
  <c r="AJ8804" i="2"/>
  <c r="AE8805" i="2"/>
  <c r="AF8805" i="2" s="1"/>
  <c r="AG8805" i="2"/>
  <c r="AH8805" i="2"/>
  <c r="AI8805" i="2"/>
  <c r="AJ8805" i="2"/>
  <c r="AE8806" i="2"/>
  <c r="AF8806" i="2" s="1"/>
  <c r="AG8806" i="2"/>
  <c r="AH8806" i="2"/>
  <c r="AI8806" i="2"/>
  <c r="AJ8806" i="2"/>
  <c r="AE8807" i="2"/>
  <c r="AF8807" i="2" s="1"/>
  <c r="AG8807" i="2"/>
  <c r="AH8807" i="2"/>
  <c r="AI8807" i="2"/>
  <c r="AJ8807" i="2"/>
  <c r="AE8808" i="2"/>
  <c r="AF8808" i="2" s="1"/>
  <c r="AG8808" i="2"/>
  <c r="AH8808" i="2"/>
  <c r="AI8808" i="2"/>
  <c r="AJ8808" i="2"/>
  <c r="AE8809" i="2"/>
  <c r="AF8809" i="2" s="1"/>
  <c r="AG8809" i="2"/>
  <c r="AH8809" i="2"/>
  <c r="AI8809" i="2"/>
  <c r="AJ8809" i="2"/>
  <c r="AE8810" i="2"/>
  <c r="AF8810" i="2" s="1"/>
  <c r="AG8810" i="2"/>
  <c r="AH8810" i="2"/>
  <c r="AI8810" i="2"/>
  <c r="AJ8810" i="2"/>
  <c r="AE8811" i="2"/>
  <c r="AF8811" i="2" s="1"/>
  <c r="AG8811" i="2"/>
  <c r="AH8811" i="2"/>
  <c r="AI8811" i="2"/>
  <c r="AJ8811" i="2"/>
  <c r="AE8812" i="2"/>
  <c r="AF8812" i="2" s="1"/>
  <c r="AG8812" i="2"/>
  <c r="AH8812" i="2"/>
  <c r="AI8812" i="2"/>
  <c r="AJ8812" i="2"/>
  <c r="AE8813" i="2"/>
  <c r="AF8813" i="2" s="1"/>
  <c r="AG8813" i="2"/>
  <c r="AH8813" i="2"/>
  <c r="AI8813" i="2"/>
  <c r="AJ8813" i="2"/>
  <c r="AE8814" i="2"/>
  <c r="AF8814" i="2" s="1"/>
  <c r="AG8814" i="2"/>
  <c r="AH8814" i="2"/>
  <c r="AI8814" i="2"/>
  <c r="AJ8814" i="2"/>
  <c r="AE8815" i="2"/>
  <c r="AF8815" i="2" s="1"/>
  <c r="AG8815" i="2"/>
  <c r="AH8815" i="2"/>
  <c r="AI8815" i="2"/>
  <c r="AJ8815" i="2"/>
  <c r="AE8816" i="2"/>
  <c r="AF8816" i="2" s="1"/>
  <c r="AG8816" i="2"/>
  <c r="AH8816" i="2"/>
  <c r="AI8816" i="2"/>
  <c r="AJ8816" i="2"/>
  <c r="AE8817" i="2"/>
  <c r="AF8817" i="2" s="1"/>
  <c r="AG8817" i="2"/>
  <c r="AH8817" i="2"/>
  <c r="AI8817" i="2"/>
  <c r="AJ8817" i="2"/>
  <c r="AE8818" i="2"/>
  <c r="AF8818" i="2" s="1"/>
  <c r="AG8818" i="2"/>
  <c r="AH8818" i="2"/>
  <c r="AI8818" i="2"/>
  <c r="AJ8818" i="2"/>
  <c r="AE8819" i="2"/>
  <c r="AF8819" i="2" s="1"/>
  <c r="AG8819" i="2"/>
  <c r="AH8819" i="2"/>
  <c r="AI8819" i="2"/>
  <c r="AJ8819" i="2"/>
  <c r="AE8820" i="2"/>
  <c r="AF8820" i="2" s="1"/>
  <c r="AG8820" i="2"/>
  <c r="AH8820" i="2"/>
  <c r="AI8820" i="2"/>
  <c r="AJ8820" i="2"/>
  <c r="AE8821" i="2"/>
  <c r="AF8821" i="2" s="1"/>
  <c r="AG8821" i="2"/>
  <c r="AH8821" i="2"/>
  <c r="AI8821" i="2"/>
  <c r="AJ8821" i="2"/>
  <c r="AE8822" i="2"/>
  <c r="AF8822" i="2" s="1"/>
  <c r="AG8822" i="2"/>
  <c r="AH8822" i="2"/>
  <c r="AI8822" i="2"/>
  <c r="AJ8822" i="2"/>
  <c r="AE8823" i="2"/>
  <c r="AF8823" i="2" s="1"/>
  <c r="AG8823" i="2"/>
  <c r="AH8823" i="2"/>
  <c r="AI8823" i="2"/>
  <c r="AJ8823" i="2"/>
  <c r="AE8824" i="2"/>
  <c r="AF8824" i="2" s="1"/>
  <c r="AG8824" i="2"/>
  <c r="AH8824" i="2"/>
  <c r="AI8824" i="2"/>
  <c r="AJ8824" i="2"/>
  <c r="AE8825" i="2"/>
  <c r="AF8825" i="2" s="1"/>
  <c r="AG8825" i="2"/>
  <c r="AH8825" i="2"/>
  <c r="AI8825" i="2"/>
  <c r="AJ8825" i="2"/>
  <c r="AE8826" i="2"/>
  <c r="AF8826" i="2" s="1"/>
  <c r="AG8826" i="2"/>
  <c r="AH8826" i="2"/>
  <c r="AI8826" i="2"/>
  <c r="AJ8826" i="2"/>
  <c r="AE8827" i="2"/>
  <c r="AF8827" i="2" s="1"/>
  <c r="AG8827" i="2"/>
  <c r="AH8827" i="2"/>
  <c r="AI8827" i="2"/>
  <c r="AJ8827" i="2"/>
  <c r="AE8828" i="2"/>
  <c r="AF8828" i="2" s="1"/>
  <c r="AG8828" i="2"/>
  <c r="AH8828" i="2"/>
  <c r="AI8828" i="2"/>
  <c r="AJ8828" i="2"/>
  <c r="AE8829" i="2"/>
  <c r="AF8829" i="2" s="1"/>
  <c r="AG8829" i="2"/>
  <c r="AH8829" i="2"/>
  <c r="AI8829" i="2"/>
  <c r="AJ8829" i="2"/>
  <c r="AE8830" i="2"/>
  <c r="AF8830" i="2" s="1"/>
  <c r="AG8830" i="2"/>
  <c r="AH8830" i="2"/>
  <c r="AI8830" i="2"/>
  <c r="AJ8830" i="2"/>
  <c r="AE8831" i="2"/>
  <c r="AF8831" i="2" s="1"/>
  <c r="AG8831" i="2"/>
  <c r="AH8831" i="2"/>
  <c r="AI8831" i="2"/>
  <c r="AJ8831" i="2"/>
  <c r="AE8832" i="2"/>
  <c r="AF8832" i="2" s="1"/>
  <c r="AG8832" i="2"/>
  <c r="AH8832" i="2"/>
  <c r="AI8832" i="2"/>
  <c r="AJ8832" i="2"/>
  <c r="AE8833" i="2"/>
  <c r="AF8833" i="2" s="1"/>
  <c r="AG8833" i="2"/>
  <c r="AH8833" i="2"/>
  <c r="AI8833" i="2"/>
  <c r="AJ8833" i="2"/>
  <c r="AE8834" i="2"/>
  <c r="AF8834" i="2" s="1"/>
  <c r="AG8834" i="2"/>
  <c r="AH8834" i="2"/>
  <c r="AI8834" i="2"/>
  <c r="AJ8834" i="2"/>
  <c r="AE8835" i="2"/>
  <c r="AF8835" i="2" s="1"/>
  <c r="AG8835" i="2"/>
  <c r="AH8835" i="2"/>
  <c r="AI8835" i="2"/>
  <c r="AJ8835" i="2"/>
  <c r="AE8836" i="2"/>
  <c r="AF8836" i="2" s="1"/>
  <c r="AG8836" i="2"/>
  <c r="AH8836" i="2"/>
  <c r="AI8836" i="2"/>
  <c r="AJ8836" i="2"/>
  <c r="AE8837" i="2"/>
  <c r="AF8837" i="2" s="1"/>
  <c r="AG8837" i="2"/>
  <c r="AH8837" i="2"/>
  <c r="AI8837" i="2"/>
  <c r="AJ8837" i="2"/>
  <c r="AE8838" i="2"/>
  <c r="AF8838" i="2" s="1"/>
  <c r="AG8838" i="2"/>
  <c r="AH8838" i="2"/>
  <c r="AI8838" i="2"/>
  <c r="AJ8838" i="2"/>
  <c r="AE8839" i="2"/>
  <c r="AF8839" i="2" s="1"/>
  <c r="AG8839" i="2"/>
  <c r="AH8839" i="2"/>
  <c r="AI8839" i="2"/>
  <c r="AJ8839" i="2"/>
  <c r="AE8840" i="2"/>
  <c r="AF8840" i="2" s="1"/>
  <c r="AG8840" i="2"/>
  <c r="AH8840" i="2"/>
  <c r="AI8840" i="2"/>
  <c r="AJ8840" i="2"/>
  <c r="AE8841" i="2"/>
  <c r="AF8841" i="2" s="1"/>
  <c r="AG8841" i="2"/>
  <c r="AH8841" i="2"/>
  <c r="AI8841" i="2"/>
  <c r="AJ8841" i="2"/>
  <c r="AE8842" i="2"/>
  <c r="AF8842" i="2" s="1"/>
  <c r="AG8842" i="2"/>
  <c r="AH8842" i="2"/>
  <c r="AI8842" i="2"/>
  <c r="AJ8842" i="2"/>
  <c r="AE8843" i="2"/>
  <c r="AF8843" i="2" s="1"/>
  <c r="AG8843" i="2"/>
  <c r="AH8843" i="2"/>
  <c r="AI8843" i="2"/>
  <c r="AJ8843" i="2"/>
  <c r="AE8844" i="2"/>
  <c r="AF8844" i="2" s="1"/>
  <c r="AG8844" i="2"/>
  <c r="AH8844" i="2"/>
  <c r="AI8844" i="2"/>
  <c r="AJ8844" i="2"/>
  <c r="AE8845" i="2"/>
  <c r="AF8845" i="2" s="1"/>
  <c r="AG8845" i="2"/>
  <c r="AH8845" i="2"/>
  <c r="AI8845" i="2"/>
  <c r="AJ8845" i="2"/>
  <c r="AE8846" i="2"/>
  <c r="AF8846" i="2" s="1"/>
  <c r="AG8846" i="2"/>
  <c r="AH8846" i="2"/>
  <c r="AI8846" i="2"/>
  <c r="AJ8846" i="2"/>
  <c r="AE8847" i="2"/>
  <c r="AF8847" i="2" s="1"/>
  <c r="AG8847" i="2"/>
  <c r="AH8847" i="2"/>
  <c r="AI8847" i="2"/>
  <c r="AJ8847" i="2"/>
  <c r="AE8848" i="2"/>
  <c r="AF8848" i="2" s="1"/>
  <c r="AG8848" i="2"/>
  <c r="AH8848" i="2"/>
  <c r="AI8848" i="2"/>
  <c r="AJ8848" i="2"/>
  <c r="AE8849" i="2"/>
  <c r="AF8849" i="2" s="1"/>
  <c r="AG8849" i="2"/>
  <c r="AH8849" i="2"/>
  <c r="AI8849" i="2"/>
  <c r="AJ8849" i="2"/>
  <c r="AE8850" i="2"/>
  <c r="AF8850" i="2" s="1"/>
  <c r="AG8850" i="2"/>
  <c r="AH8850" i="2"/>
  <c r="AI8850" i="2"/>
  <c r="AJ8850" i="2"/>
  <c r="AE8851" i="2"/>
  <c r="AF8851" i="2" s="1"/>
  <c r="AG8851" i="2"/>
  <c r="AH8851" i="2"/>
  <c r="AI8851" i="2"/>
  <c r="AJ8851" i="2"/>
  <c r="AE8852" i="2"/>
  <c r="AF8852" i="2" s="1"/>
  <c r="AG8852" i="2"/>
  <c r="AH8852" i="2"/>
  <c r="AI8852" i="2"/>
  <c r="AJ8852" i="2"/>
  <c r="AE8853" i="2"/>
  <c r="AF8853" i="2" s="1"/>
  <c r="AG8853" i="2"/>
  <c r="AH8853" i="2"/>
  <c r="AI8853" i="2"/>
  <c r="AJ8853" i="2"/>
  <c r="AE8854" i="2"/>
  <c r="AF8854" i="2" s="1"/>
  <c r="AG8854" i="2"/>
  <c r="AH8854" i="2"/>
  <c r="AI8854" i="2"/>
  <c r="AJ8854" i="2"/>
  <c r="AE8855" i="2"/>
  <c r="AF8855" i="2" s="1"/>
  <c r="AG8855" i="2"/>
  <c r="AH8855" i="2"/>
  <c r="AI8855" i="2"/>
  <c r="AJ8855" i="2"/>
  <c r="AE8856" i="2"/>
  <c r="AF8856" i="2" s="1"/>
  <c r="AG8856" i="2"/>
  <c r="AH8856" i="2"/>
  <c r="AI8856" i="2"/>
  <c r="AJ8856" i="2"/>
  <c r="AE8857" i="2"/>
  <c r="AF8857" i="2" s="1"/>
  <c r="AG8857" i="2"/>
  <c r="AH8857" i="2"/>
  <c r="AI8857" i="2"/>
  <c r="AJ8857" i="2"/>
  <c r="AE8858" i="2"/>
  <c r="AF8858" i="2" s="1"/>
  <c r="AG8858" i="2"/>
  <c r="AH8858" i="2"/>
  <c r="AI8858" i="2"/>
  <c r="AJ8858" i="2"/>
  <c r="AE8859" i="2"/>
  <c r="AF8859" i="2" s="1"/>
  <c r="AG8859" i="2"/>
  <c r="AH8859" i="2"/>
  <c r="AI8859" i="2"/>
  <c r="AJ8859" i="2"/>
  <c r="AE8860" i="2"/>
  <c r="AF8860" i="2" s="1"/>
  <c r="AG8860" i="2"/>
  <c r="AH8860" i="2"/>
  <c r="AI8860" i="2"/>
  <c r="AJ8860" i="2"/>
  <c r="AE8861" i="2"/>
  <c r="AF8861" i="2" s="1"/>
  <c r="AG8861" i="2"/>
  <c r="AH8861" i="2"/>
  <c r="AI8861" i="2"/>
  <c r="AJ8861" i="2"/>
  <c r="AE8862" i="2"/>
  <c r="AF8862" i="2" s="1"/>
  <c r="AG8862" i="2"/>
  <c r="AH8862" i="2"/>
  <c r="AI8862" i="2"/>
  <c r="AJ8862" i="2"/>
  <c r="AE8863" i="2"/>
  <c r="AF8863" i="2" s="1"/>
  <c r="AG8863" i="2"/>
  <c r="AH8863" i="2"/>
  <c r="AI8863" i="2"/>
  <c r="AJ8863" i="2"/>
  <c r="AE8864" i="2"/>
  <c r="AF8864" i="2" s="1"/>
  <c r="AG8864" i="2"/>
  <c r="AH8864" i="2"/>
  <c r="AI8864" i="2"/>
  <c r="AJ8864" i="2"/>
  <c r="AE8865" i="2"/>
  <c r="AF8865" i="2" s="1"/>
  <c r="AG8865" i="2"/>
  <c r="AH8865" i="2"/>
  <c r="AI8865" i="2"/>
  <c r="AJ8865" i="2"/>
  <c r="AE8866" i="2"/>
  <c r="AF8866" i="2" s="1"/>
  <c r="AG8866" i="2"/>
  <c r="AH8866" i="2"/>
  <c r="AI8866" i="2"/>
  <c r="AJ8866" i="2"/>
  <c r="AE8867" i="2"/>
  <c r="AF8867" i="2" s="1"/>
  <c r="AG8867" i="2"/>
  <c r="AH8867" i="2"/>
  <c r="AI8867" i="2"/>
  <c r="AJ8867" i="2"/>
  <c r="AE8868" i="2"/>
  <c r="AF8868" i="2" s="1"/>
  <c r="AG8868" i="2"/>
  <c r="AH8868" i="2"/>
  <c r="AI8868" i="2"/>
  <c r="AJ8868" i="2"/>
  <c r="AE8869" i="2"/>
  <c r="AF8869" i="2" s="1"/>
  <c r="AG8869" i="2"/>
  <c r="AH8869" i="2"/>
  <c r="AI8869" i="2"/>
  <c r="AJ8869" i="2"/>
  <c r="AE8870" i="2"/>
  <c r="AF8870" i="2" s="1"/>
  <c r="AG8870" i="2"/>
  <c r="AH8870" i="2"/>
  <c r="AI8870" i="2"/>
  <c r="AJ8870" i="2"/>
  <c r="AE8871" i="2"/>
  <c r="AF8871" i="2" s="1"/>
  <c r="AG8871" i="2"/>
  <c r="AH8871" i="2"/>
  <c r="AI8871" i="2"/>
  <c r="AJ8871" i="2"/>
  <c r="AE8872" i="2"/>
  <c r="AF8872" i="2" s="1"/>
  <c r="AG8872" i="2"/>
  <c r="AH8872" i="2"/>
  <c r="AI8872" i="2"/>
  <c r="AJ8872" i="2"/>
  <c r="AE8873" i="2"/>
  <c r="AF8873" i="2" s="1"/>
  <c r="AG8873" i="2"/>
  <c r="AH8873" i="2"/>
  <c r="AI8873" i="2"/>
  <c r="AJ8873" i="2"/>
  <c r="AE8874" i="2"/>
  <c r="AF8874" i="2" s="1"/>
  <c r="AG8874" i="2"/>
  <c r="AH8874" i="2"/>
  <c r="AI8874" i="2"/>
  <c r="AJ8874" i="2"/>
  <c r="AE8875" i="2"/>
  <c r="AF8875" i="2" s="1"/>
  <c r="AG8875" i="2"/>
  <c r="AH8875" i="2"/>
  <c r="AI8875" i="2"/>
  <c r="AJ8875" i="2"/>
  <c r="AE8876" i="2"/>
  <c r="AF8876" i="2" s="1"/>
  <c r="AG8876" i="2"/>
  <c r="AH8876" i="2"/>
  <c r="AI8876" i="2"/>
  <c r="AJ8876" i="2"/>
  <c r="AE8877" i="2"/>
  <c r="AF8877" i="2" s="1"/>
  <c r="AG8877" i="2"/>
  <c r="AH8877" i="2"/>
  <c r="AI8877" i="2"/>
  <c r="AJ8877" i="2"/>
  <c r="AE8878" i="2"/>
  <c r="AF8878" i="2" s="1"/>
  <c r="AG8878" i="2"/>
  <c r="AH8878" i="2"/>
  <c r="AI8878" i="2"/>
  <c r="AJ8878" i="2"/>
  <c r="AE8879" i="2"/>
  <c r="AF8879" i="2" s="1"/>
  <c r="AG8879" i="2"/>
  <c r="AH8879" i="2"/>
  <c r="AI8879" i="2"/>
  <c r="AJ8879" i="2"/>
  <c r="AE8880" i="2"/>
  <c r="AF8880" i="2" s="1"/>
  <c r="AG8880" i="2"/>
  <c r="AH8880" i="2"/>
  <c r="AI8880" i="2"/>
  <c r="AJ8880" i="2"/>
  <c r="AE8881" i="2"/>
  <c r="AF8881" i="2" s="1"/>
  <c r="AG8881" i="2"/>
  <c r="AH8881" i="2"/>
  <c r="AI8881" i="2"/>
  <c r="AJ8881" i="2"/>
  <c r="AE8882" i="2"/>
  <c r="AF8882" i="2" s="1"/>
  <c r="AG8882" i="2"/>
  <c r="AH8882" i="2"/>
  <c r="AI8882" i="2"/>
  <c r="AJ8882" i="2"/>
  <c r="AE8883" i="2"/>
  <c r="AF8883" i="2" s="1"/>
  <c r="AG8883" i="2"/>
  <c r="AH8883" i="2"/>
  <c r="AI8883" i="2"/>
  <c r="AJ8883" i="2"/>
  <c r="AE8884" i="2"/>
  <c r="AF8884" i="2" s="1"/>
  <c r="AG8884" i="2"/>
  <c r="AH8884" i="2"/>
  <c r="AI8884" i="2"/>
  <c r="AJ8884" i="2"/>
  <c r="AE8885" i="2"/>
  <c r="AF8885" i="2" s="1"/>
  <c r="AG8885" i="2"/>
  <c r="AH8885" i="2"/>
  <c r="AI8885" i="2"/>
  <c r="AJ8885" i="2"/>
  <c r="AE8886" i="2"/>
  <c r="AF8886" i="2" s="1"/>
  <c r="AG8886" i="2"/>
  <c r="AH8886" i="2"/>
  <c r="AI8886" i="2"/>
  <c r="AJ8886" i="2"/>
  <c r="AE8887" i="2"/>
  <c r="AF8887" i="2" s="1"/>
  <c r="AG8887" i="2"/>
  <c r="AH8887" i="2"/>
  <c r="AI8887" i="2"/>
  <c r="AJ8887" i="2"/>
  <c r="AE8888" i="2"/>
  <c r="AF8888" i="2" s="1"/>
  <c r="AG8888" i="2"/>
  <c r="AH8888" i="2"/>
  <c r="AI8888" i="2"/>
  <c r="AJ8888" i="2"/>
  <c r="AE8889" i="2"/>
  <c r="AF8889" i="2" s="1"/>
  <c r="AG8889" i="2"/>
  <c r="AH8889" i="2"/>
  <c r="AI8889" i="2"/>
  <c r="AJ8889" i="2"/>
  <c r="AE8890" i="2"/>
  <c r="AF8890" i="2" s="1"/>
  <c r="AG8890" i="2"/>
  <c r="AH8890" i="2"/>
  <c r="AI8890" i="2"/>
  <c r="AJ8890" i="2"/>
  <c r="AE8891" i="2"/>
  <c r="AF8891" i="2" s="1"/>
  <c r="AG8891" i="2"/>
  <c r="AH8891" i="2"/>
  <c r="AI8891" i="2"/>
  <c r="AJ8891" i="2"/>
  <c r="AE8892" i="2"/>
  <c r="AF8892" i="2" s="1"/>
  <c r="AG8892" i="2"/>
  <c r="AH8892" i="2"/>
  <c r="AI8892" i="2"/>
  <c r="AJ8892" i="2"/>
  <c r="AE8893" i="2"/>
  <c r="AF8893" i="2" s="1"/>
  <c r="AG8893" i="2"/>
  <c r="AH8893" i="2"/>
  <c r="AI8893" i="2"/>
  <c r="AJ8893" i="2"/>
  <c r="AE8894" i="2"/>
  <c r="AF8894" i="2" s="1"/>
  <c r="AG8894" i="2"/>
  <c r="AH8894" i="2"/>
  <c r="AI8894" i="2"/>
  <c r="AJ8894" i="2"/>
  <c r="AE8895" i="2"/>
  <c r="AF8895" i="2" s="1"/>
  <c r="AG8895" i="2"/>
  <c r="AH8895" i="2"/>
  <c r="AI8895" i="2"/>
  <c r="AJ8895" i="2"/>
  <c r="AE8896" i="2"/>
  <c r="AF8896" i="2" s="1"/>
  <c r="AG8896" i="2"/>
  <c r="AH8896" i="2"/>
  <c r="AI8896" i="2"/>
  <c r="AJ8896" i="2"/>
  <c r="AE8897" i="2"/>
  <c r="AF8897" i="2" s="1"/>
  <c r="AG8897" i="2"/>
  <c r="AH8897" i="2"/>
  <c r="AI8897" i="2"/>
  <c r="AJ8897" i="2"/>
  <c r="AE8898" i="2"/>
  <c r="AF8898" i="2" s="1"/>
  <c r="AG8898" i="2"/>
  <c r="AH8898" i="2"/>
  <c r="AI8898" i="2"/>
  <c r="AJ8898" i="2"/>
  <c r="AE8899" i="2"/>
  <c r="AF8899" i="2" s="1"/>
  <c r="AG8899" i="2"/>
  <c r="AH8899" i="2"/>
  <c r="AI8899" i="2"/>
  <c r="AJ8899" i="2"/>
  <c r="AE8900" i="2"/>
  <c r="AF8900" i="2" s="1"/>
  <c r="AG8900" i="2"/>
  <c r="AH8900" i="2"/>
  <c r="AI8900" i="2"/>
  <c r="AJ8900" i="2"/>
  <c r="AE8901" i="2"/>
  <c r="AF8901" i="2" s="1"/>
  <c r="AG8901" i="2"/>
  <c r="AH8901" i="2"/>
  <c r="AI8901" i="2"/>
  <c r="AJ8901" i="2"/>
  <c r="AE8902" i="2"/>
  <c r="AF8902" i="2" s="1"/>
  <c r="AG8902" i="2"/>
  <c r="AH8902" i="2"/>
  <c r="AI8902" i="2"/>
  <c r="AJ8902" i="2"/>
  <c r="AE8903" i="2"/>
  <c r="AF8903" i="2" s="1"/>
  <c r="AG8903" i="2"/>
  <c r="AH8903" i="2"/>
  <c r="AI8903" i="2"/>
  <c r="AJ8903" i="2"/>
  <c r="AE8904" i="2"/>
  <c r="AF8904" i="2" s="1"/>
  <c r="AG8904" i="2"/>
  <c r="AH8904" i="2"/>
  <c r="AI8904" i="2"/>
  <c r="AJ8904" i="2"/>
  <c r="AE8905" i="2"/>
  <c r="AF8905" i="2" s="1"/>
  <c r="AG8905" i="2"/>
  <c r="AH8905" i="2"/>
  <c r="AI8905" i="2"/>
  <c r="AJ8905" i="2"/>
  <c r="AE8906" i="2"/>
  <c r="AF8906" i="2" s="1"/>
  <c r="AG8906" i="2"/>
  <c r="AH8906" i="2"/>
  <c r="AI8906" i="2"/>
  <c r="AJ8906" i="2"/>
  <c r="AE8907" i="2"/>
  <c r="AF8907" i="2" s="1"/>
  <c r="AG8907" i="2"/>
  <c r="AH8907" i="2"/>
  <c r="AI8907" i="2"/>
  <c r="AJ8907" i="2"/>
  <c r="AE8908" i="2"/>
  <c r="AF8908" i="2" s="1"/>
  <c r="AG8908" i="2"/>
  <c r="AH8908" i="2"/>
  <c r="AI8908" i="2"/>
  <c r="AJ8908" i="2"/>
  <c r="AE8909" i="2"/>
  <c r="AF8909" i="2" s="1"/>
  <c r="AG8909" i="2"/>
  <c r="AH8909" i="2"/>
  <c r="AI8909" i="2"/>
  <c r="AJ8909" i="2"/>
  <c r="AE8910" i="2"/>
  <c r="AF8910" i="2" s="1"/>
  <c r="AG8910" i="2"/>
  <c r="AH8910" i="2"/>
  <c r="AI8910" i="2"/>
  <c r="AJ8910" i="2"/>
  <c r="AE8911" i="2"/>
  <c r="AF8911" i="2" s="1"/>
  <c r="AG8911" i="2"/>
  <c r="AH8911" i="2"/>
  <c r="AI8911" i="2"/>
  <c r="AJ8911" i="2"/>
  <c r="AE8912" i="2"/>
  <c r="AF8912" i="2" s="1"/>
  <c r="AG8912" i="2"/>
  <c r="AH8912" i="2"/>
  <c r="AI8912" i="2"/>
  <c r="AJ8912" i="2"/>
  <c r="AE8913" i="2"/>
  <c r="AF8913" i="2" s="1"/>
  <c r="AG8913" i="2"/>
  <c r="AH8913" i="2"/>
  <c r="AI8913" i="2"/>
  <c r="AJ8913" i="2"/>
  <c r="AE8914" i="2"/>
  <c r="AF8914" i="2" s="1"/>
  <c r="AG8914" i="2"/>
  <c r="AH8914" i="2"/>
  <c r="AI8914" i="2"/>
  <c r="AJ8914" i="2"/>
  <c r="AE8915" i="2"/>
  <c r="AF8915" i="2" s="1"/>
  <c r="AG8915" i="2"/>
  <c r="AH8915" i="2"/>
  <c r="AI8915" i="2"/>
  <c r="AJ8915" i="2"/>
  <c r="AE8916" i="2"/>
  <c r="AF8916" i="2" s="1"/>
  <c r="AG8916" i="2"/>
  <c r="AH8916" i="2"/>
  <c r="AI8916" i="2"/>
  <c r="AJ8916" i="2"/>
  <c r="AE8917" i="2"/>
  <c r="AF8917" i="2" s="1"/>
  <c r="AG8917" i="2"/>
  <c r="AH8917" i="2"/>
  <c r="AI8917" i="2"/>
  <c r="AJ8917" i="2"/>
  <c r="AE8918" i="2"/>
  <c r="AF8918" i="2" s="1"/>
  <c r="AG8918" i="2"/>
  <c r="AH8918" i="2"/>
  <c r="AI8918" i="2"/>
  <c r="AJ8918" i="2"/>
  <c r="AE8919" i="2"/>
  <c r="AF8919" i="2" s="1"/>
  <c r="AG8919" i="2"/>
  <c r="AH8919" i="2"/>
  <c r="AI8919" i="2"/>
  <c r="AJ8919" i="2"/>
  <c r="AE8920" i="2"/>
  <c r="AF8920" i="2" s="1"/>
  <c r="AG8920" i="2"/>
  <c r="AH8920" i="2"/>
  <c r="AI8920" i="2"/>
  <c r="AJ8920" i="2"/>
  <c r="AE8921" i="2"/>
  <c r="AF8921" i="2" s="1"/>
  <c r="AG8921" i="2"/>
  <c r="AH8921" i="2"/>
  <c r="AI8921" i="2"/>
  <c r="AJ8921" i="2"/>
  <c r="AE8922" i="2"/>
  <c r="AF8922" i="2" s="1"/>
  <c r="AG8922" i="2"/>
  <c r="AH8922" i="2"/>
  <c r="AI8922" i="2"/>
  <c r="AJ8922" i="2"/>
  <c r="AE8923" i="2"/>
  <c r="AF8923" i="2" s="1"/>
  <c r="AG8923" i="2"/>
  <c r="AH8923" i="2"/>
  <c r="AI8923" i="2"/>
  <c r="AJ8923" i="2"/>
  <c r="AE8924" i="2"/>
  <c r="AF8924" i="2" s="1"/>
  <c r="AG8924" i="2"/>
  <c r="AH8924" i="2"/>
  <c r="AI8924" i="2"/>
  <c r="AJ8924" i="2"/>
  <c r="AE8925" i="2"/>
  <c r="AF8925" i="2" s="1"/>
  <c r="AG8925" i="2"/>
  <c r="AH8925" i="2"/>
  <c r="AI8925" i="2"/>
  <c r="AJ8925" i="2"/>
  <c r="AE8926" i="2"/>
  <c r="AF8926" i="2" s="1"/>
  <c r="AG8926" i="2"/>
  <c r="AH8926" i="2"/>
  <c r="AI8926" i="2"/>
  <c r="AJ8926" i="2"/>
  <c r="AE8927" i="2"/>
  <c r="AF8927" i="2" s="1"/>
  <c r="AG8927" i="2"/>
  <c r="AH8927" i="2"/>
  <c r="AI8927" i="2"/>
  <c r="AJ8927" i="2"/>
  <c r="AE8928" i="2"/>
  <c r="AF8928" i="2" s="1"/>
  <c r="AG8928" i="2"/>
  <c r="AH8928" i="2"/>
  <c r="AI8928" i="2"/>
  <c r="AJ8928" i="2"/>
  <c r="AE8929" i="2"/>
  <c r="AF8929" i="2" s="1"/>
  <c r="AG8929" i="2"/>
  <c r="AH8929" i="2"/>
  <c r="AI8929" i="2"/>
  <c r="AJ8929" i="2"/>
  <c r="AE8930" i="2"/>
  <c r="AF8930" i="2" s="1"/>
  <c r="AG8930" i="2"/>
  <c r="AH8930" i="2"/>
  <c r="AI8930" i="2"/>
  <c r="AJ8930" i="2"/>
  <c r="AE8931" i="2"/>
  <c r="AF8931" i="2" s="1"/>
  <c r="AG8931" i="2"/>
  <c r="AH8931" i="2"/>
  <c r="AI8931" i="2"/>
  <c r="AJ8931" i="2"/>
  <c r="AE8932" i="2"/>
  <c r="AF8932" i="2" s="1"/>
  <c r="AG8932" i="2"/>
  <c r="AH8932" i="2"/>
  <c r="AI8932" i="2"/>
  <c r="AJ8932" i="2"/>
  <c r="AE8933" i="2"/>
  <c r="AF8933" i="2" s="1"/>
  <c r="AG8933" i="2"/>
  <c r="AH8933" i="2"/>
  <c r="AI8933" i="2"/>
  <c r="AJ8933" i="2"/>
  <c r="AE8934" i="2"/>
  <c r="AF8934" i="2" s="1"/>
  <c r="AG8934" i="2"/>
  <c r="AH8934" i="2"/>
  <c r="AI8934" i="2"/>
  <c r="AJ8934" i="2"/>
  <c r="AE8935" i="2"/>
  <c r="AF8935" i="2" s="1"/>
  <c r="AG8935" i="2"/>
  <c r="AH8935" i="2"/>
  <c r="AI8935" i="2"/>
  <c r="AJ8935" i="2"/>
  <c r="AE8936" i="2"/>
  <c r="AF8936" i="2" s="1"/>
  <c r="AG8936" i="2"/>
  <c r="AH8936" i="2"/>
  <c r="AI8936" i="2"/>
  <c r="AJ8936" i="2"/>
  <c r="AE8937" i="2"/>
  <c r="AF8937" i="2" s="1"/>
  <c r="AG8937" i="2"/>
  <c r="AH8937" i="2"/>
  <c r="AI8937" i="2"/>
  <c r="AJ8937" i="2"/>
  <c r="AE8938" i="2"/>
  <c r="AF8938" i="2" s="1"/>
  <c r="AG8938" i="2"/>
  <c r="AH8938" i="2"/>
  <c r="AI8938" i="2"/>
  <c r="AJ8938" i="2"/>
  <c r="AE8939" i="2"/>
  <c r="AF8939" i="2" s="1"/>
  <c r="AG8939" i="2"/>
  <c r="AH8939" i="2"/>
  <c r="AI8939" i="2"/>
  <c r="AJ8939" i="2"/>
  <c r="AE8940" i="2"/>
  <c r="AF8940" i="2" s="1"/>
  <c r="AG8940" i="2"/>
  <c r="AH8940" i="2"/>
  <c r="AI8940" i="2"/>
  <c r="AJ8940" i="2"/>
  <c r="AE8941" i="2"/>
  <c r="AF8941" i="2" s="1"/>
  <c r="AG8941" i="2"/>
  <c r="AH8941" i="2"/>
  <c r="AI8941" i="2"/>
  <c r="AJ8941" i="2"/>
  <c r="AE8942" i="2"/>
  <c r="AF8942" i="2" s="1"/>
  <c r="AG8942" i="2"/>
  <c r="AH8942" i="2"/>
  <c r="AI8942" i="2"/>
  <c r="AJ8942" i="2"/>
  <c r="AE8943" i="2"/>
  <c r="AF8943" i="2" s="1"/>
  <c r="AG8943" i="2"/>
  <c r="AH8943" i="2"/>
  <c r="AI8943" i="2"/>
  <c r="AJ8943" i="2"/>
  <c r="AE8944" i="2"/>
  <c r="AF8944" i="2" s="1"/>
  <c r="AG8944" i="2"/>
  <c r="AH8944" i="2"/>
  <c r="AI8944" i="2"/>
  <c r="AJ8944" i="2"/>
  <c r="AE8945" i="2"/>
  <c r="AF8945" i="2" s="1"/>
  <c r="AG8945" i="2"/>
  <c r="AH8945" i="2"/>
  <c r="AI8945" i="2"/>
  <c r="AJ8945" i="2"/>
  <c r="AE8946" i="2"/>
  <c r="AF8946" i="2" s="1"/>
  <c r="AG8946" i="2"/>
  <c r="AH8946" i="2"/>
  <c r="AI8946" i="2"/>
  <c r="AJ8946" i="2"/>
  <c r="AE8947" i="2"/>
  <c r="AF8947" i="2" s="1"/>
  <c r="AG8947" i="2"/>
  <c r="AH8947" i="2"/>
  <c r="AI8947" i="2"/>
  <c r="AJ8947" i="2"/>
  <c r="AE8948" i="2"/>
  <c r="AF8948" i="2" s="1"/>
  <c r="AG8948" i="2"/>
  <c r="AH8948" i="2"/>
  <c r="AI8948" i="2"/>
  <c r="AJ8948" i="2"/>
  <c r="AE8949" i="2"/>
  <c r="AF8949" i="2" s="1"/>
  <c r="AG8949" i="2"/>
  <c r="AH8949" i="2"/>
  <c r="AI8949" i="2"/>
  <c r="AJ8949" i="2"/>
  <c r="AE8950" i="2"/>
  <c r="AF8950" i="2" s="1"/>
  <c r="AG8950" i="2"/>
  <c r="AH8950" i="2"/>
  <c r="AI8950" i="2"/>
  <c r="AJ8950" i="2"/>
  <c r="AE8951" i="2"/>
  <c r="AF8951" i="2" s="1"/>
  <c r="AG8951" i="2"/>
  <c r="AH8951" i="2"/>
  <c r="AI8951" i="2"/>
  <c r="AJ8951" i="2"/>
  <c r="AE8952" i="2"/>
  <c r="AF8952" i="2" s="1"/>
  <c r="AG8952" i="2"/>
  <c r="AH8952" i="2"/>
  <c r="AI8952" i="2"/>
  <c r="AJ8952" i="2"/>
  <c r="AE8953" i="2"/>
  <c r="AF8953" i="2" s="1"/>
  <c r="AG8953" i="2"/>
  <c r="AH8953" i="2"/>
  <c r="AI8953" i="2"/>
  <c r="AJ8953" i="2"/>
  <c r="AE8954" i="2"/>
  <c r="AF8954" i="2" s="1"/>
  <c r="AG8954" i="2"/>
  <c r="AH8954" i="2"/>
  <c r="AI8954" i="2"/>
  <c r="AJ8954" i="2"/>
  <c r="AE8955" i="2"/>
  <c r="AF8955" i="2" s="1"/>
  <c r="AG8955" i="2"/>
  <c r="AH8955" i="2"/>
  <c r="AI8955" i="2"/>
  <c r="AJ8955" i="2"/>
  <c r="AE8956" i="2"/>
  <c r="AF8956" i="2" s="1"/>
  <c r="AG8956" i="2"/>
  <c r="AH8956" i="2"/>
  <c r="AI8956" i="2"/>
  <c r="AJ8956" i="2"/>
  <c r="AE8957" i="2"/>
  <c r="AF8957" i="2" s="1"/>
  <c r="AG8957" i="2"/>
  <c r="AH8957" i="2"/>
  <c r="AI8957" i="2"/>
  <c r="AJ8957" i="2"/>
  <c r="AE8958" i="2"/>
  <c r="AF8958" i="2" s="1"/>
  <c r="AG8958" i="2"/>
  <c r="AH8958" i="2"/>
  <c r="AI8958" i="2"/>
  <c r="AJ8958" i="2"/>
  <c r="AE8959" i="2"/>
  <c r="AF8959" i="2" s="1"/>
  <c r="AG8959" i="2"/>
  <c r="AH8959" i="2"/>
  <c r="AI8959" i="2"/>
  <c r="AJ8959" i="2"/>
  <c r="AE8960" i="2"/>
  <c r="AF8960" i="2" s="1"/>
  <c r="AG8960" i="2"/>
  <c r="AH8960" i="2"/>
  <c r="AI8960" i="2"/>
  <c r="AJ8960" i="2"/>
  <c r="AE8961" i="2"/>
  <c r="AF8961" i="2" s="1"/>
  <c r="AG8961" i="2"/>
  <c r="AH8961" i="2"/>
  <c r="AI8961" i="2"/>
  <c r="AJ8961" i="2"/>
  <c r="AE8962" i="2"/>
  <c r="AF8962" i="2" s="1"/>
  <c r="AG8962" i="2"/>
  <c r="AH8962" i="2"/>
  <c r="AI8962" i="2"/>
  <c r="AJ8962" i="2"/>
  <c r="AE8963" i="2"/>
  <c r="AF8963" i="2" s="1"/>
  <c r="AG8963" i="2"/>
  <c r="AH8963" i="2"/>
  <c r="AI8963" i="2"/>
  <c r="AJ8963" i="2"/>
  <c r="AE8964" i="2"/>
  <c r="AF8964" i="2" s="1"/>
  <c r="AG8964" i="2"/>
  <c r="AH8964" i="2"/>
  <c r="AI8964" i="2"/>
  <c r="AJ8964" i="2"/>
  <c r="AE8965" i="2"/>
  <c r="AF8965" i="2" s="1"/>
  <c r="AG8965" i="2"/>
  <c r="AH8965" i="2"/>
  <c r="AI8965" i="2"/>
  <c r="AJ8965" i="2"/>
  <c r="AE8966" i="2"/>
  <c r="AF8966" i="2" s="1"/>
  <c r="AG8966" i="2"/>
  <c r="AH8966" i="2"/>
  <c r="AI8966" i="2"/>
  <c r="AJ8966" i="2"/>
  <c r="AE8967" i="2"/>
  <c r="AF8967" i="2" s="1"/>
  <c r="AG8967" i="2"/>
  <c r="AH8967" i="2"/>
  <c r="AI8967" i="2"/>
  <c r="AJ8967" i="2"/>
  <c r="AE8968" i="2"/>
  <c r="AF8968" i="2" s="1"/>
  <c r="AG8968" i="2"/>
  <c r="AH8968" i="2"/>
  <c r="AI8968" i="2"/>
  <c r="AJ8968" i="2"/>
  <c r="AE8969" i="2"/>
  <c r="AF8969" i="2" s="1"/>
  <c r="AG8969" i="2"/>
  <c r="AH8969" i="2"/>
  <c r="AI8969" i="2"/>
  <c r="AJ8969" i="2"/>
  <c r="AE8970" i="2"/>
  <c r="AF8970" i="2" s="1"/>
  <c r="AG8970" i="2"/>
  <c r="AH8970" i="2"/>
  <c r="AI8970" i="2"/>
  <c r="AJ8970" i="2"/>
  <c r="AE8971" i="2"/>
  <c r="AF8971" i="2" s="1"/>
  <c r="AG8971" i="2"/>
  <c r="AH8971" i="2"/>
  <c r="AI8971" i="2"/>
  <c r="AJ8971" i="2"/>
  <c r="AE8972" i="2"/>
  <c r="AF8972" i="2" s="1"/>
  <c r="AG8972" i="2"/>
  <c r="AH8972" i="2"/>
  <c r="AI8972" i="2"/>
  <c r="AJ8972" i="2"/>
  <c r="AE8973" i="2"/>
  <c r="AF8973" i="2" s="1"/>
  <c r="AG8973" i="2"/>
  <c r="AH8973" i="2"/>
  <c r="AI8973" i="2"/>
  <c r="AJ8973" i="2"/>
  <c r="AE8974" i="2"/>
  <c r="AF8974" i="2" s="1"/>
  <c r="AG8974" i="2"/>
  <c r="AH8974" i="2"/>
  <c r="AI8974" i="2"/>
  <c r="AJ8974" i="2"/>
  <c r="AE8975" i="2"/>
  <c r="AF8975" i="2" s="1"/>
  <c r="AG8975" i="2"/>
  <c r="AH8975" i="2"/>
  <c r="AI8975" i="2"/>
  <c r="AJ8975" i="2"/>
  <c r="AE8976" i="2"/>
  <c r="AF8976" i="2" s="1"/>
  <c r="AG8976" i="2"/>
  <c r="AH8976" i="2"/>
  <c r="AI8976" i="2"/>
  <c r="AJ8976" i="2"/>
  <c r="AE8977" i="2"/>
  <c r="AF8977" i="2" s="1"/>
  <c r="AG8977" i="2"/>
  <c r="AH8977" i="2"/>
  <c r="AI8977" i="2"/>
  <c r="AJ8977" i="2"/>
  <c r="AE8978" i="2"/>
  <c r="AF8978" i="2" s="1"/>
  <c r="AG8978" i="2"/>
  <c r="AH8978" i="2"/>
  <c r="AI8978" i="2"/>
  <c r="AJ8978" i="2"/>
  <c r="AE8979" i="2"/>
  <c r="AF8979" i="2" s="1"/>
  <c r="AG8979" i="2"/>
  <c r="AH8979" i="2"/>
  <c r="AI8979" i="2"/>
  <c r="AJ8979" i="2"/>
  <c r="AE8980" i="2"/>
  <c r="AF8980" i="2" s="1"/>
  <c r="AG8980" i="2"/>
  <c r="AH8980" i="2"/>
  <c r="AI8980" i="2"/>
  <c r="AJ8980" i="2"/>
  <c r="AE8981" i="2"/>
  <c r="AF8981" i="2" s="1"/>
  <c r="AG8981" i="2"/>
  <c r="AH8981" i="2"/>
  <c r="AI8981" i="2"/>
  <c r="AJ8981" i="2"/>
  <c r="AE8982" i="2"/>
  <c r="AF8982" i="2" s="1"/>
  <c r="AG8982" i="2"/>
  <c r="AH8982" i="2"/>
  <c r="AI8982" i="2"/>
  <c r="AJ8982" i="2"/>
  <c r="AE8983" i="2"/>
  <c r="AF8983" i="2" s="1"/>
  <c r="AG8983" i="2"/>
  <c r="AH8983" i="2"/>
  <c r="AI8983" i="2"/>
  <c r="AJ8983" i="2"/>
  <c r="AE8984" i="2"/>
  <c r="AF8984" i="2" s="1"/>
  <c r="AG8984" i="2"/>
  <c r="AH8984" i="2"/>
  <c r="AI8984" i="2"/>
  <c r="AJ8984" i="2"/>
  <c r="AE8985" i="2"/>
  <c r="AF8985" i="2" s="1"/>
  <c r="AG8985" i="2"/>
  <c r="AH8985" i="2"/>
  <c r="AI8985" i="2"/>
  <c r="AJ8985" i="2"/>
  <c r="AE8986" i="2"/>
  <c r="AF8986" i="2" s="1"/>
  <c r="AG8986" i="2"/>
  <c r="AH8986" i="2"/>
  <c r="AI8986" i="2"/>
  <c r="AJ8986" i="2"/>
  <c r="AE8987" i="2"/>
  <c r="AF8987" i="2" s="1"/>
  <c r="AG8987" i="2"/>
  <c r="AH8987" i="2"/>
  <c r="AI8987" i="2"/>
  <c r="AJ8987" i="2"/>
  <c r="AE8988" i="2"/>
  <c r="AF8988" i="2" s="1"/>
  <c r="AG8988" i="2"/>
  <c r="AH8988" i="2"/>
  <c r="AI8988" i="2"/>
  <c r="AJ8988" i="2"/>
  <c r="AE8989" i="2"/>
  <c r="AF8989" i="2" s="1"/>
  <c r="AG8989" i="2"/>
  <c r="AH8989" i="2"/>
  <c r="AI8989" i="2"/>
  <c r="AJ8989" i="2"/>
  <c r="AE8990" i="2"/>
  <c r="AF8990" i="2" s="1"/>
  <c r="AG8990" i="2"/>
  <c r="AH8990" i="2"/>
  <c r="AI8990" i="2"/>
  <c r="AJ8990" i="2"/>
  <c r="AE8991" i="2"/>
  <c r="AF8991" i="2" s="1"/>
  <c r="AG8991" i="2"/>
  <c r="AH8991" i="2"/>
  <c r="AI8991" i="2"/>
  <c r="AJ8991" i="2"/>
  <c r="AE8992" i="2"/>
  <c r="AF8992" i="2" s="1"/>
  <c r="AG8992" i="2"/>
  <c r="AH8992" i="2"/>
  <c r="AI8992" i="2"/>
  <c r="AJ8992" i="2"/>
  <c r="AE8993" i="2"/>
  <c r="AF8993" i="2" s="1"/>
  <c r="AG8993" i="2"/>
  <c r="AH8993" i="2"/>
  <c r="AI8993" i="2"/>
  <c r="AJ8993" i="2"/>
  <c r="AE8994" i="2"/>
  <c r="AF8994" i="2" s="1"/>
  <c r="AG8994" i="2"/>
  <c r="AH8994" i="2"/>
  <c r="AI8994" i="2"/>
  <c r="AJ8994" i="2"/>
  <c r="AE8995" i="2"/>
  <c r="AF8995" i="2" s="1"/>
  <c r="AG8995" i="2"/>
  <c r="AH8995" i="2"/>
  <c r="AI8995" i="2"/>
  <c r="AJ8995" i="2"/>
  <c r="AE8996" i="2"/>
  <c r="AF8996" i="2" s="1"/>
  <c r="AG8996" i="2"/>
  <c r="AH8996" i="2"/>
  <c r="AI8996" i="2"/>
  <c r="AJ8996" i="2"/>
  <c r="AE8997" i="2"/>
  <c r="AF8997" i="2" s="1"/>
  <c r="AG8997" i="2"/>
  <c r="AH8997" i="2"/>
  <c r="AI8997" i="2"/>
  <c r="AJ8997" i="2"/>
  <c r="AE8998" i="2"/>
  <c r="AF8998" i="2" s="1"/>
  <c r="AG8998" i="2"/>
  <c r="AH8998" i="2"/>
  <c r="AI8998" i="2"/>
  <c r="AJ8998" i="2"/>
  <c r="AE8999" i="2"/>
  <c r="AF8999" i="2" s="1"/>
  <c r="AG8999" i="2"/>
  <c r="AH8999" i="2"/>
  <c r="AI8999" i="2"/>
  <c r="AJ8999" i="2"/>
  <c r="AE9000" i="2"/>
  <c r="AF9000" i="2" s="1"/>
  <c r="AG9000" i="2"/>
  <c r="AH9000" i="2"/>
  <c r="AI9000" i="2"/>
  <c r="AJ9000" i="2"/>
  <c r="AE9001" i="2"/>
  <c r="AF9001" i="2" s="1"/>
  <c r="AG9001" i="2"/>
  <c r="AH9001" i="2"/>
  <c r="AI9001" i="2"/>
  <c r="AJ9001" i="2"/>
  <c r="AE9002" i="2"/>
  <c r="AF9002" i="2" s="1"/>
  <c r="AG9002" i="2"/>
  <c r="AH9002" i="2"/>
  <c r="AI9002" i="2"/>
  <c r="AJ9002" i="2"/>
  <c r="AE9003" i="2"/>
  <c r="AF9003" i="2" s="1"/>
  <c r="AG9003" i="2"/>
  <c r="AH9003" i="2"/>
  <c r="AI9003" i="2"/>
  <c r="AJ9003" i="2"/>
  <c r="AE9004" i="2"/>
  <c r="AF9004" i="2" s="1"/>
  <c r="AG9004" i="2"/>
  <c r="AH9004" i="2"/>
  <c r="AI9004" i="2"/>
  <c r="AJ9004" i="2"/>
  <c r="AE9005" i="2"/>
  <c r="AF9005" i="2" s="1"/>
  <c r="AG9005" i="2"/>
  <c r="AH9005" i="2"/>
  <c r="AI9005" i="2"/>
  <c r="AJ9005" i="2"/>
  <c r="AE9006" i="2"/>
  <c r="AF9006" i="2" s="1"/>
  <c r="AG9006" i="2"/>
  <c r="AH9006" i="2"/>
  <c r="AI9006" i="2"/>
  <c r="AJ9006" i="2"/>
  <c r="AE9007" i="2"/>
  <c r="AF9007" i="2" s="1"/>
  <c r="AG9007" i="2"/>
  <c r="AH9007" i="2"/>
  <c r="AI9007" i="2"/>
  <c r="AJ9007" i="2"/>
  <c r="AE9008" i="2"/>
  <c r="AF9008" i="2" s="1"/>
  <c r="AG9008" i="2"/>
  <c r="AH9008" i="2"/>
  <c r="AI9008" i="2"/>
  <c r="AJ9008" i="2"/>
  <c r="AE9009" i="2"/>
  <c r="AF9009" i="2" s="1"/>
  <c r="AG9009" i="2"/>
  <c r="AH9009" i="2"/>
  <c r="AI9009" i="2"/>
  <c r="AJ9009" i="2"/>
  <c r="AE9010" i="2"/>
  <c r="AF9010" i="2" s="1"/>
  <c r="AG9010" i="2"/>
  <c r="AH9010" i="2"/>
  <c r="AI9010" i="2"/>
  <c r="AJ9010" i="2"/>
  <c r="AE9011" i="2"/>
  <c r="AF9011" i="2" s="1"/>
  <c r="AG9011" i="2"/>
  <c r="AH9011" i="2"/>
  <c r="AI9011" i="2"/>
  <c r="AJ9011" i="2"/>
  <c r="AE9012" i="2"/>
  <c r="AF9012" i="2" s="1"/>
  <c r="AG9012" i="2"/>
  <c r="AH9012" i="2"/>
  <c r="AI9012" i="2"/>
  <c r="AJ9012" i="2"/>
  <c r="AE9013" i="2"/>
  <c r="AF9013" i="2" s="1"/>
  <c r="AG9013" i="2"/>
  <c r="AH9013" i="2"/>
  <c r="AI9013" i="2"/>
  <c r="AJ9013" i="2"/>
  <c r="AE9014" i="2"/>
  <c r="AF9014" i="2" s="1"/>
  <c r="AG9014" i="2"/>
  <c r="AH9014" i="2"/>
  <c r="AI9014" i="2"/>
  <c r="AJ9014" i="2"/>
  <c r="AE9015" i="2"/>
  <c r="AF9015" i="2" s="1"/>
  <c r="AG9015" i="2"/>
  <c r="AH9015" i="2"/>
  <c r="AI9015" i="2"/>
  <c r="AJ9015" i="2"/>
  <c r="AE9016" i="2"/>
  <c r="AF9016" i="2" s="1"/>
  <c r="AG9016" i="2"/>
  <c r="AH9016" i="2"/>
  <c r="AI9016" i="2"/>
  <c r="AJ9016" i="2"/>
  <c r="AE9017" i="2"/>
  <c r="AF9017" i="2" s="1"/>
  <c r="AG9017" i="2"/>
  <c r="AH9017" i="2"/>
  <c r="AI9017" i="2"/>
  <c r="AJ9017" i="2"/>
  <c r="AE9018" i="2"/>
  <c r="AF9018" i="2" s="1"/>
  <c r="AG9018" i="2"/>
  <c r="AH9018" i="2"/>
  <c r="AI9018" i="2"/>
  <c r="AJ9018" i="2"/>
  <c r="AE9019" i="2"/>
  <c r="AF9019" i="2" s="1"/>
  <c r="AG9019" i="2"/>
  <c r="AH9019" i="2"/>
  <c r="AI9019" i="2"/>
  <c r="AJ9019" i="2"/>
  <c r="AE9020" i="2"/>
  <c r="AF9020" i="2" s="1"/>
  <c r="AG9020" i="2"/>
  <c r="AH9020" i="2"/>
  <c r="AI9020" i="2"/>
  <c r="AJ9020" i="2"/>
  <c r="AE9021" i="2"/>
  <c r="AF9021" i="2" s="1"/>
  <c r="AG9021" i="2"/>
  <c r="AH9021" i="2"/>
  <c r="AI9021" i="2"/>
  <c r="AJ9021" i="2"/>
  <c r="AE9022" i="2"/>
  <c r="AF9022" i="2" s="1"/>
  <c r="AG9022" i="2"/>
  <c r="AH9022" i="2"/>
  <c r="AI9022" i="2"/>
  <c r="AJ9022" i="2"/>
  <c r="AE9023" i="2"/>
  <c r="AF9023" i="2" s="1"/>
  <c r="AG9023" i="2"/>
  <c r="AH9023" i="2"/>
  <c r="AI9023" i="2"/>
  <c r="AJ9023" i="2"/>
  <c r="AE9024" i="2"/>
  <c r="AF9024" i="2" s="1"/>
  <c r="AG9024" i="2"/>
  <c r="AH9024" i="2"/>
  <c r="AI9024" i="2"/>
  <c r="AJ9024" i="2"/>
  <c r="AE9025" i="2"/>
  <c r="AF9025" i="2" s="1"/>
  <c r="AG9025" i="2"/>
  <c r="AH9025" i="2"/>
  <c r="AI9025" i="2"/>
  <c r="AJ9025" i="2"/>
  <c r="AE9026" i="2"/>
  <c r="AF9026" i="2" s="1"/>
  <c r="AG9026" i="2"/>
  <c r="AH9026" i="2"/>
  <c r="AI9026" i="2"/>
  <c r="AJ9026" i="2"/>
  <c r="AE9027" i="2"/>
  <c r="AF9027" i="2" s="1"/>
  <c r="AG9027" i="2"/>
  <c r="AH9027" i="2"/>
  <c r="AI9027" i="2"/>
  <c r="AJ9027" i="2"/>
  <c r="AE9028" i="2"/>
  <c r="AF9028" i="2" s="1"/>
  <c r="AG9028" i="2"/>
  <c r="AH9028" i="2"/>
  <c r="AI9028" i="2"/>
  <c r="AJ9028" i="2"/>
  <c r="AE9029" i="2"/>
  <c r="AF9029" i="2" s="1"/>
  <c r="AG9029" i="2"/>
  <c r="AH9029" i="2"/>
  <c r="AI9029" i="2"/>
  <c r="AJ9029" i="2"/>
  <c r="AE9030" i="2"/>
  <c r="AF9030" i="2" s="1"/>
  <c r="AG9030" i="2"/>
  <c r="AH9030" i="2"/>
  <c r="AI9030" i="2"/>
  <c r="AJ9030" i="2"/>
  <c r="AE9031" i="2"/>
  <c r="AF9031" i="2" s="1"/>
  <c r="AG9031" i="2"/>
  <c r="AH9031" i="2"/>
  <c r="AI9031" i="2"/>
  <c r="AJ9031" i="2"/>
  <c r="AE9032" i="2"/>
  <c r="AF9032" i="2" s="1"/>
  <c r="AG9032" i="2"/>
  <c r="AH9032" i="2"/>
  <c r="AI9032" i="2"/>
  <c r="AJ9032" i="2"/>
  <c r="AE9033" i="2"/>
  <c r="AF9033" i="2" s="1"/>
  <c r="AG9033" i="2"/>
  <c r="AH9033" i="2"/>
  <c r="AI9033" i="2"/>
  <c r="AJ9033" i="2"/>
  <c r="AE9034" i="2"/>
  <c r="AF9034" i="2" s="1"/>
  <c r="AG9034" i="2"/>
  <c r="AH9034" i="2"/>
  <c r="AI9034" i="2"/>
  <c r="AJ9034" i="2"/>
  <c r="AE9035" i="2"/>
  <c r="AF9035" i="2" s="1"/>
  <c r="AG9035" i="2"/>
  <c r="AH9035" i="2"/>
  <c r="AI9035" i="2"/>
  <c r="AJ9035" i="2"/>
  <c r="AE9036" i="2"/>
  <c r="AF9036" i="2" s="1"/>
  <c r="AG9036" i="2"/>
  <c r="AH9036" i="2"/>
  <c r="AI9036" i="2"/>
  <c r="AJ9036" i="2"/>
  <c r="AE9037" i="2"/>
  <c r="AF9037" i="2" s="1"/>
  <c r="AG9037" i="2"/>
  <c r="AH9037" i="2"/>
  <c r="AI9037" i="2"/>
  <c r="AJ9037" i="2"/>
  <c r="AE9038" i="2"/>
  <c r="AF9038" i="2" s="1"/>
  <c r="AG9038" i="2"/>
  <c r="AH9038" i="2"/>
  <c r="AI9038" i="2"/>
  <c r="AJ9038" i="2"/>
  <c r="AE9039" i="2"/>
  <c r="AF9039" i="2" s="1"/>
  <c r="AG9039" i="2"/>
  <c r="AH9039" i="2"/>
  <c r="AI9039" i="2"/>
  <c r="AJ9039" i="2"/>
  <c r="AE9040" i="2"/>
  <c r="AF9040" i="2" s="1"/>
  <c r="AG9040" i="2"/>
  <c r="AH9040" i="2"/>
  <c r="AI9040" i="2"/>
  <c r="AJ9040" i="2"/>
  <c r="AE9041" i="2"/>
  <c r="AF9041" i="2" s="1"/>
  <c r="AG9041" i="2"/>
  <c r="AH9041" i="2"/>
  <c r="AI9041" i="2"/>
  <c r="AJ9041" i="2"/>
  <c r="AE9042" i="2"/>
  <c r="AF9042" i="2" s="1"/>
  <c r="AG9042" i="2"/>
  <c r="AH9042" i="2"/>
  <c r="AI9042" i="2"/>
  <c r="AJ9042" i="2"/>
  <c r="AE9043" i="2"/>
  <c r="AF9043" i="2" s="1"/>
  <c r="AG9043" i="2"/>
  <c r="AH9043" i="2"/>
  <c r="AI9043" i="2"/>
  <c r="AJ9043" i="2"/>
  <c r="AE9044" i="2"/>
  <c r="AF9044" i="2" s="1"/>
  <c r="AG9044" i="2"/>
  <c r="AH9044" i="2"/>
  <c r="AI9044" i="2"/>
  <c r="AJ9044" i="2"/>
  <c r="AE9045" i="2"/>
  <c r="AF9045" i="2" s="1"/>
  <c r="AG9045" i="2"/>
  <c r="AH9045" i="2"/>
  <c r="AI9045" i="2"/>
  <c r="AJ9045" i="2"/>
  <c r="AE9046" i="2"/>
  <c r="AF9046" i="2" s="1"/>
  <c r="AG9046" i="2"/>
  <c r="AH9046" i="2"/>
  <c r="AI9046" i="2"/>
  <c r="AJ9046" i="2"/>
  <c r="AE9047" i="2"/>
  <c r="AF9047" i="2" s="1"/>
  <c r="AG9047" i="2"/>
  <c r="AH9047" i="2"/>
  <c r="AI9047" i="2"/>
  <c r="AJ9047" i="2"/>
  <c r="AE9048" i="2"/>
  <c r="AF9048" i="2" s="1"/>
  <c r="AG9048" i="2"/>
  <c r="AH9048" i="2"/>
  <c r="AI9048" i="2"/>
  <c r="AJ9048" i="2"/>
  <c r="AE9049" i="2"/>
  <c r="AF9049" i="2" s="1"/>
  <c r="AG9049" i="2"/>
  <c r="AH9049" i="2"/>
  <c r="AI9049" i="2"/>
  <c r="AJ9049" i="2"/>
  <c r="AE9050" i="2"/>
  <c r="AF9050" i="2" s="1"/>
  <c r="AG9050" i="2"/>
  <c r="AH9050" i="2"/>
  <c r="AI9050" i="2"/>
  <c r="AJ9050" i="2"/>
  <c r="AE9051" i="2"/>
  <c r="AF9051" i="2" s="1"/>
  <c r="AG9051" i="2"/>
  <c r="AH9051" i="2"/>
  <c r="AI9051" i="2"/>
  <c r="AJ9051" i="2"/>
  <c r="AE9052" i="2"/>
  <c r="AF9052" i="2" s="1"/>
  <c r="AG9052" i="2"/>
  <c r="AH9052" i="2"/>
  <c r="AI9052" i="2"/>
  <c r="AJ9052" i="2"/>
  <c r="AE9053" i="2"/>
  <c r="AF9053" i="2" s="1"/>
  <c r="AG9053" i="2"/>
  <c r="AH9053" i="2"/>
  <c r="AI9053" i="2"/>
  <c r="AJ9053" i="2"/>
  <c r="AE9054" i="2"/>
  <c r="AF9054" i="2" s="1"/>
  <c r="AG9054" i="2"/>
  <c r="AH9054" i="2"/>
  <c r="AI9054" i="2"/>
  <c r="AJ9054" i="2"/>
  <c r="AE9055" i="2"/>
  <c r="AF9055" i="2" s="1"/>
  <c r="AG9055" i="2"/>
  <c r="AH9055" i="2"/>
  <c r="AI9055" i="2"/>
  <c r="AJ9055" i="2"/>
  <c r="AE9056" i="2"/>
  <c r="AF9056" i="2" s="1"/>
  <c r="AG9056" i="2"/>
  <c r="AH9056" i="2"/>
  <c r="AI9056" i="2"/>
  <c r="AJ9056" i="2"/>
  <c r="AE9057" i="2"/>
  <c r="AF9057" i="2" s="1"/>
  <c r="AG9057" i="2"/>
  <c r="AH9057" i="2"/>
  <c r="AI9057" i="2"/>
  <c r="AJ9057" i="2"/>
  <c r="AE9058" i="2"/>
  <c r="AF9058" i="2" s="1"/>
  <c r="AG9058" i="2"/>
  <c r="AH9058" i="2"/>
  <c r="AI9058" i="2"/>
  <c r="AJ9058" i="2"/>
  <c r="AE9059" i="2"/>
  <c r="AF9059" i="2" s="1"/>
  <c r="AG9059" i="2"/>
  <c r="AH9059" i="2"/>
  <c r="AI9059" i="2"/>
  <c r="AJ9059" i="2"/>
  <c r="AE9060" i="2"/>
  <c r="AF9060" i="2" s="1"/>
  <c r="AG9060" i="2"/>
  <c r="AH9060" i="2"/>
  <c r="AI9060" i="2"/>
  <c r="AJ9060" i="2"/>
  <c r="AE9061" i="2"/>
  <c r="AF9061" i="2" s="1"/>
  <c r="AG9061" i="2"/>
  <c r="AH9061" i="2"/>
  <c r="AI9061" i="2"/>
  <c r="AJ9061" i="2"/>
  <c r="AE9062" i="2"/>
  <c r="AF9062" i="2" s="1"/>
  <c r="AG9062" i="2"/>
  <c r="AH9062" i="2"/>
  <c r="AI9062" i="2"/>
  <c r="AJ9062" i="2"/>
  <c r="AE9063" i="2"/>
  <c r="AF9063" i="2" s="1"/>
  <c r="AG9063" i="2"/>
  <c r="AH9063" i="2"/>
  <c r="AI9063" i="2"/>
  <c r="AJ9063" i="2"/>
  <c r="AE9064" i="2"/>
  <c r="AF9064" i="2" s="1"/>
  <c r="AG9064" i="2"/>
  <c r="AH9064" i="2"/>
  <c r="AI9064" i="2"/>
  <c r="AJ9064" i="2"/>
  <c r="AE9065" i="2"/>
  <c r="AF9065" i="2" s="1"/>
  <c r="AG9065" i="2"/>
  <c r="AH9065" i="2"/>
  <c r="AI9065" i="2"/>
  <c r="AJ9065" i="2"/>
  <c r="AE9066" i="2"/>
  <c r="AF9066" i="2" s="1"/>
  <c r="AG9066" i="2"/>
  <c r="AH9066" i="2"/>
  <c r="AI9066" i="2"/>
  <c r="AJ9066" i="2"/>
  <c r="AE9067" i="2"/>
  <c r="AF9067" i="2" s="1"/>
  <c r="AG9067" i="2"/>
  <c r="AH9067" i="2"/>
  <c r="AI9067" i="2"/>
  <c r="AJ9067" i="2"/>
  <c r="AE9068" i="2"/>
  <c r="AF9068" i="2" s="1"/>
  <c r="AG9068" i="2"/>
  <c r="AH9068" i="2"/>
  <c r="AI9068" i="2"/>
  <c r="AJ9068" i="2"/>
  <c r="AE9069" i="2"/>
  <c r="AF9069" i="2" s="1"/>
  <c r="AG9069" i="2"/>
  <c r="AH9069" i="2"/>
  <c r="AI9069" i="2"/>
  <c r="AJ9069" i="2"/>
  <c r="AE9070" i="2"/>
  <c r="AF9070" i="2" s="1"/>
  <c r="AG9070" i="2"/>
  <c r="AH9070" i="2"/>
  <c r="AI9070" i="2"/>
  <c r="AJ9070" i="2"/>
  <c r="AE9071" i="2"/>
  <c r="AF9071" i="2" s="1"/>
  <c r="AG9071" i="2"/>
  <c r="AH9071" i="2"/>
  <c r="AI9071" i="2"/>
  <c r="AJ9071" i="2"/>
  <c r="AE9072" i="2"/>
  <c r="AF9072" i="2" s="1"/>
  <c r="AG9072" i="2"/>
  <c r="AH9072" i="2"/>
  <c r="AI9072" i="2"/>
  <c r="AJ9072" i="2"/>
  <c r="AE9073" i="2"/>
  <c r="AF9073" i="2" s="1"/>
  <c r="AG9073" i="2"/>
  <c r="AH9073" i="2"/>
  <c r="AI9073" i="2"/>
  <c r="AJ9073" i="2"/>
  <c r="AE9074" i="2"/>
  <c r="AF9074" i="2" s="1"/>
  <c r="AG9074" i="2"/>
  <c r="AH9074" i="2"/>
  <c r="AI9074" i="2"/>
  <c r="AJ9074" i="2"/>
  <c r="AE9075" i="2"/>
  <c r="AF9075" i="2" s="1"/>
  <c r="AG9075" i="2"/>
  <c r="AH9075" i="2"/>
  <c r="AI9075" i="2"/>
  <c r="AJ9075" i="2"/>
  <c r="AE9076" i="2"/>
  <c r="AF9076" i="2" s="1"/>
  <c r="AG9076" i="2"/>
  <c r="AH9076" i="2"/>
  <c r="AI9076" i="2"/>
  <c r="AJ9076" i="2"/>
  <c r="AE9077" i="2"/>
  <c r="AF9077" i="2" s="1"/>
  <c r="AG9077" i="2"/>
  <c r="AH9077" i="2"/>
  <c r="AI9077" i="2"/>
  <c r="AJ9077" i="2"/>
  <c r="AE9078" i="2"/>
  <c r="AF9078" i="2" s="1"/>
  <c r="AG9078" i="2"/>
  <c r="AH9078" i="2"/>
  <c r="AI9078" i="2"/>
  <c r="AJ9078" i="2"/>
  <c r="AE9079" i="2"/>
  <c r="AF9079" i="2" s="1"/>
  <c r="AG9079" i="2"/>
  <c r="AH9079" i="2"/>
  <c r="AI9079" i="2"/>
  <c r="AJ9079" i="2"/>
  <c r="AE9080" i="2"/>
  <c r="AF9080" i="2" s="1"/>
  <c r="AG9080" i="2"/>
  <c r="AH9080" i="2"/>
  <c r="AI9080" i="2"/>
  <c r="AJ9080" i="2"/>
  <c r="AE9081" i="2"/>
  <c r="AF9081" i="2" s="1"/>
  <c r="AG9081" i="2"/>
  <c r="AH9081" i="2"/>
  <c r="AI9081" i="2"/>
  <c r="AJ9081" i="2"/>
  <c r="AE9082" i="2"/>
  <c r="AF9082" i="2" s="1"/>
  <c r="AG9082" i="2"/>
  <c r="AH9082" i="2"/>
  <c r="AI9082" i="2"/>
  <c r="AJ9082" i="2"/>
  <c r="AE9083" i="2"/>
  <c r="AF9083" i="2" s="1"/>
  <c r="AG9083" i="2"/>
  <c r="AH9083" i="2"/>
  <c r="AI9083" i="2"/>
  <c r="AJ9083" i="2"/>
  <c r="AE9084" i="2"/>
  <c r="AF9084" i="2" s="1"/>
  <c r="AG9084" i="2"/>
  <c r="AH9084" i="2"/>
  <c r="AI9084" i="2"/>
  <c r="AJ9084" i="2"/>
  <c r="AE9085" i="2"/>
  <c r="AF9085" i="2" s="1"/>
  <c r="AG9085" i="2"/>
  <c r="AH9085" i="2"/>
  <c r="AI9085" i="2"/>
  <c r="AJ9085" i="2"/>
  <c r="AE9086" i="2"/>
  <c r="AF9086" i="2" s="1"/>
  <c r="AG9086" i="2"/>
  <c r="AH9086" i="2"/>
  <c r="AI9086" i="2"/>
  <c r="AJ9086" i="2"/>
  <c r="AE9087" i="2"/>
  <c r="AF9087" i="2" s="1"/>
  <c r="AG9087" i="2"/>
  <c r="AH9087" i="2"/>
  <c r="AI9087" i="2"/>
  <c r="AJ9087" i="2"/>
  <c r="AE9088" i="2"/>
  <c r="AF9088" i="2" s="1"/>
  <c r="AG9088" i="2"/>
  <c r="AH9088" i="2"/>
  <c r="AI9088" i="2"/>
  <c r="AJ9088" i="2"/>
  <c r="AE9089" i="2"/>
  <c r="AF9089" i="2" s="1"/>
  <c r="AG9089" i="2"/>
  <c r="AH9089" i="2"/>
  <c r="AI9089" i="2"/>
  <c r="AJ9089" i="2"/>
  <c r="AE9090" i="2"/>
  <c r="AF9090" i="2" s="1"/>
  <c r="AG9090" i="2"/>
  <c r="AH9090" i="2"/>
  <c r="AI9090" i="2"/>
  <c r="AJ9090" i="2"/>
  <c r="AE9091" i="2"/>
  <c r="AF9091" i="2" s="1"/>
  <c r="AG9091" i="2"/>
  <c r="AH9091" i="2"/>
  <c r="AI9091" i="2"/>
  <c r="AJ9091" i="2"/>
  <c r="AE9092" i="2"/>
  <c r="AF9092" i="2" s="1"/>
  <c r="AG9092" i="2"/>
  <c r="AH9092" i="2"/>
  <c r="AI9092" i="2"/>
  <c r="AJ9092" i="2"/>
  <c r="AE9093" i="2"/>
  <c r="AF9093" i="2" s="1"/>
  <c r="AG9093" i="2"/>
  <c r="AH9093" i="2"/>
  <c r="AI9093" i="2"/>
  <c r="AJ9093" i="2"/>
  <c r="AE9094" i="2"/>
  <c r="AF9094" i="2" s="1"/>
  <c r="AG9094" i="2"/>
  <c r="AH9094" i="2"/>
  <c r="AI9094" i="2"/>
  <c r="AJ9094" i="2"/>
  <c r="AE9095" i="2"/>
  <c r="AF9095" i="2" s="1"/>
  <c r="AG9095" i="2"/>
  <c r="AH9095" i="2"/>
  <c r="AI9095" i="2"/>
  <c r="AJ9095" i="2"/>
  <c r="AE9096" i="2"/>
  <c r="AF9096" i="2" s="1"/>
  <c r="AG9096" i="2"/>
  <c r="AH9096" i="2"/>
  <c r="AI9096" i="2"/>
  <c r="AJ9096" i="2"/>
  <c r="AE9097" i="2"/>
  <c r="AF9097" i="2" s="1"/>
  <c r="AG9097" i="2"/>
  <c r="AH9097" i="2"/>
  <c r="AI9097" i="2"/>
  <c r="AJ9097" i="2"/>
  <c r="AE9098" i="2"/>
  <c r="AF9098" i="2" s="1"/>
  <c r="AG9098" i="2"/>
  <c r="AH9098" i="2"/>
  <c r="AI9098" i="2"/>
  <c r="AJ9098" i="2"/>
  <c r="AE9099" i="2"/>
  <c r="AF9099" i="2" s="1"/>
  <c r="AG9099" i="2"/>
  <c r="AH9099" i="2"/>
  <c r="AI9099" i="2"/>
  <c r="AJ9099" i="2"/>
  <c r="AE9100" i="2"/>
  <c r="AF9100" i="2" s="1"/>
  <c r="AG9100" i="2"/>
  <c r="AH9100" i="2"/>
  <c r="AI9100" i="2"/>
  <c r="AJ9100" i="2"/>
  <c r="AE9101" i="2"/>
  <c r="AF9101" i="2" s="1"/>
  <c r="AG9101" i="2"/>
  <c r="AH9101" i="2"/>
  <c r="AI9101" i="2"/>
  <c r="AJ9101" i="2"/>
  <c r="AE9102" i="2"/>
  <c r="AF9102" i="2" s="1"/>
  <c r="AG9102" i="2"/>
  <c r="AH9102" i="2"/>
  <c r="AI9102" i="2"/>
  <c r="AJ9102" i="2"/>
  <c r="AE9103" i="2"/>
  <c r="AF9103" i="2" s="1"/>
  <c r="AG9103" i="2"/>
  <c r="AH9103" i="2"/>
  <c r="AI9103" i="2"/>
  <c r="AJ9103" i="2"/>
  <c r="AE9104" i="2"/>
  <c r="AF9104" i="2" s="1"/>
  <c r="AG9104" i="2"/>
  <c r="AH9104" i="2"/>
  <c r="AI9104" i="2"/>
  <c r="AJ9104" i="2"/>
  <c r="AE9105" i="2"/>
  <c r="AF9105" i="2" s="1"/>
  <c r="AG9105" i="2"/>
  <c r="AH9105" i="2"/>
  <c r="AI9105" i="2"/>
  <c r="AJ9105" i="2"/>
  <c r="AE9106" i="2"/>
  <c r="AF9106" i="2" s="1"/>
  <c r="AG9106" i="2"/>
  <c r="AH9106" i="2"/>
  <c r="AI9106" i="2"/>
  <c r="AJ9106" i="2"/>
  <c r="AE9107" i="2"/>
  <c r="AF9107" i="2" s="1"/>
  <c r="AG9107" i="2"/>
  <c r="AH9107" i="2"/>
  <c r="AI9107" i="2"/>
  <c r="AJ9107" i="2"/>
  <c r="AE9108" i="2"/>
  <c r="AF9108" i="2" s="1"/>
  <c r="AG9108" i="2"/>
  <c r="AH9108" i="2"/>
  <c r="AI9108" i="2"/>
  <c r="AJ9108" i="2"/>
  <c r="AE9109" i="2"/>
  <c r="AF9109" i="2" s="1"/>
  <c r="AG9109" i="2"/>
  <c r="AH9109" i="2"/>
  <c r="AI9109" i="2"/>
  <c r="AJ9109" i="2"/>
  <c r="AE9110" i="2"/>
  <c r="AF9110" i="2" s="1"/>
  <c r="AG9110" i="2"/>
  <c r="AH9110" i="2"/>
  <c r="AI9110" i="2"/>
  <c r="AJ9110" i="2"/>
  <c r="AE9111" i="2"/>
  <c r="AF9111" i="2" s="1"/>
  <c r="AG9111" i="2"/>
  <c r="AH9111" i="2"/>
  <c r="AI9111" i="2"/>
  <c r="AJ9111" i="2"/>
  <c r="AE9112" i="2"/>
  <c r="AF9112" i="2" s="1"/>
  <c r="AG9112" i="2"/>
  <c r="AH9112" i="2"/>
  <c r="AI9112" i="2"/>
  <c r="AJ9112" i="2"/>
  <c r="AE9113" i="2"/>
  <c r="AF9113" i="2" s="1"/>
  <c r="AG9113" i="2"/>
  <c r="AH9113" i="2"/>
  <c r="AI9113" i="2"/>
  <c r="AJ9113" i="2"/>
  <c r="AE9114" i="2"/>
  <c r="AF9114" i="2" s="1"/>
  <c r="AG9114" i="2"/>
  <c r="AH9114" i="2"/>
  <c r="AI9114" i="2"/>
  <c r="AJ9114" i="2"/>
  <c r="AE9115" i="2"/>
  <c r="AF9115" i="2" s="1"/>
  <c r="AG9115" i="2"/>
  <c r="AH9115" i="2"/>
  <c r="AI9115" i="2"/>
  <c r="AJ9115" i="2"/>
  <c r="AE9116" i="2"/>
  <c r="AF9116" i="2" s="1"/>
  <c r="AG9116" i="2"/>
  <c r="AH9116" i="2"/>
  <c r="AI9116" i="2"/>
  <c r="AJ9116" i="2"/>
  <c r="AE9117" i="2"/>
  <c r="AF9117" i="2" s="1"/>
  <c r="AG9117" i="2"/>
  <c r="AH9117" i="2"/>
  <c r="AI9117" i="2"/>
  <c r="AJ9117" i="2"/>
  <c r="AE9118" i="2"/>
  <c r="AF9118" i="2" s="1"/>
  <c r="AG9118" i="2"/>
  <c r="AH9118" i="2"/>
  <c r="AI9118" i="2"/>
  <c r="AJ9118" i="2"/>
  <c r="AE9119" i="2"/>
  <c r="AF9119" i="2" s="1"/>
  <c r="AG9119" i="2"/>
  <c r="AH9119" i="2"/>
  <c r="AI9119" i="2"/>
  <c r="AJ9119" i="2"/>
  <c r="AE9120" i="2"/>
  <c r="AF9120" i="2" s="1"/>
  <c r="AG9120" i="2"/>
  <c r="AH9120" i="2"/>
  <c r="AI9120" i="2"/>
  <c r="AJ9120" i="2"/>
  <c r="AE9121" i="2"/>
  <c r="AF9121" i="2" s="1"/>
  <c r="AG9121" i="2"/>
  <c r="AH9121" i="2"/>
  <c r="AI9121" i="2"/>
  <c r="AJ9121" i="2"/>
  <c r="AE9122" i="2"/>
  <c r="AF9122" i="2" s="1"/>
  <c r="AG9122" i="2"/>
  <c r="AH9122" i="2"/>
  <c r="AI9122" i="2"/>
  <c r="AJ9122" i="2"/>
  <c r="AE9123" i="2"/>
  <c r="AF9123" i="2" s="1"/>
  <c r="AG9123" i="2"/>
  <c r="AH9123" i="2"/>
  <c r="AI9123" i="2"/>
  <c r="AJ9123" i="2"/>
  <c r="AE9124" i="2"/>
  <c r="AF9124" i="2" s="1"/>
  <c r="AG9124" i="2"/>
  <c r="AH9124" i="2"/>
  <c r="AI9124" i="2"/>
  <c r="AJ9124" i="2"/>
  <c r="AE9125" i="2"/>
  <c r="AF9125" i="2" s="1"/>
  <c r="AG9125" i="2"/>
  <c r="AH9125" i="2"/>
  <c r="AI9125" i="2"/>
  <c r="AJ9125" i="2"/>
  <c r="AE9126" i="2"/>
  <c r="AF9126" i="2" s="1"/>
  <c r="AG9126" i="2"/>
  <c r="AH9126" i="2"/>
  <c r="AI9126" i="2"/>
  <c r="AJ9126" i="2"/>
  <c r="AE9127" i="2"/>
  <c r="AF9127" i="2" s="1"/>
  <c r="AG9127" i="2"/>
  <c r="AH9127" i="2"/>
  <c r="AI9127" i="2"/>
  <c r="AJ9127" i="2"/>
  <c r="AE9128" i="2"/>
  <c r="AF9128" i="2" s="1"/>
  <c r="AG9128" i="2"/>
  <c r="AH9128" i="2"/>
  <c r="AI9128" i="2"/>
  <c r="AJ9128" i="2"/>
  <c r="AE9129" i="2"/>
  <c r="AF9129" i="2" s="1"/>
  <c r="AG9129" i="2"/>
  <c r="AH9129" i="2"/>
  <c r="AI9129" i="2"/>
  <c r="AJ9129" i="2"/>
  <c r="AE9130" i="2"/>
  <c r="AF9130" i="2" s="1"/>
  <c r="AG9130" i="2"/>
  <c r="AH9130" i="2"/>
  <c r="AI9130" i="2"/>
  <c r="AJ9130" i="2"/>
  <c r="AE9131" i="2"/>
  <c r="AF9131" i="2" s="1"/>
  <c r="AG9131" i="2"/>
  <c r="AH9131" i="2"/>
  <c r="AI9131" i="2"/>
  <c r="AJ9131" i="2"/>
  <c r="AE9132" i="2"/>
  <c r="AF9132" i="2" s="1"/>
  <c r="AG9132" i="2"/>
  <c r="AH9132" i="2"/>
  <c r="AI9132" i="2"/>
  <c r="AJ9132" i="2"/>
  <c r="AE9133" i="2"/>
  <c r="AF9133" i="2" s="1"/>
  <c r="AG9133" i="2"/>
  <c r="AH9133" i="2"/>
  <c r="AI9133" i="2"/>
  <c r="AJ9133" i="2"/>
  <c r="AE9134" i="2"/>
  <c r="AF9134" i="2" s="1"/>
  <c r="AG9134" i="2"/>
  <c r="AH9134" i="2"/>
  <c r="AI9134" i="2"/>
  <c r="AJ9134" i="2"/>
  <c r="AE9135" i="2"/>
  <c r="AF9135" i="2" s="1"/>
  <c r="AG9135" i="2"/>
  <c r="AH9135" i="2"/>
  <c r="AI9135" i="2"/>
  <c r="AJ9135" i="2"/>
  <c r="AE9136" i="2"/>
  <c r="AF9136" i="2" s="1"/>
  <c r="AG9136" i="2"/>
  <c r="AH9136" i="2"/>
  <c r="AI9136" i="2"/>
  <c r="AJ9136" i="2"/>
  <c r="AE9137" i="2"/>
  <c r="AF9137" i="2" s="1"/>
  <c r="AG9137" i="2"/>
  <c r="AH9137" i="2"/>
  <c r="AI9137" i="2"/>
  <c r="AJ9137" i="2"/>
  <c r="AE9138" i="2"/>
  <c r="AF9138" i="2" s="1"/>
  <c r="AG9138" i="2"/>
  <c r="AH9138" i="2"/>
  <c r="AI9138" i="2"/>
  <c r="AJ9138" i="2"/>
  <c r="AE9139" i="2"/>
  <c r="AF9139" i="2" s="1"/>
  <c r="AG9139" i="2"/>
  <c r="AH9139" i="2"/>
  <c r="AI9139" i="2"/>
  <c r="AJ9139" i="2"/>
  <c r="AE9140" i="2"/>
  <c r="AF9140" i="2" s="1"/>
  <c r="AG9140" i="2"/>
  <c r="AH9140" i="2"/>
  <c r="AI9140" i="2"/>
  <c r="AJ9140" i="2"/>
  <c r="AE9141" i="2"/>
  <c r="AF9141" i="2" s="1"/>
  <c r="AG9141" i="2"/>
  <c r="AH9141" i="2"/>
  <c r="AI9141" i="2"/>
  <c r="AJ9141" i="2"/>
  <c r="AE9142" i="2"/>
  <c r="AF9142" i="2" s="1"/>
  <c r="AG9142" i="2"/>
  <c r="AH9142" i="2"/>
  <c r="AI9142" i="2"/>
  <c r="AJ9142" i="2"/>
  <c r="AE9143" i="2"/>
  <c r="AF9143" i="2" s="1"/>
  <c r="AG9143" i="2"/>
  <c r="AH9143" i="2"/>
  <c r="AI9143" i="2"/>
  <c r="AJ9143" i="2"/>
  <c r="AE9144" i="2"/>
  <c r="AF9144" i="2" s="1"/>
  <c r="AG9144" i="2"/>
  <c r="AH9144" i="2"/>
  <c r="AI9144" i="2"/>
  <c r="AJ9144" i="2"/>
  <c r="AE9145" i="2"/>
  <c r="AF9145" i="2" s="1"/>
  <c r="AG9145" i="2"/>
  <c r="AH9145" i="2"/>
  <c r="AI9145" i="2"/>
  <c r="AJ9145" i="2"/>
  <c r="AE9146" i="2"/>
  <c r="AF9146" i="2" s="1"/>
  <c r="AG9146" i="2"/>
  <c r="AH9146" i="2"/>
  <c r="AI9146" i="2"/>
  <c r="AJ9146" i="2"/>
  <c r="AE9147" i="2"/>
  <c r="AF9147" i="2" s="1"/>
  <c r="AG9147" i="2"/>
  <c r="AH9147" i="2"/>
  <c r="AI9147" i="2"/>
  <c r="AJ9147" i="2"/>
  <c r="AE9148" i="2"/>
  <c r="AF9148" i="2" s="1"/>
  <c r="AG9148" i="2"/>
  <c r="AH9148" i="2"/>
  <c r="AI9148" i="2"/>
  <c r="AJ9148" i="2"/>
  <c r="AE9149" i="2"/>
  <c r="AF9149" i="2" s="1"/>
  <c r="AG9149" i="2"/>
  <c r="AH9149" i="2"/>
  <c r="AI9149" i="2"/>
  <c r="AJ9149" i="2"/>
  <c r="AE9150" i="2"/>
  <c r="AF9150" i="2" s="1"/>
  <c r="AG9150" i="2"/>
  <c r="AH9150" i="2"/>
  <c r="AI9150" i="2"/>
  <c r="AJ9150" i="2"/>
  <c r="AE9151" i="2"/>
  <c r="AF9151" i="2" s="1"/>
  <c r="AG9151" i="2"/>
  <c r="AH9151" i="2"/>
  <c r="AI9151" i="2"/>
  <c r="AJ9151" i="2"/>
  <c r="AE9152" i="2"/>
  <c r="AF9152" i="2" s="1"/>
  <c r="AG9152" i="2"/>
  <c r="AH9152" i="2"/>
  <c r="AI9152" i="2"/>
  <c r="AJ9152" i="2"/>
  <c r="AE9153" i="2"/>
  <c r="AF9153" i="2" s="1"/>
  <c r="AG9153" i="2"/>
  <c r="AH9153" i="2"/>
  <c r="AI9153" i="2"/>
  <c r="AJ9153" i="2"/>
  <c r="AE9154" i="2"/>
  <c r="AF9154" i="2" s="1"/>
  <c r="AG9154" i="2"/>
  <c r="AH9154" i="2"/>
  <c r="AI9154" i="2"/>
  <c r="AJ9154" i="2"/>
  <c r="AE9155" i="2"/>
  <c r="AF9155" i="2" s="1"/>
  <c r="AG9155" i="2"/>
  <c r="AH9155" i="2"/>
  <c r="AI9155" i="2"/>
  <c r="AJ9155" i="2"/>
  <c r="AE9156" i="2"/>
  <c r="AF9156" i="2" s="1"/>
  <c r="AG9156" i="2"/>
  <c r="AH9156" i="2"/>
  <c r="AI9156" i="2"/>
  <c r="AJ9156" i="2"/>
  <c r="AE9157" i="2"/>
  <c r="AF9157" i="2" s="1"/>
  <c r="AG9157" i="2"/>
  <c r="AH9157" i="2"/>
  <c r="AI9157" i="2"/>
  <c r="AJ9157" i="2"/>
  <c r="AE9158" i="2"/>
  <c r="AF9158" i="2" s="1"/>
  <c r="AG9158" i="2"/>
  <c r="AH9158" i="2"/>
  <c r="AI9158" i="2"/>
  <c r="AJ9158" i="2"/>
  <c r="AE9159" i="2"/>
  <c r="AF9159" i="2" s="1"/>
  <c r="AG9159" i="2"/>
  <c r="AH9159" i="2"/>
  <c r="AI9159" i="2"/>
  <c r="AJ9159" i="2"/>
  <c r="AE9160" i="2"/>
  <c r="AF9160" i="2" s="1"/>
  <c r="AG9160" i="2"/>
  <c r="AH9160" i="2"/>
  <c r="AI9160" i="2"/>
  <c r="AJ9160" i="2"/>
  <c r="AE9161" i="2"/>
  <c r="AF9161" i="2" s="1"/>
  <c r="AG9161" i="2"/>
  <c r="AH9161" i="2"/>
  <c r="AI9161" i="2"/>
  <c r="AJ9161" i="2"/>
  <c r="AE9162" i="2"/>
  <c r="AF9162" i="2" s="1"/>
  <c r="AG9162" i="2"/>
  <c r="AH9162" i="2"/>
  <c r="AI9162" i="2"/>
  <c r="AJ9162" i="2"/>
  <c r="AE9163" i="2"/>
  <c r="AF9163" i="2" s="1"/>
  <c r="AG9163" i="2"/>
  <c r="AH9163" i="2"/>
  <c r="AI9163" i="2"/>
  <c r="AJ9163" i="2"/>
  <c r="AE9164" i="2"/>
  <c r="AF9164" i="2" s="1"/>
  <c r="AG9164" i="2"/>
  <c r="AH9164" i="2"/>
  <c r="AI9164" i="2"/>
  <c r="AJ9164" i="2"/>
  <c r="AE9165" i="2"/>
  <c r="AF9165" i="2" s="1"/>
  <c r="AG9165" i="2"/>
  <c r="AH9165" i="2"/>
  <c r="AI9165" i="2"/>
  <c r="AJ9165" i="2"/>
  <c r="AE9166" i="2"/>
  <c r="AF9166" i="2" s="1"/>
  <c r="AG9166" i="2"/>
  <c r="AH9166" i="2"/>
  <c r="AI9166" i="2"/>
  <c r="AJ9166" i="2"/>
  <c r="AE9167" i="2"/>
  <c r="AF9167" i="2" s="1"/>
  <c r="AG9167" i="2"/>
  <c r="AH9167" i="2"/>
  <c r="AI9167" i="2"/>
  <c r="AJ9167" i="2"/>
  <c r="AE9168" i="2"/>
  <c r="AF9168" i="2" s="1"/>
  <c r="AG9168" i="2"/>
  <c r="AH9168" i="2"/>
  <c r="AI9168" i="2"/>
  <c r="AJ9168" i="2"/>
  <c r="AE9169" i="2"/>
  <c r="AF9169" i="2" s="1"/>
  <c r="AG9169" i="2"/>
  <c r="AH9169" i="2"/>
  <c r="AI9169" i="2"/>
  <c r="AJ9169" i="2"/>
  <c r="AE9170" i="2"/>
  <c r="AF9170" i="2" s="1"/>
  <c r="AG9170" i="2"/>
  <c r="AH9170" i="2"/>
  <c r="AI9170" i="2"/>
  <c r="AJ9170" i="2"/>
  <c r="AE9171" i="2"/>
  <c r="AF9171" i="2" s="1"/>
  <c r="AG9171" i="2"/>
  <c r="AH9171" i="2"/>
  <c r="AI9171" i="2"/>
  <c r="AJ9171" i="2"/>
  <c r="AE9172" i="2"/>
  <c r="AF9172" i="2" s="1"/>
  <c r="AG9172" i="2"/>
  <c r="AH9172" i="2"/>
  <c r="AI9172" i="2"/>
  <c r="AJ9172" i="2"/>
  <c r="AE9173" i="2"/>
  <c r="AF9173" i="2" s="1"/>
  <c r="AG9173" i="2"/>
  <c r="AH9173" i="2"/>
  <c r="AI9173" i="2"/>
  <c r="AJ9173" i="2"/>
  <c r="AE9174" i="2"/>
  <c r="AF9174" i="2" s="1"/>
  <c r="AG9174" i="2"/>
  <c r="AH9174" i="2"/>
  <c r="AI9174" i="2"/>
  <c r="AJ9174" i="2"/>
  <c r="AE9175" i="2"/>
  <c r="AF9175" i="2" s="1"/>
  <c r="AG9175" i="2"/>
  <c r="AH9175" i="2"/>
  <c r="AI9175" i="2"/>
  <c r="AJ9175" i="2"/>
  <c r="AE9176" i="2"/>
  <c r="AF9176" i="2" s="1"/>
  <c r="AG9176" i="2"/>
  <c r="AH9176" i="2"/>
  <c r="AI9176" i="2"/>
  <c r="AJ9176" i="2"/>
  <c r="AE9177" i="2"/>
  <c r="AF9177" i="2" s="1"/>
  <c r="AG9177" i="2"/>
  <c r="AH9177" i="2"/>
  <c r="AI9177" i="2"/>
  <c r="AJ9177" i="2"/>
  <c r="AE9178" i="2"/>
  <c r="AF9178" i="2" s="1"/>
  <c r="AG9178" i="2"/>
  <c r="AH9178" i="2"/>
  <c r="AI9178" i="2"/>
  <c r="AJ9178" i="2"/>
  <c r="AE9179" i="2"/>
  <c r="AF9179" i="2" s="1"/>
  <c r="AG9179" i="2"/>
  <c r="AH9179" i="2"/>
  <c r="AI9179" i="2"/>
  <c r="AJ9179" i="2"/>
  <c r="AE9180" i="2"/>
  <c r="AF9180" i="2" s="1"/>
  <c r="AG9180" i="2"/>
  <c r="AH9180" i="2"/>
  <c r="AI9180" i="2"/>
  <c r="AJ9180" i="2"/>
  <c r="AE9181" i="2"/>
  <c r="AF9181" i="2" s="1"/>
  <c r="AG9181" i="2"/>
  <c r="AH9181" i="2"/>
  <c r="AI9181" i="2"/>
  <c r="AJ9181" i="2"/>
  <c r="AE9182" i="2"/>
  <c r="AF9182" i="2" s="1"/>
  <c r="AG9182" i="2"/>
  <c r="AH9182" i="2"/>
  <c r="AI9182" i="2"/>
  <c r="AJ9182" i="2"/>
  <c r="AE9183" i="2"/>
  <c r="AF9183" i="2" s="1"/>
  <c r="AG9183" i="2"/>
  <c r="AH9183" i="2"/>
  <c r="AI9183" i="2"/>
  <c r="AJ9183" i="2"/>
  <c r="AE9184" i="2"/>
  <c r="AF9184" i="2" s="1"/>
  <c r="AG9184" i="2"/>
  <c r="AH9184" i="2"/>
  <c r="AI9184" i="2"/>
  <c r="AJ9184" i="2"/>
  <c r="AE9185" i="2"/>
  <c r="AF9185" i="2" s="1"/>
  <c r="AG9185" i="2"/>
  <c r="AH9185" i="2"/>
  <c r="AI9185" i="2"/>
  <c r="AJ9185" i="2"/>
  <c r="AE9186" i="2"/>
  <c r="AF9186" i="2" s="1"/>
  <c r="AG9186" i="2"/>
  <c r="AH9186" i="2"/>
  <c r="AI9186" i="2"/>
  <c r="AJ9186" i="2"/>
  <c r="AE9187" i="2"/>
  <c r="AF9187" i="2" s="1"/>
  <c r="AG9187" i="2"/>
  <c r="AH9187" i="2"/>
  <c r="AI9187" i="2"/>
  <c r="AJ9187" i="2"/>
  <c r="AE9188" i="2"/>
  <c r="AF9188" i="2" s="1"/>
  <c r="AG9188" i="2"/>
  <c r="AH9188" i="2"/>
  <c r="AI9188" i="2"/>
  <c r="AJ9188" i="2"/>
  <c r="AE9189" i="2"/>
  <c r="AF9189" i="2" s="1"/>
  <c r="AG9189" i="2"/>
  <c r="AH9189" i="2"/>
  <c r="AI9189" i="2"/>
  <c r="AJ9189" i="2"/>
  <c r="AE9190" i="2"/>
  <c r="AF9190" i="2" s="1"/>
  <c r="AG9190" i="2"/>
  <c r="AH9190" i="2"/>
  <c r="AI9190" i="2"/>
  <c r="AJ9190" i="2"/>
  <c r="AE9191" i="2"/>
  <c r="AF9191" i="2" s="1"/>
  <c r="AG9191" i="2"/>
  <c r="AH9191" i="2"/>
  <c r="AI9191" i="2"/>
  <c r="AJ9191" i="2"/>
  <c r="AE9192" i="2"/>
  <c r="AF9192" i="2" s="1"/>
  <c r="AG9192" i="2"/>
  <c r="AH9192" i="2"/>
  <c r="AI9192" i="2"/>
  <c r="AJ9192" i="2"/>
  <c r="AE9193" i="2"/>
  <c r="AF9193" i="2" s="1"/>
  <c r="AG9193" i="2"/>
  <c r="AH9193" i="2"/>
  <c r="AI9193" i="2"/>
  <c r="AJ9193" i="2"/>
  <c r="AE9194" i="2"/>
  <c r="AF9194" i="2" s="1"/>
  <c r="AG9194" i="2"/>
  <c r="AH9194" i="2"/>
  <c r="AI9194" i="2"/>
  <c r="AJ9194" i="2"/>
  <c r="AE9195" i="2"/>
  <c r="AF9195" i="2" s="1"/>
  <c r="AG9195" i="2"/>
  <c r="AH9195" i="2"/>
  <c r="AI9195" i="2"/>
  <c r="AJ9195" i="2"/>
  <c r="AE9196" i="2"/>
  <c r="AF9196" i="2" s="1"/>
  <c r="AG9196" i="2"/>
  <c r="AH9196" i="2"/>
  <c r="AI9196" i="2"/>
  <c r="AJ9196" i="2"/>
  <c r="AE9197" i="2"/>
  <c r="AF9197" i="2" s="1"/>
  <c r="AG9197" i="2"/>
  <c r="AH9197" i="2"/>
  <c r="AI9197" i="2"/>
  <c r="AJ9197" i="2"/>
  <c r="AE9198" i="2"/>
  <c r="AF9198" i="2" s="1"/>
  <c r="AG9198" i="2"/>
  <c r="AH9198" i="2"/>
  <c r="AI9198" i="2"/>
  <c r="AJ9198" i="2"/>
  <c r="AE9199" i="2"/>
  <c r="AF9199" i="2" s="1"/>
  <c r="AG9199" i="2"/>
  <c r="AH9199" i="2"/>
  <c r="AI9199" i="2"/>
  <c r="AJ9199" i="2"/>
  <c r="AE9200" i="2"/>
  <c r="AF9200" i="2" s="1"/>
  <c r="AG9200" i="2"/>
  <c r="AH9200" i="2"/>
  <c r="AI9200" i="2"/>
  <c r="AJ9200" i="2"/>
  <c r="AE9201" i="2"/>
  <c r="AF9201" i="2" s="1"/>
  <c r="AG9201" i="2"/>
  <c r="AH9201" i="2"/>
  <c r="AI9201" i="2"/>
  <c r="AJ9201" i="2"/>
  <c r="AE9202" i="2"/>
  <c r="AF9202" i="2" s="1"/>
  <c r="AG9202" i="2"/>
  <c r="AH9202" i="2"/>
  <c r="AI9202" i="2"/>
  <c r="AJ9202" i="2"/>
  <c r="AE9203" i="2"/>
  <c r="AF9203" i="2" s="1"/>
  <c r="AG9203" i="2"/>
  <c r="AH9203" i="2"/>
  <c r="AI9203" i="2"/>
  <c r="AJ9203" i="2"/>
  <c r="AE9204" i="2"/>
  <c r="AF9204" i="2" s="1"/>
  <c r="AG9204" i="2"/>
  <c r="AH9204" i="2"/>
  <c r="AI9204" i="2"/>
  <c r="AJ9204" i="2"/>
  <c r="AE9205" i="2"/>
  <c r="AF9205" i="2" s="1"/>
  <c r="AG9205" i="2"/>
  <c r="AH9205" i="2"/>
  <c r="AI9205" i="2"/>
  <c r="AJ9205" i="2"/>
  <c r="AE9206" i="2"/>
  <c r="AF9206" i="2" s="1"/>
  <c r="AG9206" i="2"/>
  <c r="AH9206" i="2"/>
  <c r="AI9206" i="2"/>
  <c r="AJ9206" i="2"/>
  <c r="AE9207" i="2"/>
  <c r="AF9207" i="2" s="1"/>
  <c r="AG9207" i="2"/>
  <c r="AH9207" i="2"/>
  <c r="AI9207" i="2"/>
  <c r="AJ9207" i="2"/>
  <c r="AE9208" i="2"/>
  <c r="AF9208" i="2" s="1"/>
  <c r="AG9208" i="2"/>
  <c r="AH9208" i="2"/>
  <c r="AI9208" i="2"/>
  <c r="AJ9208" i="2"/>
  <c r="AE9209" i="2"/>
  <c r="AF9209" i="2" s="1"/>
  <c r="AG9209" i="2"/>
  <c r="AH9209" i="2"/>
  <c r="AI9209" i="2"/>
  <c r="AJ9209" i="2"/>
  <c r="AE9210" i="2"/>
  <c r="AF9210" i="2" s="1"/>
  <c r="AG9210" i="2"/>
  <c r="AH9210" i="2"/>
  <c r="AI9210" i="2"/>
  <c r="AJ9210" i="2"/>
  <c r="AE9211" i="2"/>
  <c r="AF9211" i="2" s="1"/>
  <c r="AG9211" i="2"/>
  <c r="AH9211" i="2"/>
  <c r="AI9211" i="2"/>
  <c r="AJ9211" i="2"/>
  <c r="AE9212" i="2"/>
  <c r="AF9212" i="2" s="1"/>
  <c r="AG9212" i="2"/>
  <c r="AH9212" i="2"/>
  <c r="AI9212" i="2"/>
  <c r="AJ9212" i="2"/>
  <c r="AE9213" i="2"/>
  <c r="AF9213" i="2" s="1"/>
  <c r="AG9213" i="2"/>
  <c r="AH9213" i="2"/>
  <c r="AI9213" i="2"/>
  <c r="AJ9213" i="2"/>
  <c r="AE9214" i="2"/>
  <c r="AF9214" i="2" s="1"/>
  <c r="AG9214" i="2"/>
  <c r="AH9214" i="2"/>
  <c r="AI9214" i="2"/>
  <c r="AJ9214" i="2"/>
  <c r="AE9215" i="2"/>
  <c r="AF9215" i="2" s="1"/>
  <c r="AG9215" i="2"/>
  <c r="AH9215" i="2"/>
  <c r="AI9215" i="2"/>
  <c r="AJ9215" i="2"/>
  <c r="AE9216" i="2"/>
  <c r="AF9216" i="2" s="1"/>
  <c r="AG9216" i="2"/>
  <c r="AH9216" i="2"/>
  <c r="AI9216" i="2"/>
  <c r="AJ9216" i="2"/>
  <c r="AE9217" i="2"/>
  <c r="AF9217" i="2" s="1"/>
  <c r="AG9217" i="2"/>
  <c r="AH9217" i="2"/>
  <c r="AI9217" i="2"/>
  <c r="AJ9217" i="2"/>
  <c r="AE9218" i="2"/>
  <c r="AF9218" i="2" s="1"/>
  <c r="AG9218" i="2"/>
  <c r="AH9218" i="2"/>
  <c r="AI9218" i="2"/>
  <c r="AJ9218" i="2"/>
  <c r="AE9219" i="2"/>
  <c r="AF9219" i="2" s="1"/>
  <c r="AG9219" i="2"/>
  <c r="AH9219" i="2"/>
  <c r="AI9219" i="2"/>
  <c r="AJ9219" i="2"/>
  <c r="AE9220" i="2"/>
  <c r="AF9220" i="2" s="1"/>
  <c r="AG9220" i="2"/>
  <c r="AH9220" i="2"/>
  <c r="AI9220" i="2"/>
  <c r="AJ9220" i="2"/>
  <c r="AE9221" i="2"/>
  <c r="AF9221" i="2" s="1"/>
  <c r="AG9221" i="2"/>
  <c r="AH9221" i="2"/>
  <c r="AI9221" i="2"/>
  <c r="AJ9221" i="2"/>
  <c r="AE9222" i="2"/>
  <c r="AF9222" i="2" s="1"/>
  <c r="AG9222" i="2"/>
  <c r="AH9222" i="2"/>
  <c r="AI9222" i="2"/>
  <c r="AJ9222" i="2"/>
  <c r="AE9223" i="2"/>
  <c r="AF9223" i="2" s="1"/>
  <c r="AG9223" i="2"/>
  <c r="AH9223" i="2"/>
  <c r="AI9223" i="2"/>
  <c r="AJ9223" i="2"/>
  <c r="AE9224" i="2"/>
  <c r="AF9224" i="2" s="1"/>
  <c r="AG9224" i="2"/>
  <c r="AH9224" i="2"/>
  <c r="AI9224" i="2"/>
  <c r="AJ9224" i="2"/>
  <c r="AE9225" i="2"/>
  <c r="AF9225" i="2" s="1"/>
  <c r="AG9225" i="2"/>
  <c r="AH9225" i="2"/>
  <c r="AI9225" i="2"/>
  <c r="AJ9225" i="2"/>
  <c r="AE9226" i="2"/>
  <c r="AF9226" i="2" s="1"/>
  <c r="AG9226" i="2"/>
  <c r="AH9226" i="2"/>
  <c r="AI9226" i="2"/>
  <c r="AJ9226" i="2"/>
  <c r="AE9227" i="2"/>
  <c r="AF9227" i="2" s="1"/>
  <c r="AG9227" i="2"/>
  <c r="AH9227" i="2"/>
  <c r="AI9227" i="2"/>
  <c r="AJ9227" i="2"/>
  <c r="AE9228" i="2"/>
  <c r="AF9228" i="2" s="1"/>
  <c r="AG9228" i="2"/>
  <c r="AH9228" i="2"/>
  <c r="AI9228" i="2"/>
  <c r="AJ9228" i="2"/>
  <c r="AE9229" i="2"/>
  <c r="AF9229" i="2" s="1"/>
  <c r="AG9229" i="2"/>
  <c r="AH9229" i="2"/>
  <c r="AI9229" i="2"/>
  <c r="AJ9229" i="2"/>
  <c r="AE9230" i="2"/>
  <c r="AF9230" i="2" s="1"/>
  <c r="AG9230" i="2"/>
  <c r="AH9230" i="2"/>
  <c r="AI9230" i="2"/>
  <c r="AJ9230" i="2"/>
  <c r="AE9231" i="2"/>
  <c r="AF9231" i="2" s="1"/>
  <c r="AG9231" i="2"/>
  <c r="AH9231" i="2"/>
  <c r="AI9231" i="2"/>
  <c r="AJ9231" i="2"/>
  <c r="AE9232" i="2"/>
  <c r="AF9232" i="2" s="1"/>
  <c r="AG9232" i="2"/>
  <c r="AH9232" i="2"/>
  <c r="AI9232" i="2"/>
  <c r="AJ9232" i="2"/>
  <c r="AE9233" i="2"/>
  <c r="AF9233" i="2" s="1"/>
  <c r="AG9233" i="2"/>
  <c r="AH9233" i="2"/>
  <c r="AI9233" i="2"/>
  <c r="AJ9233" i="2"/>
  <c r="AE9234" i="2"/>
  <c r="AF9234" i="2" s="1"/>
  <c r="AG9234" i="2"/>
  <c r="AH9234" i="2"/>
  <c r="AI9234" i="2"/>
  <c r="AJ9234" i="2"/>
  <c r="AE9235" i="2"/>
  <c r="AF9235" i="2" s="1"/>
  <c r="AG9235" i="2"/>
  <c r="AH9235" i="2"/>
  <c r="AI9235" i="2"/>
  <c r="AJ9235" i="2"/>
  <c r="AE9236" i="2"/>
  <c r="AF9236" i="2" s="1"/>
  <c r="AG9236" i="2"/>
  <c r="AH9236" i="2"/>
  <c r="AI9236" i="2"/>
  <c r="AJ9236" i="2"/>
  <c r="AE9237" i="2"/>
  <c r="AF9237" i="2" s="1"/>
  <c r="AG9237" i="2"/>
  <c r="AH9237" i="2"/>
  <c r="AI9237" i="2"/>
  <c r="AJ9237" i="2"/>
  <c r="AE9238" i="2"/>
  <c r="AF9238" i="2" s="1"/>
  <c r="AG9238" i="2"/>
  <c r="AH9238" i="2"/>
  <c r="AI9238" i="2"/>
  <c r="AJ9238" i="2"/>
  <c r="AE9239" i="2"/>
  <c r="AF9239" i="2" s="1"/>
  <c r="AG9239" i="2"/>
  <c r="AH9239" i="2"/>
  <c r="AI9239" i="2"/>
  <c r="AJ9239" i="2"/>
  <c r="AE9240" i="2"/>
  <c r="AF9240" i="2" s="1"/>
  <c r="AG9240" i="2"/>
  <c r="AH9240" i="2"/>
  <c r="AI9240" i="2"/>
  <c r="AJ9240" i="2"/>
  <c r="AE9241" i="2"/>
  <c r="AF9241" i="2" s="1"/>
  <c r="AG9241" i="2"/>
  <c r="AH9241" i="2"/>
  <c r="AI9241" i="2"/>
  <c r="AJ9241" i="2"/>
  <c r="AE9242" i="2"/>
  <c r="AF9242" i="2" s="1"/>
  <c r="AG9242" i="2"/>
  <c r="AH9242" i="2"/>
  <c r="AI9242" i="2"/>
  <c r="AJ9242" i="2"/>
  <c r="AE9243" i="2"/>
  <c r="AF9243" i="2" s="1"/>
  <c r="AG9243" i="2"/>
  <c r="AH9243" i="2"/>
  <c r="AI9243" i="2"/>
  <c r="AJ9243" i="2"/>
  <c r="AE9244" i="2"/>
  <c r="AF9244" i="2" s="1"/>
  <c r="AG9244" i="2"/>
  <c r="AH9244" i="2"/>
  <c r="AI9244" i="2"/>
  <c r="AJ9244" i="2"/>
  <c r="AE9245" i="2"/>
  <c r="AF9245" i="2" s="1"/>
  <c r="AG9245" i="2"/>
  <c r="AH9245" i="2"/>
  <c r="AI9245" i="2"/>
  <c r="AJ9245" i="2"/>
  <c r="AE9246" i="2"/>
  <c r="AF9246" i="2" s="1"/>
  <c r="AG9246" i="2"/>
  <c r="AH9246" i="2"/>
  <c r="AI9246" i="2"/>
  <c r="AJ9246" i="2"/>
  <c r="AE9247" i="2"/>
  <c r="AF9247" i="2" s="1"/>
  <c r="AG9247" i="2"/>
  <c r="AH9247" i="2"/>
  <c r="AI9247" i="2"/>
  <c r="AJ9247" i="2"/>
  <c r="AE9248" i="2"/>
  <c r="AF9248" i="2" s="1"/>
  <c r="AG9248" i="2"/>
  <c r="AH9248" i="2"/>
  <c r="AI9248" i="2"/>
  <c r="AJ9248" i="2"/>
  <c r="AE9249" i="2"/>
  <c r="AF9249" i="2" s="1"/>
  <c r="AG9249" i="2"/>
  <c r="AH9249" i="2"/>
  <c r="AI9249" i="2"/>
  <c r="AJ9249" i="2"/>
  <c r="AE9250" i="2"/>
  <c r="AF9250" i="2" s="1"/>
  <c r="AG9250" i="2"/>
  <c r="AH9250" i="2"/>
  <c r="AI9250" i="2"/>
  <c r="AJ9250" i="2"/>
  <c r="AE9251" i="2"/>
  <c r="AF9251" i="2" s="1"/>
  <c r="AG9251" i="2"/>
  <c r="AH9251" i="2"/>
  <c r="AI9251" i="2"/>
  <c r="AJ9251" i="2"/>
  <c r="AE9252" i="2"/>
  <c r="AF9252" i="2" s="1"/>
  <c r="AG9252" i="2"/>
  <c r="AH9252" i="2"/>
  <c r="AI9252" i="2"/>
  <c r="AJ9252" i="2"/>
  <c r="AE9253" i="2"/>
  <c r="AF9253" i="2" s="1"/>
  <c r="AG9253" i="2"/>
  <c r="AH9253" i="2"/>
  <c r="AI9253" i="2"/>
  <c r="AJ9253" i="2"/>
  <c r="AE9254" i="2"/>
  <c r="AF9254" i="2" s="1"/>
  <c r="AG9254" i="2"/>
  <c r="AH9254" i="2"/>
  <c r="AI9254" i="2"/>
  <c r="AJ9254" i="2"/>
  <c r="AE9255" i="2"/>
  <c r="AF9255" i="2" s="1"/>
  <c r="AG9255" i="2"/>
  <c r="AH9255" i="2"/>
  <c r="AI9255" i="2"/>
  <c r="AJ9255" i="2"/>
  <c r="AE9256" i="2"/>
  <c r="AF9256" i="2" s="1"/>
  <c r="AG9256" i="2"/>
  <c r="AH9256" i="2"/>
  <c r="AI9256" i="2"/>
  <c r="AJ9256" i="2"/>
  <c r="AE9257" i="2"/>
  <c r="AF9257" i="2" s="1"/>
  <c r="AG9257" i="2"/>
  <c r="AH9257" i="2"/>
  <c r="AI9257" i="2"/>
  <c r="AJ9257" i="2"/>
  <c r="AE9258" i="2"/>
  <c r="AF9258" i="2" s="1"/>
  <c r="AG9258" i="2"/>
  <c r="AH9258" i="2"/>
  <c r="AI9258" i="2"/>
  <c r="AJ9258" i="2"/>
  <c r="AE9259" i="2"/>
  <c r="AF9259" i="2" s="1"/>
  <c r="AG9259" i="2"/>
  <c r="AH9259" i="2"/>
  <c r="AI9259" i="2"/>
  <c r="AJ9259" i="2"/>
  <c r="AE9260" i="2"/>
  <c r="AF9260" i="2" s="1"/>
  <c r="AG9260" i="2"/>
  <c r="AH9260" i="2"/>
  <c r="AI9260" i="2"/>
  <c r="AJ9260" i="2"/>
  <c r="AE9261" i="2"/>
  <c r="AF9261" i="2" s="1"/>
  <c r="AG9261" i="2"/>
  <c r="AH9261" i="2"/>
  <c r="AI9261" i="2"/>
  <c r="AJ9261" i="2"/>
  <c r="AE9262" i="2"/>
  <c r="AF9262" i="2" s="1"/>
  <c r="AG9262" i="2"/>
  <c r="AH9262" i="2"/>
  <c r="AI9262" i="2"/>
  <c r="AJ9262" i="2"/>
  <c r="AE9263" i="2"/>
  <c r="AF9263" i="2" s="1"/>
  <c r="AG9263" i="2"/>
  <c r="AH9263" i="2"/>
  <c r="AI9263" i="2"/>
  <c r="AJ9263" i="2"/>
  <c r="AE9264" i="2"/>
  <c r="AF9264" i="2" s="1"/>
  <c r="AG9264" i="2"/>
  <c r="AH9264" i="2"/>
  <c r="AI9264" i="2"/>
  <c r="AJ9264" i="2"/>
  <c r="AE9265" i="2"/>
  <c r="AF9265" i="2" s="1"/>
  <c r="AG9265" i="2"/>
  <c r="AH9265" i="2"/>
  <c r="AI9265" i="2"/>
  <c r="AJ9265" i="2"/>
  <c r="AE9266" i="2"/>
  <c r="AF9266" i="2" s="1"/>
  <c r="AG9266" i="2"/>
  <c r="AH9266" i="2"/>
  <c r="AI9266" i="2"/>
  <c r="AJ9266" i="2"/>
  <c r="AE9267" i="2"/>
  <c r="AF9267" i="2" s="1"/>
  <c r="AG9267" i="2"/>
  <c r="AH9267" i="2"/>
  <c r="AI9267" i="2"/>
  <c r="AJ9267" i="2"/>
  <c r="AE9268" i="2"/>
  <c r="AF9268" i="2" s="1"/>
  <c r="AG9268" i="2"/>
  <c r="AH9268" i="2"/>
  <c r="AI9268" i="2"/>
  <c r="AJ9268" i="2"/>
  <c r="AE9269" i="2"/>
  <c r="AF9269" i="2" s="1"/>
  <c r="AG9269" i="2"/>
  <c r="AH9269" i="2"/>
  <c r="AI9269" i="2"/>
  <c r="AJ9269" i="2"/>
  <c r="AE9270" i="2"/>
  <c r="AF9270" i="2" s="1"/>
  <c r="AG9270" i="2"/>
  <c r="AH9270" i="2"/>
  <c r="AI9270" i="2"/>
  <c r="AJ9270" i="2"/>
  <c r="AE9271" i="2"/>
  <c r="AF9271" i="2" s="1"/>
  <c r="AG9271" i="2"/>
  <c r="AH9271" i="2"/>
  <c r="AI9271" i="2"/>
  <c r="AJ9271" i="2"/>
  <c r="AE9272" i="2"/>
  <c r="AF9272" i="2" s="1"/>
  <c r="AG9272" i="2"/>
  <c r="AH9272" i="2"/>
  <c r="AI9272" i="2"/>
  <c r="AJ9272" i="2"/>
  <c r="AE9273" i="2"/>
  <c r="AF9273" i="2" s="1"/>
  <c r="AG9273" i="2"/>
  <c r="AH9273" i="2"/>
  <c r="AI9273" i="2"/>
  <c r="AJ9273" i="2"/>
  <c r="AE9274" i="2"/>
  <c r="AF9274" i="2" s="1"/>
  <c r="AG9274" i="2"/>
  <c r="AH9274" i="2"/>
  <c r="AI9274" i="2"/>
  <c r="AJ9274" i="2"/>
  <c r="AE9275" i="2"/>
  <c r="AF9275" i="2" s="1"/>
  <c r="AG9275" i="2"/>
  <c r="AH9275" i="2"/>
  <c r="AI9275" i="2"/>
  <c r="AJ9275" i="2"/>
  <c r="AE9276" i="2"/>
  <c r="AF9276" i="2" s="1"/>
  <c r="AG9276" i="2"/>
  <c r="AH9276" i="2"/>
  <c r="AI9276" i="2"/>
  <c r="AJ9276" i="2"/>
  <c r="AE9277" i="2"/>
  <c r="AF9277" i="2" s="1"/>
  <c r="AG9277" i="2"/>
  <c r="AH9277" i="2"/>
  <c r="AI9277" i="2"/>
  <c r="AJ9277" i="2"/>
  <c r="AE9278" i="2"/>
  <c r="AF9278" i="2" s="1"/>
  <c r="AG9278" i="2"/>
  <c r="AH9278" i="2"/>
  <c r="AI9278" i="2"/>
  <c r="AJ9278" i="2"/>
  <c r="AE9279" i="2"/>
  <c r="AF9279" i="2" s="1"/>
  <c r="AG9279" i="2"/>
  <c r="AH9279" i="2"/>
  <c r="AI9279" i="2"/>
  <c r="AJ9279" i="2"/>
  <c r="AE9280" i="2"/>
  <c r="AF9280" i="2" s="1"/>
  <c r="AG9280" i="2"/>
  <c r="AH9280" i="2"/>
  <c r="AI9280" i="2"/>
  <c r="AJ9280" i="2"/>
  <c r="AE9281" i="2"/>
  <c r="AF9281" i="2" s="1"/>
  <c r="AG9281" i="2"/>
  <c r="AH9281" i="2"/>
  <c r="AI9281" i="2"/>
  <c r="AJ9281" i="2"/>
  <c r="AE9282" i="2"/>
  <c r="AF9282" i="2" s="1"/>
  <c r="AG9282" i="2"/>
  <c r="AH9282" i="2"/>
  <c r="AI9282" i="2"/>
  <c r="AJ9282" i="2"/>
  <c r="AE9283" i="2"/>
  <c r="AF9283" i="2" s="1"/>
  <c r="AG9283" i="2"/>
  <c r="AH9283" i="2"/>
  <c r="AI9283" i="2"/>
  <c r="AJ9283" i="2"/>
  <c r="AE9284" i="2"/>
  <c r="AF9284" i="2" s="1"/>
  <c r="AG9284" i="2"/>
  <c r="AH9284" i="2"/>
  <c r="AI9284" i="2"/>
  <c r="AJ9284" i="2"/>
  <c r="AE9285" i="2"/>
  <c r="AF9285" i="2" s="1"/>
  <c r="AG9285" i="2"/>
  <c r="AH9285" i="2"/>
  <c r="AI9285" i="2"/>
  <c r="AJ9285" i="2"/>
  <c r="AE9286" i="2"/>
  <c r="AF9286" i="2" s="1"/>
  <c r="AG9286" i="2"/>
  <c r="AH9286" i="2"/>
  <c r="AI9286" i="2"/>
  <c r="AJ9286" i="2"/>
  <c r="AE9287" i="2"/>
  <c r="AF9287" i="2" s="1"/>
  <c r="AG9287" i="2"/>
  <c r="AH9287" i="2"/>
  <c r="AI9287" i="2"/>
  <c r="AJ9287" i="2"/>
  <c r="AE9288" i="2"/>
  <c r="AF9288" i="2" s="1"/>
  <c r="AG9288" i="2"/>
  <c r="AH9288" i="2"/>
  <c r="AI9288" i="2"/>
  <c r="AJ9288" i="2"/>
  <c r="AE9289" i="2"/>
  <c r="AF9289" i="2" s="1"/>
  <c r="AG9289" i="2"/>
  <c r="AH9289" i="2"/>
  <c r="AI9289" i="2"/>
  <c r="AJ9289" i="2"/>
  <c r="AE9290" i="2"/>
  <c r="AF9290" i="2" s="1"/>
  <c r="AG9290" i="2"/>
  <c r="AH9290" i="2"/>
  <c r="AI9290" i="2"/>
  <c r="AJ9290" i="2"/>
  <c r="AE9291" i="2"/>
  <c r="AF9291" i="2" s="1"/>
  <c r="AG9291" i="2"/>
  <c r="AH9291" i="2"/>
  <c r="AI9291" i="2"/>
  <c r="AJ9291" i="2"/>
  <c r="AE9292" i="2"/>
  <c r="AF9292" i="2" s="1"/>
  <c r="AG9292" i="2"/>
  <c r="AH9292" i="2"/>
  <c r="AI9292" i="2"/>
  <c r="AJ9292" i="2"/>
  <c r="AE9293" i="2"/>
  <c r="AF9293" i="2" s="1"/>
  <c r="AG9293" i="2"/>
  <c r="AH9293" i="2"/>
  <c r="AI9293" i="2"/>
  <c r="AJ9293" i="2"/>
  <c r="AE9294" i="2"/>
  <c r="AF9294" i="2" s="1"/>
  <c r="AG9294" i="2"/>
  <c r="AH9294" i="2"/>
  <c r="AI9294" i="2"/>
  <c r="AJ9294" i="2"/>
  <c r="AE9295" i="2"/>
  <c r="AF9295" i="2" s="1"/>
  <c r="AG9295" i="2"/>
  <c r="AH9295" i="2"/>
  <c r="AI9295" i="2"/>
  <c r="AJ9295" i="2"/>
  <c r="AE9296" i="2"/>
  <c r="AF9296" i="2" s="1"/>
  <c r="AG9296" i="2"/>
  <c r="AH9296" i="2"/>
  <c r="AI9296" i="2"/>
  <c r="AJ9296" i="2"/>
  <c r="AE9297" i="2"/>
  <c r="AF9297" i="2" s="1"/>
  <c r="AG9297" i="2"/>
  <c r="AH9297" i="2"/>
  <c r="AI9297" i="2"/>
  <c r="AJ9297" i="2"/>
  <c r="AE9298" i="2"/>
  <c r="AF9298" i="2" s="1"/>
  <c r="AG9298" i="2"/>
  <c r="AH9298" i="2"/>
  <c r="AI9298" i="2"/>
  <c r="AJ9298" i="2"/>
  <c r="AE9299" i="2"/>
  <c r="AF9299" i="2" s="1"/>
  <c r="AG9299" i="2"/>
  <c r="AH9299" i="2"/>
  <c r="AI9299" i="2"/>
  <c r="AJ9299" i="2"/>
  <c r="AE9300" i="2"/>
  <c r="AF9300" i="2" s="1"/>
  <c r="AG9300" i="2"/>
  <c r="AH9300" i="2"/>
  <c r="AI9300" i="2"/>
  <c r="AJ9300" i="2"/>
  <c r="AE9301" i="2"/>
  <c r="AF9301" i="2" s="1"/>
  <c r="AG9301" i="2"/>
  <c r="AH9301" i="2"/>
  <c r="AI9301" i="2"/>
  <c r="AJ9301" i="2"/>
  <c r="AE9302" i="2"/>
  <c r="AF9302" i="2" s="1"/>
  <c r="AG9302" i="2"/>
  <c r="AH9302" i="2"/>
  <c r="AI9302" i="2"/>
  <c r="AJ9302" i="2"/>
  <c r="AE9303" i="2"/>
  <c r="AF9303" i="2" s="1"/>
  <c r="AG9303" i="2"/>
  <c r="AH9303" i="2"/>
  <c r="AI9303" i="2"/>
  <c r="AJ9303" i="2"/>
  <c r="AE9304" i="2"/>
  <c r="AF9304" i="2" s="1"/>
  <c r="AG9304" i="2"/>
  <c r="AH9304" i="2"/>
  <c r="AI9304" i="2"/>
  <c r="AJ9304" i="2"/>
  <c r="AE9305" i="2"/>
  <c r="AF9305" i="2" s="1"/>
  <c r="AG9305" i="2"/>
  <c r="AH9305" i="2"/>
  <c r="AI9305" i="2"/>
  <c r="AJ9305" i="2"/>
  <c r="AE9306" i="2"/>
  <c r="AF9306" i="2" s="1"/>
  <c r="AG9306" i="2"/>
  <c r="AH9306" i="2"/>
  <c r="AI9306" i="2"/>
  <c r="AJ9306" i="2"/>
  <c r="AE9307" i="2"/>
  <c r="AF9307" i="2" s="1"/>
  <c r="AG9307" i="2"/>
  <c r="AH9307" i="2"/>
  <c r="AI9307" i="2"/>
  <c r="AJ9307" i="2"/>
  <c r="AE9308" i="2"/>
  <c r="AF9308" i="2" s="1"/>
  <c r="AG9308" i="2"/>
  <c r="AH9308" i="2"/>
  <c r="AI9308" i="2"/>
  <c r="AJ9308" i="2"/>
  <c r="AE9309" i="2"/>
  <c r="AF9309" i="2" s="1"/>
  <c r="AG9309" i="2"/>
  <c r="AH9309" i="2"/>
  <c r="AI9309" i="2"/>
  <c r="AJ9309" i="2"/>
  <c r="AE9310" i="2"/>
  <c r="AF9310" i="2" s="1"/>
  <c r="AG9310" i="2"/>
  <c r="AH9310" i="2"/>
  <c r="AI9310" i="2"/>
  <c r="AJ9310" i="2"/>
  <c r="AE9311" i="2"/>
  <c r="AF9311" i="2" s="1"/>
  <c r="AG9311" i="2"/>
  <c r="AH9311" i="2"/>
  <c r="AI9311" i="2"/>
  <c r="AJ9311" i="2"/>
  <c r="AE9312" i="2"/>
  <c r="AF9312" i="2" s="1"/>
  <c r="AG9312" i="2"/>
  <c r="AH9312" i="2"/>
  <c r="AI9312" i="2"/>
  <c r="AJ9312" i="2"/>
  <c r="AE9313" i="2"/>
  <c r="AF9313" i="2" s="1"/>
  <c r="AG9313" i="2"/>
  <c r="AH9313" i="2"/>
  <c r="AI9313" i="2"/>
  <c r="AJ9313" i="2"/>
  <c r="AE9314" i="2"/>
  <c r="AF9314" i="2" s="1"/>
  <c r="AG9314" i="2"/>
  <c r="AH9314" i="2"/>
  <c r="AI9314" i="2"/>
  <c r="AJ9314" i="2"/>
  <c r="AE9315" i="2"/>
  <c r="AF9315" i="2" s="1"/>
  <c r="AG9315" i="2"/>
  <c r="AH9315" i="2"/>
  <c r="AI9315" i="2"/>
  <c r="AJ9315" i="2"/>
  <c r="AE9316" i="2"/>
  <c r="AF9316" i="2" s="1"/>
  <c r="AG9316" i="2"/>
  <c r="AH9316" i="2"/>
  <c r="AI9316" i="2"/>
  <c r="AJ9316" i="2"/>
  <c r="AE9317" i="2"/>
  <c r="AF9317" i="2" s="1"/>
  <c r="AG9317" i="2"/>
  <c r="AH9317" i="2"/>
  <c r="AI9317" i="2"/>
  <c r="AJ9317" i="2"/>
  <c r="AE9318" i="2"/>
  <c r="AF9318" i="2" s="1"/>
  <c r="AG9318" i="2"/>
  <c r="AH9318" i="2"/>
  <c r="AI9318" i="2"/>
  <c r="AJ9318" i="2"/>
  <c r="AE9319" i="2"/>
  <c r="AF9319" i="2" s="1"/>
  <c r="AG9319" i="2"/>
  <c r="AH9319" i="2"/>
  <c r="AI9319" i="2"/>
  <c r="AJ9319" i="2"/>
  <c r="AE9320" i="2"/>
  <c r="AF9320" i="2" s="1"/>
  <c r="AG9320" i="2"/>
  <c r="AH9320" i="2"/>
  <c r="AI9320" i="2"/>
  <c r="AJ9320" i="2"/>
  <c r="AE9321" i="2"/>
  <c r="AF9321" i="2" s="1"/>
  <c r="AG9321" i="2"/>
  <c r="AH9321" i="2"/>
  <c r="AI9321" i="2"/>
  <c r="AJ9321" i="2"/>
  <c r="AE9322" i="2"/>
  <c r="AF9322" i="2" s="1"/>
  <c r="AG9322" i="2"/>
  <c r="AH9322" i="2"/>
  <c r="AI9322" i="2"/>
  <c r="AJ9322" i="2"/>
  <c r="AE9323" i="2"/>
  <c r="AF9323" i="2" s="1"/>
  <c r="AG9323" i="2"/>
  <c r="AH9323" i="2"/>
  <c r="AI9323" i="2"/>
  <c r="AJ9323" i="2"/>
  <c r="AE9324" i="2"/>
  <c r="AF9324" i="2" s="1"/>
  <c r="AG9324" i="2"/>
  <c r="AH9324" i="2"/>
  <c r="AI9324" i="2"/>
  <c r="AJ9324" i="2"/>
  <c r="AE9325" i="2"/>
  <c r="AF9325" i="2" s="1"/>
  <c r="AG9325" i="2"/>
  <c r="AH9325" i="2"/>
  <c r="AI9325" i="2"/>
  <c r="AJ9325" i="2"/>
  <c r="AE9326" i="2"/>
  <c r="AF9326" i="2" s="1"/>
  <c r="AG9326" i="2"/>
  <c r="AH9326" i="2"/>
  <c r="AI9326" i="2"/>
  <c r="AJ9326" i="2"/>
  <c r="AE9327" i="2"/>
  <c r="AF9327" i="2" s="1"/>
  <c r="AG9327" i="2"/>
  <c r="AH9327" i="2"/>
  <c r="AI9327" i="2"/>
  <c r="AJ9327" i="2"/>
  <c r="AE9328" i="2"/>
  <c r="AF9328" i="2" s="1"/>
  <c r="AG9328" i="2"/>
  <c r="AH9328" i="2"/>
  <c r="AI9328" i="2"/>
  <c r="AJ9328" i="2"/>
  <c r="AE9329" i="2"/>
  <c r="AF9329" i="2" s="1"/>
  <c r="AG9329" i="2"/>
  <c r="AH9329" i="2"/>
  <c r="AI9329" i="2"/>
  <c r="AJ9329" i="2"/>
  <c r="AE9330" i="2"/>
  <c r="AF9330" i="2" s="1"/>
  <c r="AG9330" i="2"/>
  <c r="AH9330" i="2"/>
  <c r="AI9330" i="2"/>
  <c r="AJ9330" i="2"/>
  <c r="AE9331" i="2"/>
  <c r="AF9331" i="2" s="1"/>
  <c r="AG9331" i="2"/>
  <c r="AH9331" i="2"/>
  <c r="AI9331" i="2"/>
  <c r="AJ9331" i="2"/>
  <c r="AE9332" i="2"/>
  <c r="AF9332" i="2" s="1"/>
  <c r="AG9332" i="2"/>
  <c r="AH9332" i="2"/>
  <c r="AI9332" i="2"/>
  <c r="AJ9332" i="2"/>
  <c r="AE9333" i="2"/>
  <c r="AF9333" i="2" s="1"/>
  <c r="AG9333" i="2"/>
  <c r="AH9333" i="2"/>
  <c r="AI9333" i="2"/>
  <c r="AJ9333" i="2"/>
  <c r="AE9334" i="2"/>
  <c r="AF9334" i="2" s="1"/>
  <c r="AG9334" i="2"/>
  <c r="AH9334" i="2"/>
  <c r="AI9334" i="2"/>
  <c r="AJ9334" i="2"/>
  <c r="AE9335" i="2"/>
  <c r="AF9335" i="2" s="1"/>
  <c r="AG9335" i="2"/>
  <c r="AH9335" i="2"/>
  <c r="AI9335" i="2"/>
  <c r="AJ9335" i="2"/>
  <c r="AE9336" i="2"/>
  <c r="AF9336" i="2" s="1"/>
  <c r="AG9336" i="2"/>
  <c r="AH9336" i="2"/>
  <c r="AI9336" i="2"/>
  <c r="AJ9336" i="2"/>
  <c r="AE9337" i="2"/>
  <c r="AF9337" i="2" s="1"/>
  <c r="AG9337" i="2"/>
  <c r="AH9337" i="2"/>
  <c r="AI9337" i="2"/>
  <c r="AJ9337" i="2"/>
  <c r="AE9338" i="2"/>
  <c r="AF9338" i="2" s="1"/>
  <c r="AG9338" i="2"/>
  <c r="AH9338" i="2"/>
  <c r="AI9338" i="2"/>
  <c r="AJ9338" i="2"/>
  <c r="AE9339" i="2"/>
  <c r="AF9339" i="2" s="1"/>
  <c r="AG9339" i="2"/>
  <c r="AH9339" i="2"/>
  <c r="AI9339" i="2"/>
  <c r="AJ9339" i="2"/>
  <c r="AE9340" i="2"/>
  <c r="AF9340" i="2" s="1"/>
  <c r="AG9340" i="2"/>
  <c r="AH9340" i="2"/>
  <c r="AI9340" i="2"/>
  <c r="AJ9340" i="2"/>
  <c r="AE9341" i="2"/>
  <c r="AF9341" i="2" s="1"/>
  <c r="AG9341" i="2"/>
  <c r="AH9341" i="2"/>
  <c r="AI9341" i="2"/>
  <c r="AJ9341" i="2"/>
  <c r="AE9342" i="2"/>
  <c r="AF9342" i="2" s="1"/>
  <c r="AG9342" i="2"/>
  <c r="AH9342" i="2"/>
  <c r="AI9342" i="2"/>
  <c r="AJ9342" i="2"/>
  <c r="AE9343" i="2"/>
  <c r="AF9343" i="2" s="1"/>
  <c r="AG9343" i="2"/>
  <c r="AH9343" i="2"/>
  <c r="AI9343" i="2"/>
  <c r="AJ9343" i="2"/>
  <c r="AE9344" i="2"/>
  <c r="AF9344" i="2" s="1"/>
  <c r="AG9344" i="2"/>
  <c r="AH9344" i="2"/>
  <c r="AI9344" i="2"/>
  <c r="AJ9344" i="2"/>
  <c r="AE9345" i="2"/>
  <c r="AF9345" i="2" s="1"/>
  <c r="AG9345" i="2"/>
  <c r="AH9345" i="2"/>
  <c r="AI9345" i="2"/>
  <c r="AJ9345" i="2"/>
  <c r="AE9346" i="2"/>
  <c r="AF9346" i="2" s="1"/>
  <c r="AG9346" i="2"/>
  <c r="AH9346" i="2"/>
  <c r="AI9346" i="2"/>
  <c r="AJ9346" i="2"/>
  <c r="AE9347" i="2"/>
  <c r="AF9347" i="2" s="1"/>
  <c r="AG9347" i="2"/>
  <c r="AH9347" i="2"/>
  <c r="AI9347" i="2"/>
  <c r="AJ9347" i="2"/>
  <c r="AE9348" i="2"/>
  <c r="AF9348" i="2" s="1"/>
  <c r="AG9348" i="2"/>
  <c r="AH9348" i="2"/>
  <c r="AI9348" i="2"/>
  <c r="AJ9348" i="2"/>
  <c r="AE9349" i="2"/>
  <c r="AF9349" i="2" s="1"/>
  <c r="AG9349" i="2"/>
  <c r="AH9349" i="2"/>
  <c r="AI9349" i="2"/>
  <c r="AJ9349" i="2"/>
  <c r="AE9350" i="2"/>
  <c r="AF9350" i="2" s="1"/>
  <c r="AG9350" i="2"/>
  <c r="AH9350" i="2"/>
  <c r="AI9350" i="2"/>
  <c r="AJ9350" i="2"/>
  <c r="AE9351" i="2"/>
  <c r="AF9351" i="2" s="1"/>
  <c r="AG9351" i="2"/>
  <c r="AH9351" i="2"/>
  <c r="AI9351" i="2"/>
  <c r="AJ9351" i="2"/>
  <c r="AE9352" i="2"/>
  <c r="AF9352" i="2" s="1"/>
  <c r="AG9352" i="2"/>
  <c r="AH9352" i="2"/>
  <c r="AI9352" i="2"/>
  <c r="AJ9352" i="2"/>
  <c r="AE9353" i="2"/>
  <c r="AF9353" i="2" s="1"/>
  <c r="AG9353" i="2"/>
  <c r="AH9353" i="2"/>
  <c r="AI9353" i="2"/>
  <c r="AJ9353" i="2"/>
  <c r="AE9354" i="2"/>
  <c r="AF9354" i="2" s="1"/>
  <c r="AG9354" i="2"/>
  <c r="AH9354" i="2"/>
  <c r="AI9354" i="2"/>
  <c r="AJ9354" i="2"/>
  <c r="AE9355" i="2"/>
  <c r="AF9355" i="2" s="1"/>
  <c r="AG9355" i="2"/>
  <c r="AH9355" i="2"/>
  <c r="AI9355" i="2"/>
  <c r="AJ9355" i="2"/>
  <c r="AE9356" i="2"/>
  <c r="AF9356" i="2" s="1"/>
  <c r="AG9356" i="2"/>
  <c r="AH9356" i="2"/>
  <c r="AI9356" i="2"/>
  <c r="AJ9356" i="2"/>
  <c r="AE9357" i="2"/>
  <c r="AF9357" i="2" s="1"/>
  <c r="AG9357" i="2"/>
  <c r="AH9357" i="2"/>
  <c r="AI9357" i="2"/>
  <c r="AJ9357" i="2"/>
  <c r="AE9358" i="2"/>
  <c r="AF9358" i="2" s="1"/>
  <c r="AG9358" i="2"/>
  <c r="AH9358" i="2"/>
  <c r="AI9358" i="2"/>
  <c r="AJ9358" i="2"/>
  <c r="AE9359" i="2"/>
  <c r="AF9359" i="2" s="1"/>
  <c r="AG9359" i="2"/>
  <c r="AH9359" i="2"/>
  <c r="AI9359" i="2"/>
  <c r="AJ9359" i="2"/>
  <c r="AE9360" i="2"/>
  <c r="AF9360" i="2" s="1"/>
  <c r="AG9360" i="2"/>
  <c r="AH9360" i="2"/>
  <c r="AI9360" i="2"/>
  <c r="AJ9360" i="2"/>
  <c r="AE9361" i="2"/>
  <c r="AF9361" i="2" s="1"/>
  <c r="AG9361" i="2"/>
  <c r="AH9361" i="2"/>
  <c r="AI9361" i="2"/>
  <c r="AJ9361" i="2"/>
  <c r="AE9362" i="2"/>
  <c r="AF9362" i="2" s="1"/>
  <c r="AG9362" i="2"/>
  <c r="AH9362" i="2"/>
  <c r="AI9362" i="2"/>
  <c r="AJ9362" i="2"/>
  <c r="AE9363" i="2"/>
  <c r="AF9363" i="2" s="1"/>
  <c r="AG9363" i="2"/>
  <c r="AH9363" i="2"/>
  <c r="AI9363" i="2"/>
  <c r="AJ9363" i="2"/>
  <c r="AE9364" i="2"/>
  <c r="AF9364" i="2" s="1"/>
  <c r="AG9364" i="2"/>
  <c r="AH9364" i="2"/>
  <c r="AI9364" i="2"/>
  <c r="AJ9364" i="2"/>
  <c r="AE9365" i="2"/>
  <c r="AF9365" i="2" s="1"/>
  <c r="AG9365" i="2"/>
  <c r="AH9365" i="2"/>
  <c r="AI9365" i="2"/>
  <c r="AJ9365" i="2"/>
  <c r="AE9366" i="2"/>
  <c r="AF9366" i="2" s="1"/>
  <c r="AG9366" i="2"/>
  <c r="AH9366" i="2"/>
  <c r="AI9366" i="2"/>
  <c r="AJ9366" i="2"/>
  <c r="AE9367" i="2"/>
  <c r="AF9367" i="2" s="1"/>
  <c r="AG9367" i="2"/>
  <c r="AH9367" i="2"/>
  <c r="AI9367" i="2"/>
  <c r="AJ9367" i="2"/>
  <c r="AE9368" i="2"/>
  <c r="AF9368" i="2" s="1"/>
  <c r="AG9368" i="2"/>
  <c r="AH9368" i="2"/>
  <c r="AI9368" i="2"/>
  <c r="AJ9368" i="2"/>
  <c r="AE9369" i="2"/>
  <c r="AF9369" i="2" s="1"/>
  <c r="AG9369" i="2"/>
  <c r="AH9369" i="2"/>
  <c r="AI9369" i="2"/>
  <c r="AJ9369" i="2"/>
  <c r="AE9370" i="2"/>
  <c r="AF9370" i="2" s="1"/>
  <c r="AG9370" i="2"/>
  <c r="AH9370" i="2"/>
  <c r="AI9370" i="2"/>
  <c r="AJ9370" i="2"/>
  <c r="AE9371" i="2"/>
  <c r="AF9371" i="2" s="1"/>
  <c r="AG9371" i="2"/>
  <c r="AH9371" i="2"/>
  <c r="AI9371" i="2"/>
  <c r="AJ9371" i="2"/>
  <c r="AE9372" i="2"/>
  <c r="AF9372" i="2" s="1"/>
  <c r="AG9372" i="2"/>
  <c r="AH9372" i="2"/>
  <c r="AI9372" i="2"/>
  <c r="AJ9372" i="2"/>
  <c r="AE9373" i="2"/>
  <c r="AF9373" i="2" s="1"/>
  <c r="AG9373" i="2"/>
  <c r="AH9373" i="2"/>
  <c r="AI9373" i="2"/>
  <c r="AJ9373" i="2"/>
  <c r="AE9374" i="2"/>
  <c r="AF9374" i="2" s="1"/>
  <c r="AG9374" i="2"/>
  <c r="AH9374" i="2"/>
  <c r="AI9374" i="2"/>
  <c r="AJ9374" i="2"/>
  <c r="AE9375" i="2"/>
  <c r="AF9375" i="2" s="1"/>
  <c r="AG9375" i="2"/>
  <c r="AH9375" i="2"/>
  <c r="AI9375" i="2"/>
  <c r="AJ9375" i="2"/>
  <c r="AE9376" i="2"/>
  <c r="AF9376" i="2" s="1"/>
  <c r="AG9376" i="2"/>
  <c r="AH9376" i="2"/>
  <c r="AI9376" i="2"/>
  <c r="AJ9376" i="2"/>
  <c r="AE9377" i="2"/>
  <c r="AF9377" i="2" s="1"/>
  <c r="AG9377" i="2"/>
  <c r="AH9377" i="2"/>
  <c r="AI9377" i="2"/>
  <c r="AJ9377" i="2"/>
  <c r="AE9378" i="2"/>
  <c r="AF9378" i="2" s="1"/>
  <c r="AG9378" i="2"/>
  <c r="AH9378" i="2"/>
  <c r="AI9378" i="2"/>
  <c r="AJ9378" i="2"/>
  <c r="AE9379" i="2"/>
  <c r="AF9379" i="2" s="1"/>
  <c r="AG9379" i="2"/>
  <c r="AH9379" i="2"/>
  <c r="AI9379" i="2"/>
  <c r="AJ9379" i="2"/>
  <c r="AE9380" i="2"/>
  <c r="AF9380" i="2" s="1"/>
  <c r="AG9380" i="2"/>
  <c r="AH9380" i="2"/>
  <c r="AI9380" i="2"/>
  <c r="AJ9380" i="2"/>
  <c r="AE9381" i="2"/>
  <c r="AF9381" i="2" s="1"/>
  <c r="AG9381" i="2"/>
  <c r="AH9381" i="2"/>
  <c r="AI9381" i="2"/>
  <c r="AJ9381" i="2"/>
  <c r="AE9382" i="2"/>
  <c r="AF9382" i="2" s="1"/>
  <c r="AG9382" i="2"/>
  <c r="AH9382" i="2"/>
  <c r="AI9382" i="2"/>
  <c r="AJ9382" i="2"/>
  <c r="AE9383" i="2"/>
  <c r="AF9383" i="2" s="1"/>
  <c r="AG9383" i="2"/>
  <c r="AH9383" i="2"/>
  <c r="AI9383" i="2"/>
  <c r="AJ9383" i="2"/>
  <c r="AE9384" i="2"/>
  <c r="AF9384" i="2" s="1"/>
  <c r="AG9384" i="2"/>
  <c r="AH9384" i="2"/>
  <c r="AI9384" i="2"/>
  <c r="AJ9384" i="2"/>
  <c r="AE9385" i="2"/>
  <c r="AF9385" i="2" s="1"/>
  <c r="AG9385" i="2"/>
  <c r="AH9385" i="2"/>
  <c r="AI9385" i="2"/>
  <c r="AJ9385" i="2"/>
  <c r="AE9386" i="2"/>
  <c r="AF9386" i="2" s="1"/>
  <c r="AG9386" i="2"/>
  <c r="AH9386" i="2"/>
  <c r="AI9386" i="2"/>
  <c r="AJ9386" i="2"/>
  <c r="AE9387" i="2"/>
  <c r="AF9387" i="2" s="1"/>
  <c r="AG9387" i="2"/>
  <c r="AH9387" i="2"/>
  <c r="AI9387" i="2"/>
  <c r="AJ9387" i="2"/>
  <c r="AE9388" i="2"/>
  <c r="AF9388" i="2" s="1"/>
  <c r="AG9388" i="2"/>
  <c r="AH9388" i="2"/>
  <c r="AI9388" i="2"/>
  <c r="AJ9388" i="2"/>
  <c r="AE9389" i="2"/>
  <c r="AF9389" i="2" s="1"/>
  <c r="AG9389" i="2"/>
  <c r="AH9389" i="2"/>
  <c r="AI9389" i="2"/>
  <c r="AJ9389" i="2"/>
  <c r="AE9390" i="2"/>
  <c r="AF9390" i="2" s="1"/>
  <c r="AG9390" i="2"/>
  <c r="AH9390" i="2"/>
  <c r="AI9390" i="2"/>
  <c r="AJ9390" i="2"/>
  <c r="AE9391" i="2"/>
  <c r="AF9391" i="2" s="1"/>
  <c r="AG9391" i="2"/>
  <c r="AH9391" i="2"/>
  <c r="AI9391" i="2"/>
  <c r="AJ9391" i="2"/>
  <c r="AE9392" i="2"/>
  <c r="AF9392" i="2" s="1"/>
  <c r="AG9392" i="2"/>
  <c r="AH9392" i="2"/>
  <c r="AI9392" i="2"/>
  <c r="AJ9392" i="2"/>
  <c r="AE9393" i="2"/>
  <c r="AF9393" i="2" s="1"/>
  <c r="AG9393" i="2"/>
  <c r="AH9393" i="2"/>
  <c r="AI9393" i="2"/>
  <c r="AJ9393" i="2"/>
  <c r="AE9394" i="2"/>
  <c r="AF9394" i="2" s="1"/>
  <c r="AG9394" i="2"/>
  <c r="AH9394" i="2"/>
  <c r="AI9394" i="2"/>
  <c r="AJ9394" i="2"/>
  <c r="AE9395" i="2"/>
  <c r="AF9395" i="2" s="1"/>
  <c r="AG9395" i="2"/>
  <c r="AH9395" i="2"/>
  <c r="AI9395" i="2"/>
  <c r="AJ9395" i="2"/>
  <c r="AE9396" i="2"/>
  <c r="AF9396" i="2" s="1"/>
  <c r="AG9396" i="2"/>
  <c r="AH9396" i="2"/>
  <c r="AI9396" i="2"/>
  <c r="AJ9396" i="2"/>
  <c r="AE9397" i="2"/>
  <c r="AF9397" i="2" s="1"/>
  <c r="AG9397" i="2"/>
  <c r="AH9397" i="2"/>
  <c r="AI9397" i="2"/>
  <c r="AJ9397" i="2"/>
  <c r="AE9398" i="2"/>
  <c r="AF9398" i="2" s="1"/>
  <c r="AG9398" i="2"/>
  <c r="AH9398" i="2"/>
  <c r="AI9398" i="2"/>
  <c r="AJ9398" i="2"/>
  <c r="AE9399" i="2"/>
  <c r="AF9399" i="2" s="1"/>
  <c r="AG9399" i="2"/>
  <c r="AH9399" i="2"/>
  <c r="AI9399" i="2"/>
  <c r="AJ9399" i="2"/>
  <c r="AE9400" i="2"/>
  <c r="AF9400" i="2" s="1"/>
  <c r="AG9400" i="2"/>
  <c r="AH9400" i="2"/>
  <c r="AI9400" i="2"/>
  <c r="AJ9400" i="2"/>
  <c r="AE9401" i="2"/>
  <c r="AF9401" i="2" s="1"/>
  <c r="AG9401" i="2"/>
  <c r="AH9401" i="2"/>
  <c r="AI9401" i="2"/>
  <c r="AJ9401" i="2"/>
  <c r="AE9402" i="2"/>
  <c r="AF9402" i="2" s="1"/>
  <c r="AG9402" i="2"/>
  <c r="AH9402" i="2"/>
  <c r="AI9402" i="2"/>
  <c r="AJ9402" i="2"/>
  <c r="AE9403" i="2"/>
  <c r="AF9403" i="2" s="1"/>
  <c r="AG9403" i="2"/>
  <c r="AH9403" i="2"/>
  <c r="AI9403" i="2"/>
  <c r="AJ9403" i="2"/>
  <c r="AE9404" i="2"/>
  <c r="AF9404" i="2" s="1"/>
  <c r="AG9404" i="2"/>
  <c r="AH9404" i="2"/>
  <c r="AI9404" i="2"/>
  <c r="AJ9404" i="2"/>
  <c r="AE9405" i="2"/>
  <c r="AF9405" i="2" s="1"/>
  <c r="AG9405" i="2"/>
  <c r="AH9405" i="2"/>
  <c r="AI9405" i="2"/>
  <c r="AJ9405" i="2"/>
  <c r="AE9406" i="2"/>
  <c r="AF9406" i="2" s="1"/>
  <c r="AG9406" i="2"/>
  <c r="AH9406" i="2"/>
  <c r="AI9406" i="2"/>
  <c r="AJ9406" i="2"/>
  <c r="AE9407" i="2"/>
  <c r="AF9407" i="2" s="1"/>
  <c r="AG9407" i="2"/>
  <c r="AH9407" i="2"/>
  <c r="AI9407" i="2"/>
  <c r="AJ9407" i="2"/>
  <c r="AE9408" i="2"/>
  <c r="AF9408" i="2" s="1"/>
  <c r="AG9408" i="2"/>
  <c r="AH9408" i="2"/>
  <c r="AI9408" i="2"/>
  <c r="AJ9408" i="2"/>
  <c r="AE9409" i="2"/>
  <c r="AF9409" i="2" s="1"/>
  <c r="AG9409" i="2"/>
  <c r="AH9409" i="2"/>
  <c r="AI9409" i="2"/>
  <c r="AJ9409" i="2"/>
  <c r="AE9410" i="2"/>
  <c r="AF9410" i="2" s="1"/>
  <c r="AG9410" i="2"/>
  <c r="AH9410" i="2"/>
  <c r="AI9410" i="2"/>
  <c r="AJ9410" i="2"/>
  <c r="AE9411" i="2"/>
  <c r="AF9411" i="2" s="1"/>
  <c r="AG9411" i="2"/>
  <c r="AH9411" i="2"/>
  <c r="AI9411" i="2"/>
  <c r="AJ9411" i="2"/>
  <c r="AE9412" i="2"/>
  <c r="AF9412" i="2" s="1"/>
  <c r="AG9412" i="2"/>
  <c r="AH9412" i="2"/>
  <c r="AI9412" i="2"/>
  <c r="AJ9412" i="2"/>
  <c r="AE9413" i="2"/>
  <c r="AF9413" i="2" s="1"/>
  <c r="AG9413" i="2"/>
  <c r="AH9413" i="2"/>
  <c r="AI9413" i="2"/>
  <c r="AJ9413" i="2"/>
  <c r="AE9414" i="2"/>
  <c r="AF9414" i="2" s="1"/>
  <c r="AG9414" i="2"/>
  <c r="AH9414" i="2"/>
  <c r="AI9414" i="2"/>
  <c r="AJ9414" i="2"/>
  <c r="AE9415" i="2"/>
  <c r="AF9415" i="2" s="1"/>
  <c r="AG9415" i="2"/>
  <c r="AH9415" i="2"/>
  <c r="AI9415" i="2"/>
  <c r="AJ9415" i="2"/>
  <c r="AE9416" i="2"/>
  <c r="AF9416" i="2" s="1"/>
  <c r="AG9416" i="2"/>
  <c r="AH9416" i="2"/>
  <c r="AI9416" i="2"/>
  <c r="AJ9416" i="2"/>
  <c r="AE9417" i="2"/>
  <c r="AF9417" i="2" s="1"/>
  <c r="AG9417" i="2"/>
  <c r="AH9417" i="2"/>
  <c r="AI9417" i="2"/>
  <c r="AJ9417" i="2"/>
  <c r="AE9418" i="2"/>
  <c r="AF9418" i="2" s="1"/>
  <c r="AG9418" i="2"/>
  <c r="AH9418" i="2"/>
  <c r="AI9418" i="2"/>
  <c r="AJ9418" i="2"/>
  <c r="AE9419" i="2"/>
  <c r="AF9419" i="2" s="1"/>
  <c r="AG9419" i="2"/>
  <c r="AH9419" i="2"/>
  <c r="AI9419" i="2"/>
  <c r="AJ9419" i="2"/>
  <c r="AE9420" i="2"/>
  <c r="AF9420" i="2" s="1"/>
  <c r="AG9420" i="2"/>
  <c r="AH9420" i="2"/>
  <c r="AI9420" i="2"/>
  <c r="AJ9420" i="2"/>
  <c r="AE9421" i="2"/>
  <c r="AF9421" i="2" s="1"/>
  <c r="AG9421" i="2"/>
  <c r="AH9421" i="2"/>
  <c r="AI9421" i="2"/>
  <c r="AJ9421" i="2"/>
  <c r="AE9422" i="2"/>
  <c r="AF9422" i="2" s="1"/>
  <c r="AG9422" i="2"/>
  <c r="AH9422" i="2"/>
  <c r="AI9422" i="2"/>
  <c r="AJ9422" i="2"/>
  <c r="AE9423" i="2"/>
  <c r="AF9423" i="2" s="1"/>
  <c r="AG9423" i="2"/>
  <c r="AH9423" i="2"/>
  <c r="AI9423" i="2"/>
  <c r="AJ9423" i="2"/>
  <c r="AE9424" i="2"/>
  <c r="AF9424" i="2" s="1"/>
  <c r="AG9424" i="2"/>
  <c r="AH9424" i="2"/>
  <c r="AI9424" i="2"/>
  <c r="AJ9424" i="2"/>
  <c r="AE9425" i="2"/>
  <c r="AF9425" i="2" s="1"/>
  <c r="AG9425" i="2"/>
  <c r="AH9425" i="2"/>
  <c r="AI9425" i="2"/>
  <c r="AJ9425" i="2"/>
  <c r="AE9426" i="2"/>
  <c r="AF9426" i="2" s="1"/>
  <c r="AG9426" i="2"/>
  <c r="AH9426" i="2"/>
  <c r="AI9426" i="2"/>
  <c r="AJ9426" i="2"/>
  <c r="AE9427" i="2"/>
  <c r="AF9427" i="2" s="1"/>
  <c r="AG9427" i="2"/>
  <c r="AH9427" i="2"/>
  <c r="AI9427" i="2"/>
  <c r="AJ9427" i="2"/>
  <c r="AE9428" i="2"/>
  <c r="AF9428" i="2" s="1"/>
  <c r="AG9428" i="2"/>
  <c r="AH9428" i="2"/>
  <c r="AI9428" i="2"/>
  <c r="AJ9428" i="2"/>
  <c r="AE9429" i="2"/>
  <c r="AF9429" i="2" s="1"/>
  <c r="AG9429" i="2"/>
  <c r="AH9429" i="2"/>
  <c r="AI9429" i="2"/>
  <c r="AJ9429" i="2"/>
  <c r="AE9430" i="2"/>
  <c r="AF9430" i="2" s="1"/>
  <c r="AG9430" i="2"/>
  <c r="AH9430" i="2"/>
  <c r="AI9430" i="2"/>
  <c r="AJ9430" i="2"/>
  <c r="AE9431" i="2"/>
  <c r="AF9431" i="2" s="1"/>
  <c r="AG9431" i="2"/>
  <c r="AH9431" i="2"/>
  <c r="AI9431" i="2"/>
  <c r="AJ9431" i="2"/>
  <c r="AE9432" i="2"/>
  <c r="AF9432" i="2" s="1"/>
  <c r="AG9432" i="2"/>
  <c r="AH9432" i="2"/>
  <c r="AI9432" i="2"/>
  <c r="AJ9432" i="2"/>
  <c r="AE9433" i="2"/>
  <c r="AF9433" i="2" s="1"/>
  <c r="AG9433" i="2"/>
  <c r="AH9433" i="2"/>
  <c r="AI9433" i="2"/>
  <c r="AJ9433" i="2"/>
  <c r="AE9434" i="2"/>
  <c r="AF9434" i="2" s="1"/>
  <c r="AG9434" i="2"/>
  <c r="AH9434" i="2"/>
  <c r="AI9434" i="2"/>
  <c r="AJ9434" i="2"/>
  <c r="AE9435" i="2"/>
  <c r="AF9435" i="2" s="1"/>
  <c r="AG9435" i="2"/>
  <c r="AH9435" i="2"/>
  <c r="AI9435" i="2"/>
  <c r="AJ9435" i="2"/>
  <c r="AE9436" i="2"/>
  <c r="AF9436" i="2" s="1"/>
  <c r="AG9436" i="2"/>
  <c r="AH9436" i="2"/>
  <c r="AI9436" i="2"/>
  <c r="AJ9436" i="2"/>
  <c r="AE9437" i="2"/>
  <c r="AF9437" i="2" s="1"/>
  <c r="AG9437" i="2"/>
  <c r="AH9437" i="2"/>
  <c r="AI9437" i="2"/>
  <c r="AJ9437" i="2"/>
  <c r="AE9438" i="2"/>
  <c r="AF9438" i="2" s="1"/>
  <c r="AG9438" i="2"/>
  <c r="AH9438" i="2"/>
  <c r="AI9438" i="2"/>
  <c r="AJ9438" i="2"/>
  <c r="AE9439" i="2"/>
  <c r="AF9439" i="2" s="1"/>
  <c r="AG9439" i="2"/>
  <c r="AH9439" i="2"/>
  <c r="AI9439" i="2"/>
  <c r="AJ9439" i="2"/>
  <c r="AE9440" i="2"/>
  <c r="AF9440" i="2" s="1"/>
  <c r="AG9440" i="2"/>
  <c r="AH9440" i="2"/>
  <c r="AI9440" i="2"/>
  <c r="AJ9440" i="2"/>
  <c r="AE9441" i="2"/>
  <c r="AF9441" i="2" s="1"/>
  <c r="AG9441" i="2"/>
  <c r="AH9441" i="2"/>
  <c r="AI9441" i="2"/>
  <c r="AJ9441" i="2"/>
  <c r="AE9442" i="2"/>
  <c r="AF9442" i="2" s="1"/>
  <c r="AG9442" i="2"/>
  <c r="AH9442" i="2"/>
  <c r="AI9442" i="2"/>
  <c r="AJ9442" i="2"/>
  <c r="AE9443" i="2"/>
  <c r="AF9443" i="2" s="1"/>
  <c r="AG9443" i="2"/>
  <c r="AH9443" i="2"/>
  <c r="AI9443" i="2"/>
  <c r="AJ9443" i="2"/>
  <c r="AE9444" i="2"/>
  <c r="AF9444" i="2" s="1"/>
  <c r="AG9444" i="2"/>
  <c r="AH9444" i="2"/>
  <c r="AI9444" i="2"/>
  <c r="AJ9444" i="2"/>
  <c r="AE9445" i="2"/>
  <c r="AF9445" i="2" s="1"/>
  <c r="AG9445" i="2"/>
  <c r="AH9445" i="2"/>
  <c r="AI9445" i="2"/>
  <c r="AJ9445" i="2"/>
  <c r="AE9446" i="2"/>
  <c r="AF9446" i="2" s="1"/>
  <c r="AG9446" i="2"/>
  <c r="AH9446" i="2"/>
  <c r="AI9446" i="2"/>
  <c r="AJ9446" i="2"/>
  <c r="AE9447" i="2"/>
  <c r="AF9447" i="2" s="1"/>
  <c r="AG9447" i="2"/>
  <c r="AH9447" i="2"/>
  <c r="AI9447" i="2"/>
  <c r="AJ9447" i="2"/>
  <c r="AE9448" i="2"/>
  <c r="AF9448" i="2" s="1"/>
  <c r="AG9448" i="2"/>
  <c r="AH9448" i="2"/>
  <c r="AI9448" i="2"/>
  <c r="AJ9448" i="2"/>
  <c r="AE9449" i="2"/>
  <c r="AF9449" i="2" s="1"/>
  <c r="AG9449" i="2"/>
  <c r="AH9449" i="2"/>
  <c r="AI9449" i="2"/>
  <c r="AJ9449" i="2"/>
  <c r="AE9450" i="2"/>
  <c r="AF9450" i="2" s="1"/>
  <c r="AG9450" i="2"/>
  <c r="AH9450" i="2"/>
  <c r="AI9450" i="2"/>
  <c r="AJ9450" i="2"/>
  <c r="AE9451" i="2"/>
  <c r="AF9451" i="2" s="1"/>
  <c r="AG9451" i="2"/>
  <c r="AH9451" i="2"/>
  <c r="AI9451" i="2"/>
  <c r="AJ9451" i="2"/>
  <c r="AE9452" i="2"/>
  <c r="AF9452" i="2" s="1"/>
  <c r="AG9452" i="2"/>
  <c r="AH9452" i="2"/>
  <c r="AI9452" i="2"/>
  <c r="AJ9452" i="2"/>
  <c r="AE9453" i="2"/>
  <c r="AF9453" i="2" s="1"/>
  <c r="AG9453" i="2"/>
  <c r="AH9453" i="2"/>
  <c r="AI9453" i="2"/>
  <c r="AJ9453" i="2"/>
  <c r="AE9454" i="2"/>
  <c r="AF9454" i="2" s="1"/>
  <c r="AG9454" i="2"/>
  <c r="AH9454" i="2"/>
  <c r="AI9454" i="2"/>
  <c r="AJ9454" i="2"/>
  <c r="AE9455" i="2"/>
  <c r="AF9455" i="2" s="1"/>
  <c r="AG9455" i="2"/>
  <c r="AH9455" i="2"/>
  <c r="AI9455" i="2"/>
  <c r="AJ9455" i="2"/>
  <c r="AE9456" i="2"/>
  <c r="AF9456" i="2" s="1"/>
  <c r="AG9456" i="2"/>
  <c r="AH9456" i="2"/>
  <c r="AI9456" i="2"/>
  <c r="AJ9456" i="2"/>
  <c r="AE9457" i="2"/>
  <c r="AF9457" i="2" s="1"/>
  <c r="AG9457" i="2"/>
  <c r="AH9457" i="2"/>
  <c r="AI9457" i="2"/>
  <c r="AJ9457" i="2"/>
  <c r="AE9458" i="2"/>
  <c r="AF9458" i="2" s="1"/>
  <c r="AG9458" i="2"/>
  <c r="AH9458" i="2"/>
  <c r="AI9458" i="2"/>
  <c r="AJ9458" i="2"/>
  <c r="AE9459" i="2"/>
  <c r="AF9459" i="2" s="1"/>
  <c r="AG9459" i="2"/>
  <c r="AH9459" i="2"/>
  <c r="AI9459" i="2"/>
  <c r="AJ9459" i="2"/>
  <c r="AE9460" i="2"/>
  <c r="AF9460" i="2" s="1"/>
  <c r="AG9460" i="2"/>
  <c r="AH9460" i="2"/>
  <c r="AI9460" i="2"/>
  <c r="AJ9460" i="2"/>
  <c r="AE9461" i="2"/>
  <c r="AF9461" i="2" s="1"/>
  <c r="AG9461" i="2"/>
  <c r="AH9461" i="2"/>
  <c r="AI9461" i="2"/>
  <c r="AJ9461" i="2"/>
  <c r="AE9462" i="2"/>
  <c r="AF9462" i="2" s="1"/>
  <c r="AG9462" i="2"/>
  <c r="AH9462" i="2"/>
  <c r="AI9462" i="2"/>
  <c r="AJ9462" i="2"/>
  <c r="AE9463" i="2"/>
  <c r="AF9463" i="2" s="1"/>
  <c r="AG9463" i="2"/>
  <c r="AH9463" i="2"/>
  <c r="AI9463" i="2"/>
  <c r="AJ9463" i="2"/>
  <c r="AE9464" i="2"/>
  <c r="AF9464" i="2" s="1"/>
  <c r="AG9464" i="2"/>
  <c r="AH9464" i="2"/>
  <c r="AI9464" i="2"/>
  <c r="AJ9464" i="2"/>
  <c r="AE9465" i="2"/>
  <c r="AF9465" i="2" s="1"/>
  <c r="AG9465" i="2"/>
  <c r="AH9465" i="2"/>
  <c r="AI9465" i="2"/>
  <c r="AJ9465" i="2"/>
  <c r="AE9466" i="2"/>
  <c r="AF9466" i="2" s="1"/>
  <c r="AG9466" i="2"/>
  <c r="AH9466" i="2"/>
  <c r="AI9466" i="2"/>
  <c r="AJ9466" i="2"/>
  <c r="AE9467" i="2"/>
  <c r="AF9467" i="2" s="1"/>
  <c r="AG9467" i="2"/>
  <c r="AH9467" i="2"/>
  <c r="AI9467" i="2"/>
  <c r="AJ9467" i="2"/>
  <c r="AE9468" i="2"/>
  <c r="AF9468" i="2" s="1"/>
  <c r="AG9468" i="2"/>
  <c r="AH9468" i="2"/>
  <c r="AI9468" i="2"/>
  <c r="AJ9468" i="2"/>
  <c r="AE9469" i="2"/>
  <c r="AF9469" i="2" s="1"/>
  <c r="AG9469" i="2"/>
  <c r="AH9469" i="2"/>
  <c r="AI9469" i="2"/>
  <c r="AJ9469" i="2"/>
  <c r="AE9470" i="2"/>
  <c r="AF9470" i="2" s="1"/>
  <c r="AG9470" i="2"/>
  <c r="AH9470" i="2"/>
  <c r="AI9470" i="2"/>
  <c r="AJ9470" i="2"/>
  <c r="AE9471" i="2"/>
  <c r="AF9471" i="2" s="1"/>
  <c r="AG9471" i="2"/>
  <c r="AH9471" i="2"/>
  <c r="AI9471" i="2"/>
  <c r="AJ9471" i="2"/>
  <c r="AE9472" i="2"/>
  <c r="AF9472" i="2" s="1"/>
  <c r="AG9472" i="2"/>
  <c r="AH9472" i="2"/>
  <c r="AI9472" i="2"/>
  <c r="AJ9472" i="2"/>
  <c r="AE9473" i="2"/>
  <c r="AF9473" i="2" s="1"/>
  <c r="AG9473" i="2"/>
  <c r="AH9473" i="2"/>
  <c r="AI9473" i="2"/>
  <c r="AJ9473" i="2"/>
  <c r="AE9474" i="2"/>
  <c r="AF9474" i="2" s="1"/>
  <c r="AG9474" i="2"/>
  <c r="AH9474" i="2"/>
  <c r="AI9474" i="2"/>
  <c r="AJ9474" i="2"/>
  <c r="AE9475" i="2"/>
  <c r="AF9475" i="2" s="1"/>
  <c r="AG9475" i="2"/>
  <c r="AH9475" i="2"/>
  <c r="AI9475" i="2"/>
  <c r="AJ9475" i="2"/>
  <c r="AE9476" i="2"/>
  <c r="AF9476" i="2" s="1"/>
  <c r="AG9476" i="2"/>
  <c r="AH9476" i="2"/>
  <c r="AI9476" i="2"/>
  <c r="AJ9476" i="2"/>
  <c r="AE9477" i="2"/>
  <c r="AF9477" i="2" s="1"/>
  <c r="AG9477" i="2"/>
  <c r="AH9477" i="2"/>
  <c r="AI9477" i="2"/>
  <c r="AJ9477" i="2"/>
  <c r="AE9478" i="2"/>
  <c r="AF9478" i="2" s="1"/>
  <c r="AG9478" i="2"/>
  <c r="AH9478" i="2"/>
  <c r="AI9478" i="2"/>
  <c r="AJ9478" i="2"/>
  <c r="AE9479" i="2"/>
  <c r="AF9479" i="2" s="1"/>
  <c r="AG9479" i="2"/>
  <c r="AH9479" i="2"/>
  <c r="AI9479" i="2"/>
  <c r="AJ9479" i="2"/>
  <c r="AE9480" i="2"/>
  <c r="AF9480" i="2" s="1"/>
  <c r="AG9480" i="2"/>
  <c r="AH9480" i="2"/>
  <c r="AI9480" i="2"/>
  <c r="AJ9480" i="2"/>
  <c r="AE9481" i="2"/>
  <c r="AF9481" i="2" s="1"/>
  <c r="AG9481" i="2"/>
  <c r="AH9481" i="2"/>
  <c r="AI9481" i="2"/>
  <c r="AJ9481" i="2"/>
  <c r="AE9482" i="2"/>
  <c r="AF9482" i="2" s="1"/>
  <c r="AG9482" i="2"/>
  <c r="AH9482" i="2"/>
  <c r="AI9482" i="2"/>
  <c r="AJ9482" i="2"/>
  <c r="AE9483" i="2"/>
  <c r="AF9483" i="2" s="1"/>
  <c r="AG9483" i="2"/>
  <c r="AH9483" i="2"/>
  <c r="AI9483" i="2"/>
  <c r="AJ9483" i="2"/>
  <c r="AE9484" i="2"/>
  <c r="AF9484" i="2" s="1"/>
  <c r="AG9484" i="2"/>
  <c r="AH9484" i="2"/>
  <c r="AI9484" i="2"/>
  <c r="AJ9484" i="2"/>
  <c r="AE9485" i="2"/>
  <c r="AF9485" i="2" s="1"/>
  <c r="AG9485" i="2"/>
  <c r="AH9485" i="2"/>
  <c r="AI9485" i="2"/>
  <c r="AJ9485" i="2"/>
  <c r="AE9486" i="2"/>
  <c r="AF9486" i="2" s="1"/>
  <c r="AG9486" i="2"/>
  <c r="AH9486" i="2"/>
  <c r="AI9486" i="2"/>
  <c r="AJ9486" i="2"/>
  <c r="AE9487" i="2"/>
  <c r="AF9487" i="2" s="1"/>
  <c r="AG9487" i="2"/>
  <c r="AH9487" i="2"/>
  <c r="AI9487" i="2"/>
  <c r="AJ9487" i="2"/>
  <c r="AE9488" i="2"/>
  <c r="AF9488" i="2" s="1"/>
  <c r="AG9488" i="2"/>
  <c r="AH9488" i="2"/>
  <c r="AI9488" i="2"/>
  <c r="AJ9488" i="2"/>
  <c r="AE9489" i="2"/>
  <c r="AF9489" i="2" s="1"/>
  <c r="AG9489" i="2"/>
  <c r="AH9489" i="2"/>
  <c r="AI9489" i="2"/>
  <c r="AJ9489" i="2"/>
  <c r="AE9490" i="2"/>
  <c r="AF9490" i="2" s="1"/>
  <c r="AG9490" i="2"/>
  <c r="AH9490" i="2"/>
  <c r="AI9490" i="2"/>
  <c r="AJ9490" i="2"/>
  <c r="AE9491" i="2"/>
  <c r="AF9491" i="2" s="1"/>
  <c r="AG9491" i="2"/>
  <c r="AH9491" i="2"/>
  <c r="AI9491" i="2"/>
  <c r="AJ9491" i="2"/>
  <c r="AE9492" i="2"/>
  <c r="AF9492" i="2" s="1"/>
  <c r="AG9492" i="2"/>
  <c r="AH9492" i="2"/>
  <c r="AI9492" i="2"/>
  <c r="AJ9492" i="2"/>
  <c r="AE9493" i="2"/>
  <c r="AF9493" i="2" s="1"/>
  <c r="AG9493" i="2"/>
  <c r="AH9493" i="2"/>
  <c r="AI9493" i="2"/>
  <c r="AJ9493" i="2"/>
  <c r="AE9494" i="2"/>
  <c r="AF9494" i="2" s="1"/>
  <c r="AG9494" i="2"/>
  <c r="AH9494" i="2"/>
  <c r="AI9494" i="2"/>
  <c r="AJ9494" i="2"/>
  <c r="AE9495" i="2"/>
  <c r="AF9495" i="2" s="1"/>
  <c r="AG9495" i="2"/>
  <c r="AH9495" i="2"/>
  <c r="AI9495" i="2"/>
  <c r="AJ9495" i="2"/>
  <c r="AE9496" i="2"/>
  <c r="AF9496" i="2" s="1"/>
  <c r="AG9496" i="2"/>
  <c r="AH9496" i="2"/>
  <c r="AI9496" i="2"/>
  <c r="AJ9496" i="2"/>
  <c r="AE9497" i="2"/>
  <c r="AF9497" i="2" s="1"/>
  <c r="AG9497" i="2"/>
  <c r="AH9497" i="2"/>
  <c r="AI9497" i="2"/>
  <c r="AJ9497" i="2"/>
  <c r="AE9498" i="2"/>
  <c r="AF9498" i="2" s="1"/>
  <c r="AG9498" i="2"/>
  <c r="AH9498" i="2"/>
  <c r="AI9498" i="2"/>
  <c r="AJ9498" i="2"/>
  <c r="AE9499" i="2"/>
  <c r="AF9499" i="2" s="1"/>
  <c r="AG9499" i="2"/>
  <c r="AH9499" i="2"/>
  <c r="AI9499" i="2"/>
  <c r="AJ9499" i="2"/>
  <c r="AE9500" i="2"/>
  <c r="AF9500" i="2" s="1"/>
  <c r="AG9500" i="2"/>
  <c r="AH9500" i="2"/>
  <c r="AI9500" i="2"/>
  <c r="AJ9500" i="2"/>
  <c r="AE9501" i="2"/>
  <c r="AF9501" i="2" s="1"/>
  <c r="AG9501" i="2"/>
  <c r="AH9501" i="2"/>
  <c r="AI9501" i="2"/>
  <c r="AJ9501" i="2"/>
  <c r="AE9502" i="2"/>
  <c r="AF9502" i="2" s="1"/>
  <c r="AG9502" i="2"/>
  <c r="AH9502" i="2"/>
  <c r="AI9502" i="2"/>
  <c r="AJ9502" i="2"/>
  <c r="AE9503" i="2"/>
  <c r="AF9503" i="2" s="1"/>
  <c r="AG9503" i="2"/>
  <c r="AH9503" i="2"/>
  <c r="AI9503" i="2"/>
  <c r="AJ9503" i="2"/>
  <c r="AE9504" i="2"/>
  <c r="AF9504" i="2" s="1"/>
  <c r="AG9504" i="2"/>
  <c r="AH9504" i="2"/>
  <c r="AI9504" i="2"/>
  <c r="AJ9504" i="2"/>
  <c r="AE9505" i="2"/>
  <c r="AF9505" i="2" s="1"/>
  <c r="AG9505" i="2"/>
  <c r="AH9505" i="2"/>
  <c r="AI9505" i="2"/>
  <c r="AJ9505" i="2"/>
  <c r="AE9506" i="2"/>
  <c r="AF9506" i="2" s="1"/>
  <c r="AG9506" i="2"/>
  <c r="AH9506" i="2"/>
  <c r="AI9506" i="2"/>
  <c r="AJ9506" i="2"/>
  <c r="AE9507" i="2"/>
  <c r="AF9507" i="2" s="1"/>
  <c r="AG9507" i="2"/>
  <c r="AH9507" i="2"/>
  <c r="AI9507" i="2"/>
  <c r="AJ9507" i="2"/>
  <c r="AE9508" i="2"/>
  <c r="AF9508" i="2" s="1"/>
  <c r="AG9508" i="2"/>
  <c r="AH9508" i="2"/>
  <c r="AI9508" i="2"/>
  <c r="AJ9508" i="2"/>
  <c r="AE9509" i="2"/>
  <c r="AF9509" i="2" s="1"/>
  <c r="AG9509" i="2"/>
  <c r="AH9509" i="2"/>
  <c r="AI9509" i="2"/>
  <c r="AJ9509" i="2"/>
  <c r="AE9510" i="2"/>
  <c r="AF9510" i="2" s="1"/>
  <c r="AG9510" i="2"/>
  <c r="AH9510" i="2"/>
  <c r="AI9510" i="2"/>
  <c r="AJ9510" i="2"/>
  <c r="AE9511" i="2"/>
  <c r="AF9511" i="2" s="1"/>
  <c r="AG9511" i="2"/>
  <c r="AH9511" i="2"/>
  <c r="AI9511" i="2"/>
  <c r="AJ9511" i="2"/>
  <c r="AE9512" i="2"/>
  <c r="AF9512" i="2" s="1"/>
  <c r="AG9512" i="2"/>
  <c r="AH9512" i="2"/>
  <c r="AI9512" i="2"/>
  <c r="AJ9512" i="2"/>
  <c r="AE9513" i="2"/>
  <c r="AF9513" i="2" s="1"/>
  <c r="AG9513" i="2"/>
  <c r="AH9513" i="2"/>
  <c r="AI9513" i="2"/>
  <c r="AJ9513" i="2"/>
  <c r="AE9514" i="2"/>
  <c r="AF9514" i="2" s="1"/>
  <c r="AG9514" i="2"/>
  <c r="AH9514" i="2"/>
  <c r="AI9514" i="2"/>
  <c r="AJ9514" i="2"/>
  <c r="AE9515" i="2"/>
  <c r="AF9515" i="2" s="1"/>
  <c r="AG9515" i="2"/>
  <c r="AH9515" i="2"/>
  <c r="AI9515" i="2"/>
  <c r="AJ9515" i="2"/>
  <c r="AE9516" i="2"/>
  <c r="AF9516" i="2" s="1"/>
  <c r="AG9516" i="2"/>
  <c r="AH9516" i="2"/>
  <c r="AI9516" i="2"/>
  <c r="AJ9516" i="2"/>
  <c r="AE9517" i="2"/>
  <c r="AF9517" i="2" s="1"/>
  <c r="AG9517" i="2"/>
  <c r="AH9517" i="2"/>
  <c r="AI9517" i="2"/>
  <c r="AJ9517" i="2"/>
  <c r="AE9518" i="2"/>
  <c r="AF9518" i="2" s="1"/>
  <c r="AG9518" i="2"/>
  <c r="AH9518" i="2"/>
  <c r="AI9518" i="2"/>
  <c r="AJ9518" i="2"/>
  <c r="AE9519" i="2"/>
  <c r="AF9519" i="2" s="1"/>
  <c r="AG9519" i="2"/>
  <c r="AH9519" i="2"/>
  <c r="AI9519" i="2"/>
  <c r="AJ9519" i="2"/>
  <c r="AE9520" i="2"/>
  <c r="AF9520" i="2" s="1"/>
  <c r="AG9520" i="2"/>
  <c r="AH9520" i="2"/>
  <c r="AI9520" i="2"/>
  <c r="AJ9520" i="2"/>
  <c r="AE9521" i="2"/>
  <c r="AF9521" i="2" s="1"/>
  <c r="AG9521" i="2"/>
  <c r="AH9521" i="2"/>
  <c r="AI9521" i="2"/>
  <c r="AJ9521" i="2"/>
  <c r="AE9522" i="2"/>
  <c r="AF9522" i="2" s="1"/>
  <c r="AG9522" i="2"/>
  <c r="AH9522" i="2"/>
  <c r="AI9522" i="2"/>
  <c r="AJ9522" i="2"/>
  <c r="AE9523" i="2"/>
  <c r="AF9523" i="2" s="1"/>
  <c r="AG9523" i="2"/>
  <c r="AH9523" i="2"/>
  <c r="AI9523" i="2"/>
  <c r="AJ9523" i="2"/>
  <c r="AE9524" i="2"/>
  <c r="AF9524" i="2" s="1"/>
  <c r="AG9524" i="2"/>
  <c r="AH9524" i="2"/>
  <c r="AI9524" i="2"/>
  <c r="AJ9524" i="2"/>
  <c r="AE9525" i="2"/>
  <c r="AF9525" i="2" s="1"/>
  <c r="AG9525" i="2"/>
  <c r="AH9525" i="2"/>
  <c r="AI9525" i="2"/>
  <c r="AJ9525" i="2"/>
  <c r="AE9526" i="2"/>
  <c r="AF9526" i="2" s="1"/>
  <c r="AG9526" i="2"/>
  <c r="AH9526" i="2"/>
  <c r="AI9526" i="2"/>
  <c r="AJ9526" i="2"/>
  <c r="AE9527" i="2"/>
  <c r="AF9527" i="2" s="1"/>
  <c r="AG9527" i="2"/>
  <c r="AH9527" i="2"/>
  <c r="AI9527" i="2"/>
  <c r="AJ9527" i="2"/>
  <c r="AE9528" i="2"/>
  <c r="AF9528" i="2" s="1"/>
  <c r="AG9528" i="2"/>
  <c r="AH9528" i="2"/>
  <c r="AI9528" i="2"/>
  <c r="AJ9528" i="2"/>
  <c r="AE9529" i="2"/>
  <c r="AF9529" i="2" s="1"/>
  <c r="AG9529" i="2"/>
  <c r="AH9529" i="2"/>
  <c r="AI9529" i="2"/>
  <c r="AJ9529" i="2"/>
  <c r="AE9530" i="2"/>
  <c r="AF9530" i="2" s="1"/>
  <c r="AG9530" i="2"/>
  <c r="AH9530" i="2"/>
  <c r="AI9530" i="2"/>
  <c r="AJ9530" i="2"/>
  <c r="AE9531" i="2"/>
  <c r="AF9531" i="2" s="1"/>
  <c r="AG9531" i="2"/>
  <c r="AH9531" i="2"/>
  <c r="AI9531" i="2"/>
  <c r="AJ9531" i="2"/>
  <c r="AE9532" i="2"/>
  <c r="AF9532" i="2" s="1"/>
  <c r="AG9532" i="2"/>
  <c r="AH9532" i="2"/>
  <c r="AI9532" i="2"/>
  <c r="AJ9532" i="2"/>
  <c r="AE9533" i="2"/>
  <c r="AF9533" i="2" s="1"/>
  <c r="AG9533" i="2"/>
  <c r="AH9533" i="2"/>
  <c r="AI9533" i="2"/>
  <c r="AJ9533" i="2"/>
  <c r="AE9534" i="2"/>
  <c r="AF9534" i="2" s="1"/>
  <c r="AG9534" i="2"/>
  <c r="AH9534" i="2"/>
  <c r="AI9534" i="2"/>
  <c r="AJ9534" i="2"/>
  <c r="AE9535" i="2"/>
  <c r="AF9535" i="2" s="1"/>
  <c r="AG9535" i="2"/>
  <c r="AH9535" i="2"/>
  <c r="AI9535" i="2"/>
  <c r="AJ9535" i="2"/>
  <c r="AE9536" i="2"/>
  <c r="AF9536" i="2" s="1"/>
  <c r="AG9536" i="2"/>
  <c r="AH9536" i="2"/>
  <c r="AI9536" i="2"/>
  <c r="AJ9536" i="2"/>
  <c r="AE9537" i="2"/>
  <c r="AF9537" i="2" s="1"/>
  <c r="AG9537" i="2"/>
  <c r="AH9537" i="2"/>
  <c r="AI9537" i="2"/>
  <c r="AJ9537" i="2"/>
  <c r="AE9538" i="2"/>
  <c r="AF9538" i="2" s="1"/>
  <c r="AG9538" i="2"/>
  <c r="AH9538" i="2"/>
  <c r="AI9538" i="2"/>
  <c r="AJ9538" i="2"/>
  <c r="AE9539" i="2"/>
  <c r="AF9539" i="2" s="1"/>
  <c r="AG9539" i="2"/>
  <c r="AH9539" i="2"/>
  <c r="AI9539" i="2"/>
  <c r="AJ9539" i="2"/>
  <c r="AE9540" i="2"/>
  <c r="AF9540" i="2" s="1"/>
  <c r="AG9540" i="2"/>
  <c r="AH9540" i="2"/>
  <c r="AI9540" i="2"/>
  <c r="AJ9540" i="2"/>
  <c r="AE9541" i="2"/>
  <c r="AF9541" i="2" s="1"/>
  <c r="AG9541" i="2"/>
  <c r="AH9541" i="2"/>
  <c r="AI9541" i="2"/>
  <c r="AJ9541" i="2"/>
  <c r="AE9542" i="2"/>
  <c r="AF9542" i="2" s="1"/>
  <c r="AG9542" i="2"/>
  <c r="AH9542" i="2"/>
  <c r="AI9542" i="2"/>
  <c r="AJ9542" i="2"/>
  <c r="AE9543" i="2"/>
  <c r="AF9543" i="2" s="1"/>
  <c r="AG9543" i="2"/>
  <c r="AH9543" i="2"/>
  <c r="AI9543" i="2"/>
  <c r="AJ9543" i="2"/>
  <c r="AE9544" i="2"/>
  <c r="AF9544" i="2" s="1"/>
  <c r="AG9544" i="2"/>
  <c r="AH9544" i="2"/>
  <c r="AI9544" i="2"/>
  <c r="AJ9544" i="2"/>
  <c r="AE9545" i="2"/>
  <c r="AF9545" i="2" s="1"/>
  <c r="AG9545" i="2"/>
  <c r="AH9545" i="2"/>
  <c r="AI9545" i="2"/>
  <c r="AJ9545" i="2"/>
  <c r="AE9546" i="2"/>
  <c r="AF9546" i="2" s="1"/>
  <c r="AG9546" i="2"/>
  <c r="AH9546" i="2"/>
  <c r="AI9546" i="2"/>
  <c r="AJ9546" i="2"/>
  <c r="AE9547" i="2"/>
  <c r="AF9547" i="2" s="1"/>
  <c r="AG9547" i="2"/>
  <c r="AH9547" i="2"/>
  <c r="AI9547" i="2"/>
  <c r="AJ9547" i="2"/>
  <c r="AE9548" i="2"/>
  <c r="AF9548" i="2" s="1"/>
  <c r="AG9548" i="2"/>
  <c r="AH9548" i="2"/>
  <c r="AI9548" i="2"/>
  <c r="AJ9548" i="2"/>
  <c r="AE9549" i="2"/>
  <c r="AF9549" i="2" s="1"/>
  <c r="AG9549" i="2"/>
  <c r="AH9549" i="2"/>
  <c r="AI9549" i="2"/>
  <c r="AJ9549" i="2"/>
  <c r="AE9550" i="2"/>
  <c r="AF9550" i="2" s="1"/>
  <c r="AG9550" i="2"/>
  <c r="AH9550" i="2"/>
  <c r="AI9550" i="2"/>
  <c r="AJ9550" i="2"/>
  <c r="AE9551" i="2"/>
  <c r="AF9551" i="2" s="1"/>
  <c r="AG9551" i="2"/>
  <c r="AH9551" i="2"/>
  <c r="AI9551" i="2"/>
  <c r="AJ9551" i="2"/>
  <c r="AE9552" i="2"/>
  <c r="AF9552" i="2" s="1"/>
  <c r="AG9552" i="2"/>
  <c r="AH9552" i="2"/>
  <c r="AI9552" i="2"/>
  <c r="AJ9552" i="2"/>
  <c r="AE9553" i="2"/>
  <c r="AF9553" i="2" s="1"/>
  <c r="AG9553" i="2"/>
  <c r="AH9553" i="2"/>
  <c r="AI9553" i="2"/>
  <c r="AJ9553" i="2"/>
  <c r="AE9554" i="2"/>
  <c r="AF9554" i="2" s="1"/>
  <c r="AG9554" i="2"/>
  <c r="AH9554" i="2"/>
  <c r="AI9554" i="2"/>
  <c r="AJ9554" i="2"/>
  <c r="AE9555" i="2"/>
  <c r="AF9555" i="2" s="1"/>
  <c r="AG9555" i="2"/>
  <c r="AH9555" i="2"/>
  <c r="AI9555" i="2"/>
  <c r="AJ9555" i="2"/>
  <c r="AE9556" i="2"/>
  <c r="AF9556" i="2" s="1"/>
  <c r="AG9556" i="2"/>
  <c r="AH9556" i="2"/>
  <c r="AI9556" i="2"/>
  <c r="AJ9556" i="2"/>
  <c r="AE9557" i="2"/>
  <c r="AF9557" i="2" s="1"/>
  <c r="AG9557" i="2"/>
  <c r="AH9557" i="2"/>
  <c r="AI9557" i="2"/>
  <c r="AJ9557" i="2"/>
  <c r="AE9558" i="2"/>
  <c r="AF9558" i="2" s="1"/>
  <c r="AG9558" i="2"/>
  <c r="AH9558" i="2"/>
  <c r="AI9558" i="2"/>
  <c r="AJ9558" i="2"/>
  <c r="AE9559" i="2"/>
  <c r="AF9559" i="2" s="1"/>
  <c r="AG9559" i="2"/>
  <c r="AH9559" i="2"/>
  <c r="AI9559" i="2"/>
  <c r="AJ9559" i="2"/>
  <c r="AE9560" i="2"/>
  <c r="AF9560" i="2" s="1"/>
  <c r="AG9560" i="2"/>
  <c r="AH9560" i="2"/>
  <c r="AI9560" i="2"/>
  <c r="AJ9560" i="2"/>
  <c r="AE9561" i="2"/>
  <c r="AF9561" i="2" s="1"/>
  <c r="AG9561" i="2"/>
  <c r="AH9561" i="2"/>
  <c r="AI9561" i="2"/>
  <c r="AJ9561" i="2"/>
  <c r="AE9562" i="2"/>
  <c r="AF9562" i="2" s="1"/>
  <c r="AG9562" i="2"/>
  <c r="AH9562" i="2"/>
  <c r="AI9562" i="2"/>
  <c r="AJ9562" i="2"/>
  <c r="AE9563" i="2"/>
  <c r="AF9563" i="2" s="1"/>
  <c r="AG9563" i="2"/>
  <c r="AH9563" i="2"/>
  <c r="AI9563" i="2"/>
  <c r="AJ9563" i="2"/>
  <c r="AE9564" i="2"/>
  <c r="AF9564" i="2" s="1"/>
  <c r="AG9564" i="2"/>
  <c r="AH9564" i="2"/>
  <c r="AI9564" i="2"/>
  <c r="AJ9564" i="2"/>
  <c r="AE9565" i="2"/>
  <c r="AF9565" i="2" s="1"/>
  <c r="AG9565" i="2"/>
  <c r="AH9565" i="2"/>
  <c r="AI9565" i="2"/>
  <c r="AJ9565" i="2"/>
  <c r="AE9566" i="2"/>
  <c r="AF9566" i="2" s="1"/>
  <c r="AG9566" i="2"/>
  <c r="AH9566" i="2"/>
  <c r="AI9566" i="2"/>
  <c r="AJ9566" i="2"/>
  <c r="AE9567" i="2"/>
  <c r="AF9567" i="2" s="1"/>
  <c r="AG9567" i="2"/>
  <c r="AH9567" i="2"/>
  <c r="AI9567" i="2"/>
  <c r="AJ9567" i="2"/>
  <c r="AE9568" i="2"/>
  <c r="AF9568" i="2" s="1"/>
  <c r="AG9568" i="2"/>
  <c r="AH9568" i="2"/>
  <c r="AI9568" i="2"/>
  <c r="AJ9568" i="2"/>
  <c r="AE9569" i="2"/>
  <c r="AF9569" i="2" s="1"/>
  <c r="AG9569" i="2"/>
  <c r="AH9569" i="2"/>
  <c r="AI9569" i="2"/>
  <c r="AJ9569" i="2"/>
  <c r="AE9570" i="2"/>
  <c r="AF9570" i="2" s="1"/>
  <c r="AG9570" i="2"/>
  <c r="AH9570" i="2"/>
  <c r="AI9570" i="2"/>
  <c r="AJ9570" i="2"/>
  <c r="AE9571" i="2"/>
  <c r="AF9571" i="2" s="1"/>
  <c r="AG9571" i="2"/>
  <c r="AH9571" i="2"/>
  <c r="AI9571" i="2"/>
  <c r="AJ9571" i="2"/>
  <c r="AE9572" i="2"/>
  <c r="AF9572" i="2" s="1"/>
  <c r="AG9572" i="2"/>
  <c r="AH9572" i="2"/>
  <c r="AI9572" i="2"/>
  <c r="AJ9572" i="2"/>
  <c r="AE9573" i="2"/>
  <c r="AF9573" i="2" s="1"/>
  <c r="AG9573" i="2"/>
  <c r="AH9573" i="2"/>
  <c r="AI9573" i="2"/>
  <c r="AJ9573" i="2"/>
  <c r="AE9574" i="2"/>
  <c r="AF9574" i="2" s="1"/>
  <c r="AG9574" i="2"/>
  <c r="AH9574" i="2"/>
  <c r="AI9574" i="2"/>
  <c r="AJ9574" i="2"/>
  <c r="AE9575" i="2"/>
  <c r="AF9575" i="2" s="1"/>
  <c r="AG9575" i="2"/>
  <c r="AH9575" i="2"/>
  <c r="AI9575" i="2"/>
  <c r="AJ9575" i="2"/>
  <c r="AE9576" i="2"/>
  <c r="AF9576" i="2" s="1"/>
  <c r="AG9576" i="2"/>
  <c r="AH9576" i="2"/>
  <c r="AI9576" i="2"/>
  <c r="AJ9576" i="2"/>
  <c r="AE9577" i="2"/>
  <c r="AF9577" i="2" s="1"/>
  <c r="AG9577" i="2"/>
  <c r="AH9577" i="2"/>
  <c r="AI9577" i="2"/>
  <c r="AJ9577" i="2"/>
  <c r="AE9578" i="2"/>
  <c r="AF9578" i="2" s="1"/>
  <c r="AG9578" i="2"/>
  <c r="AH9578" i="2"/>
  <c r="AI9578" i="2"/>
  <c r="AJ9578" i="2"/>
  <c r="AE9579" i="2"/>
  <c r="AF9579" i="2" s="1"/>
  <c r="AG9579" i="2"/>
  <c r="AH9579" i="2"/>
  <c r="AI9579" i="2"/>
  <c r="AJ9579" i="2"/>
  <c r="AE9580" i="2"/>
  <c r="AF9580" i="2" s="1"/>
  <c r="AG9580" i="2"/>
  <c r="AH9580" i="2"/>
  <c r="AI9580" i="2"/>
  <c r="AJ9580" i="2"/>
  <c r="AE9581" i="2"/>
  <c r="AF9581" i="2" s="1"/>
  <c r="AG9581" i="2"/>
  <c r="AH9581" i="2"/>
  <c r="AI9581" i="2"/>
  <c r="AJ9581" i="2"/>
  <c r="AE9582" i="2"/>
  <c r="AF9582" i="2" s="1"/>
  <c r="AG9582" i="2"/>
  <c r="AH9582" i="2"/>
  <c r="AI9582" i="2"/>
  <c r="AJ9582" i="2"/>
  <c r="AE9583" i="2"/>
  <c r="AF9583" i="2" s="1"/>
  <c r="AG9583" i="2"/>
  <c r="AH9583" i="2"/>
  <c r="AI9583" i="2"/>
  <c r="AJ9583" i="2"/>
  <c r="AE9584" i="2"/>
  <c r="AF9584" i="2" s="1"/>
  <c r="AG9584" i="2"/>
  <c r="AH9584" i="2"/>
  <c r="AI9584" i="2"/>
  <c r="AJ9584" i="2"/>
  <c r="AE9585" i="2"/>
  <c r="AF9585" i="2" s="1"/>
  <c r="AG9585" i="2"/>
  <c r="AH9585" i="2"/>
  <c r="AI9585" i="2"/>
  <c r="AJ9585" i="2"/>
  <c r="AE9586" i="2"/>
  <c r="AF9586" i="2" s="1"/>
  <c r="AG9586" i="2"/>
  <c r="AH9586" i="2"/>
  <c r="AI9586" i="2"/>
  <c r="AJ9586" i="2"/>
  <c r="AE9587" i="2"/>
  <c r="AF9587" i="2" s="1"/>
  <c r="AG9587" i="2"/>
  <c r="AH9587" i="2"/>
  <c r="AI9587" i="2"/>
  <c r="AJ9587" i="2"/>
  <c r="AE9588" i="2"/>
  <c r="AF9588" i="2" s="1"/>
  <c r="AG9588" i="2"/>
  <c r="AH9588" i="2"/>
  <c r="AI9588" i="2"/>
  <c r="AJ9588" i="2"/>
  <c r="AE9589" i="2"/>
  <c r="AF9589" i="2" s="1"/>
  <c r="AG9589" i="2"/>
  <c r="AH9589" i="2"/>
  <c r="AI9589" i="2"/>
  <c r="AJ9589" i="2"/>
  <c r="AE9590" i="2"/>
  <c r="AF9590" i="2" s="1"/>
  <c r="AG9590" i="2"/>
  <c r="AH9590" i="2"/>
  <c r="AI9590" i="2"/>
  <c r="AJ9590" i="2"/>
  <c r="AE9591" i="2"/>
  <c r="AF9591" i="2" s="1"/>
  <c r="AG9591" i="2"/>
  <c r="AH9591" i="2"/>
  <c r="AI9591" i="2"/>
  <c r="AJ9591" i="2"/>
  <c r="AE9592" i="2"/>
  <c r="AF9592" i="2" s="1"/>
  <c r="AG9592" i="2"/>
  <c r="AH9592" i="2"/>
  <c r="AI9592" i="2"/>
  <c r="AJ9592" i="2"/>
  <c r="AE9593" i="2"/>
  <c r="AF9593" i="2" s="1"/>
  <c r="AG9593" i="2"/>
  <c r="AH9593" i="2"/>
  <c r="AI9593" i="2"/>
  <c r="AJ9593" i="2"/>
  <c r="AE9594" i="2"/>
  <c r="AF9594" i="2" s="1"/>
  <c r="AG9594" i="2"/>
  <c r="AH9594" i="2"/>
  <c r="AI9594" i="2"/>
  <c r="AJ9594" i="2"/>
  <c r="AE9595" i="2"/>
  <c r="AF9595" i="2" s="1"/>
  <c r="AG9595" i="2"/>
  <c r="AH9595" i="2"/>
  <c r="AI9595" i="2"/>
  <c r="AJ9595" i="2"/>
  <c r="AE9596" i="2"/>
  <c r="AF9596" i="2" s="1"/>
  <c r="AG9596" i="2"/>
  <c r="AH9596" i="2"/>
  <c r="AI9596" i="2"/>
  <c r="AJ9596" i="2"/>
  <c r="AE9597" i="2"/>
  <c r="AF9597" i="2" s="1"/>
  <c r="AG9597" i="2"/>
  <c r="AH9597" i="2"/>
  <c r="AI9597" i="2"/>
  <c r="AJ9597" i="2"/>
  <c r="AE9598" i="2"/>
  <c r="AF9598" i="2" s="1"/>
  <c r="AG9598" i="2"/>
  <c r="AH9598" i="2"/>
  <c r="AI9598" i="2"/>
  <c r="AJ9598" i="2"/>
  <c r="AE9599" i="2"/>
  <c r="AF9599" i="2" s="1"/>
  <c r="AG9599" i="2"/>
  <c r="AH9599" i="2"/>
  <c r="AI9599" i="2"/>
  <c r="AJ9599" i="2"/>
  <c r="AE9600" i="2"/>
  <c r="AF9600" i="2" s="1"/>
  <c r="AG9600" i="2"/>
  <c r="AH9600" i="2"/>
  <c r="AI9600" i="2"/>
  <c r="AJ9600" i="2"/>
  <c r="AE9601" i="2"/>
  <c r="AF9601" i="2" s="1"/>
  <c r="AG9601" i="2"/>
  <c r="AH9601" i="2"/>
  <c r="AI9601" i="2"/>
  <c r="AJ9601" i="2"/>
  <c r="AE9602" i="2"/>
  <c r="AF9602" i="2" s="1"/>
  <c r="AG9602" i="2"/>
  <c r="AH9602" i="2"/>
  <c r="AI9602" i="2"/>
  <c r="AJ9602" i="2"/>
  <c r="AE9603" i="2"/>
  <c r="AF9603" i="2" s="1"/>
  <c r="AG9603" i="2"/>
  <c r="AH9603" i="2"/>
  <c r="AI9603" i="2"/>
  <c r="AJ9603" i="2"/>
  <c r="AE9604" i="2"/>
  <c r="AF9604" i="2" s="1"/>
  <c r="AG9604" i="2"/>
  <c r="AH9604" i="2"/>
  <c r="AI9604" i="2"/>
  <c r="AJ9604" i="2"/>
  <c r="AE9605" i="2"/>
  <c r="AF9605" i="2" s="1"/>
  <c r="AG9605" i="2"/>
  <c r="AH9605" i="2"/>
  <c r="AI9605" i="2"/>
  <c r="AJ9605" i="2"/>
  <c r="AE9606" i="2"/>
  <c r="AF9606" i="2" s="1"/>
  <c r="AG9606" i="2"/>
  <c r="AH9606" i="2"/>
  <c r="AI9606" i="2"/>
  <c r="AJ9606" i="2"/>
  <c r="AE9607" i="2"/>
  <c r="AF9607" i="2" s="1"/>
  <c r="AG9607" i="2"/>
  <c r="AH9607" i="2"/>
  <c r="AI9607" i="2"/>
  <c r="AJ9607" i="2"/>
  <c r="AE9608" i="2"/>
  <c r="AF9608" i="2" s="1"/>
  <c r="AG9608" i="2"/>
  <c r="AH9608" i="2"/>
  <c r="AI9608" i="2"/>
  <c r="AJ9608" i="2"/>
  <c r="AE9609" i="2"/>
  <c r="AF9609" i="2" s="1"/>
  <c r="AG9609" i="2"/>
  <c r="AH9609" i="2"/>
  <c r="AI9609" i="2"/>
  <c r="AJ9609" i="2"/>
  <c r="AE9610" i="2"/>
  <c r="AF9610" i="2" s="1"/>
  <c r="AG9610" i="2"/>
  <c r="AH9610" i="2"/>
  <c r="AI9610" i="2"/>
  <c r="AJ9610" i="2"/>
  <c r="AE9611" i="2"/>
  <c r="AF9611" i="2" s="1"/>
  <c r="AG9611" i="2"/>
  <c r="AH9611" i="2"/>
  <c r="AI9611" i="2"/>
  <c r="AJ9611" i="2"/>
  <c r="AE9612" i="2"/>
  <c r="AF9612" i="2" s="1"/>
  <c r="AG9612" i="2"/>
  <c r="AH9612" i="2"/>
  <c r="AI9612" i="2"/>
  <c r="AJ9612" i="2"/>
  <c r="AE9613" i="2"/>
  <c r="AF9613" i="2" s="1"/>
  <c r="AG9613" i="2"/>
  <c r="AH9613" i="2"/>
  <c r="AI9613" i="2"/>
  <c r="AJ9613" i="2"/>
  <c r="AE9614" i="2"/>
  <c r="AF9614" i="2" s="1"/>
  <c r="AG9614" i="2"/>
  <c r="AH9614" i="2"/>
  <c r="AI9614" i="2"/>
  <c r="AJ9614" i="2"/>
  <c r="AE9615" i="2"/>
  <c r="AF9615" i="2" s="1"/>
  <c r="AG9615" i="2"/>
  <c r="AH9615" i="2"/>
  <c r="AI9615" i="2"/>
  <c r="AJ9615" i="2"/>
  <c r="AE9616" i="2"/>
  <c r="AF9616" i="2" s="1"/>
  <c r="AG9616" i="2"/>
  <c r="AH9616" i="2"/>
  <c r="AI9616" i="2"/>
  <c r="AJ9616" i="2"/>
  <c r="AE9617" i="2"/>
  <c r="AF9617" i="2" s="1"/>
  <c r="AG9617" i="2"/>
  <c r="AH9617" i="2"/>
  <c r="AI9617" i="2"/>
  <c r="AJ9617" i="2"/>
  <c r="AE9618" i="2"/>
  <c r="AF9618" i="2" s="1"/>
  <c r="AG9618" i="2"/>
  <c r="AH9618" i="2"/>
  <c r="AI9618" i="2"/>
  <c r="AJ9618" i="2"/>
  <c r="AE9619" i="2"/>
  <c r="AF9619" i="2" s="1"/>
  <c r="AG9619" i="2"/>
  <c r="AH9619" i="2"/>
  <c r="AI9619" i="2"/>
  <c r="AJ9619" i="2"/>
  <c r="AE9620" i="2"/>
  <c r="AF9620" i="2" s="1"/>
  <c r="AG9620" i="2"/>
  <c r="AH9620" i="2"/>
  <c r="AI9620" i="2"/>
  <c r="AJ9620" i="2"/>
  <c r="AE9621" i="2"/>
  <c r="AF9621" i="2" s="1"/>
  <c r="AG9621" i="2"/>
  <c r="AH9621" i="2"/>
  <c r="AI9621" i="2"/>
  <c r="AJ9621" i="2"/>
  <c r="AE9622" i="2"/>
  <c r="AF9622" i="2" s="1"/>
  <c r="AG9622" i="2"/>
  <c r="AH9622" i="2"/>
  <c r="AI9622" i="2"/>
  <c r="AJ9622" i="2"/>
  <c r="AE9623" i="2"/>
  <c r="AF9623" i="2" s="1"/>
  <c r="AG9623" i="2"/>
  <c r="AH9623" i="2"/>
  <c r="AI9623" i="2"/>
  <c r="AJ9623" i="2"/>
  <c r="AE9624" i="2"/>
  <c r="AF9624" i="2" s="1"/>
  <c r="AG9624" i="2"/>
  <c r="AH9624" i="2"/>
  <c r="AI9624" i="2"/>
  <c r="AJ9624" i="2"/>
  <c r="AE9625" i="2"/>
  <c r="AF9625" i="2" s="1"/>
  <c r="AG9625" i="2"/>
  <c r="AH9625" i="2"/>
  <c r="AI9625" i="2"/>
  <c r="AJ9625" i="2"/>
  <c r="AE9626" i="2"/>
  <c r="AF9626" i="2" s="1"/>
  <c r="AG9626" i="2"/>
  <c r="AH9626" i="2"/>
  <c r="AI9626" i="2"/>
  <c r="AJ9626" i="2"/>
  <c r="AE9627" i="2"/>
  <c r="AF9627" i="2" s="1"/>
  <c r="AG9627" i="2"/>
  <c r="AH9627" i="2"/>
  <c r="AI9627" i="2"/>
  <c r="AJ9627" i="2"/>
  <c r="AE9628" i="2"/>
  <c r="AF9628" i="2" s="1"/>
  <c r="AG9628" i="2"/>
  <c r="AH9628" i="2"/>
  <c r="AI9628" i="2"/>
  <c r="AJ9628" i="2"/>
  <c r="AE9629" i="2"/>
  <c r="AF9629" i="2" s="1"/>
  <c r="AG9629" i="2"/>
  <c r="AH9629" i="2"/>
  <c r="AI9629" i="2"/>
  <c r="AJ9629" i="2"/>
  <c r="AE9630" i="2"/>
  <c r="AF9630" i="2" s="1"/>
  <c r="AG9630" i="2"/>
  <c r="AH9630" i="2"/>
  <c r="AI9630" i="2"/>
  <c r="AJ9630" i="2"/>
  <c r="AE9631" i="2"/>
  <c r="AF9631" i="2" s="1"/>
  <c r="AG9631" i="2"/>
  <c r="AH9631" i="2"/>
  <c r="AI9631" i="2"/>
  <c r="AJ9631" i="2"/>
  <c r="AE9632" i="2"/>
  <c r="AF9632" i="2" s="1"/>
  <c r="AG9632" i="2"/>
  <c r="AH9632" i="2"/>
  <c r="AI9632" i="2"/>
  <c r="AJ9632" i="2"/>
  <c r="AE9633" i="2"/>
  <c r="AF9633" i="2" s="1"/>
  <c r="AG9633" i="2"/>
  <c r="AH9633" i="2"/>
  <c r="AI9633" i="2"/>
  <c r="AJ9633" i="2"/>
  <c r="AE9634" i="2"/>
  <c r="AF9634" i="2" s="1"/>
  <c r="AG9634" i="2"/>
  <c r="AH9634" i="2"/>
  <c r="AI9634" i="2"/>
  <c r="AJ9634" i="2"/>
  <c r="AE9635" i="2"/>
  <c r="AF9635" i="2" s="1"/>
  <c r="AG9635" i="2"/>
  <c r="AH9635" i="2"/>
  <c r="AI9635" i="2"/>
  <c r="AJ9635" i="2"/>
  <c r="AE9636" i="2"/>
  <c r="AF9636" i="2" s="1"/>
  <c r="AG9636" i="2"/>
  <c r="AH9636" i="2"/>
  <c r="AI9636" i="2"/>
  <c r="AJ9636" i="2"/>
  <c r="AE9637" i="2"/>
  <c r="AF9637" i="2" s="1"/>
  <c r="AG9637" i="2"/>
  <c r="AH9637" i="2"/>
  <c r="AI9637" i="2"/>
  <c r="AJ9637" i="2"/>
  <c r="AE9638" i="2"/>
  <c r="AF9638" i="2" s="1"/>
  <c r="AG9638" i="2"/>
  <c r="AH9638" i="2"/>
  <c r="AI9638" i="2"/>
  <c r="AJ9638" i="2"/>
  <c r="AE9639" i="2"/>
  <c r="AF9639" i="2" s="1"/>
  <c r="AG9639" i="2"/>
  <c r="AH9639" i="2"/>
  <c r="AI9639" i="2"/>
  <c r="AJ9639" i="2"/>
  <c r="AE9640" i="2"/>
  <c r="AF9640" i="2" s="1"/>
  <c r="AG9640" i="2"/>
  <c r="AH9640" i="2"/>
  <c r="AI9640" i="2"/>
  <c r="AJ9640" i="2"/>
  <c r="AE9641" i="2"/>
  <c r="AF9641" i="2" s="1"/>
  <c r="AG9641" i="2"/>
  <c r="AH9641" i="2"/>
  <c r="AI9641" i="2"/>
  <c r="AJ9641" i="2"/>
  <c r="AE9642" i="2"/>
  <c r="AF9642" i="2" s="1"/>
  <c r="AG9642" i="2"/>
  <c r="AH9642" i="2"/>
  <c r="AI9642" i="2"/>
  <c r="AJ9642" i="2"/>
  <c r="AE9643" i="2"/>
  <c r="AF9643" i="2" s="1"/>
  <c r="AG9643" i="2"/>
  <c r="AH9643" i="2"/>
  <c r="AI9643" i="2"/>
  <c r="AJ9643" i="2"/>
  <c r="AE9644" i="2"/>
  <c r="AF9644" i="2" s="1"/>
  <c r="AG9644" i="2"/>
  <c r="AH9644" i="2"/>
  <c r="AI9644" i="2"/>
  <c r="AJ9644" i="2"/>
  <c r="AE9645" i="2"/>
  <c r="AF9645" i="2" s="1"/>
  <c r="AG9645" i="2"/>
  <c r="AH9645" i="2"/>
  <c r="AI9645" i="2"/>
  <c r="AJ9645" i="2"/>
  <c r="AE9646" i="2"/>
  <c r="AF9646" i="2" s="1"/>
  <c r="AG9646" i="2"/>
  <c r="AH9646" i="2"/>
  <c r="AI9646" i="2"/>
  <c r="AJ9646" i="2"/>
  <c r="AE9647" i="2"/>
  <c r="AF9647" i="2" s="1"/>
  <c r="AG9647" i="2"/>
  <c r="AH9647" i="2"/>
  <c r="AI9647" i="2"/>
  <c r="AJ9647" i="2"/>
  <c r="AE9648" i="2"/>
  <c r="AF9648" i="2" s="1"/>
  <c r="AG9648" i="2"/>
  <c r="AH9648" i="2"/>
  <c r="AI9648" i="2"/>
  <c r="AJ9648" i="2"/>
  <c r="AE9649" i="2"/>
  <c r="AF9649" i="2" s="1"/>
  <c r="AG9649" i="2"/>
  <c r="AH9649" i="2"/>
  <c r="AI9649" i="2"/>
  <c r="AJ9649" i="2"/>
  <c r="AE9650" i="2"/>
  <c r="AF9650" i="2" s="1"/>
  <c r="AG9650" i="2"/>
  <c r="AH9650" i="2"/>
  <c r="AI9650" i="2"/>
  <c r="AJ9650" i="2"/>
  <c r="AE9651" i="2"/>
  <c r="AF9651" i="2" s="1"/>
  <c r="AG9651" i="2"/>
  <c r="AH9651" i="2"/>
  <c r="AI9651" i="2"/>
  <c r="AJ9651" i="2"/>
  <c r="AE9652" i="2"/>
  <c r="AF9652" i="2" s="1"/>
  <c r="AG9652" i="2"/>
  <c r="AH9652" i="2"/>
  <c r="AI9652" i="2"/>
  <c r="AJ9652" i="2"/>
  <c r="AE9653" i="2"/>
  <c r="AF9653" i="2" s="1"/>
  <c r="AG9653" i="2"/>
  <c r="AH9653" i="2"/>
  <c r="AI9653" i="2"/>
  <c r="AJ9653" i="2"/>
  <c r="AE9654" i="2"/>
  <c r="AF9654" i="2" s="1"/>
  <c r="AG9654" i="2"/>
  <c r="AH9654" i="2"/>
  <c r="AI9654" i="2"/>
  <c r="AJ9654" i="2"/>
  <c r="AE9655" i="2"/>
  <c r="AF9655" i="2" s="1"/>
  <c r="AG9655" i="2"/>
  <c r="AH9655" i="2"/>
  <c r="AI9655" i="2"/>
  <c r="AJ9655" i="2"/>
  <c r="AE9656" i="2"/>
  <c r="AF9656" i="2" s="1"/>
  <c r="AG9656" i="2"/>
  <c r="AH9656" i="2"/>
  <c r="AI9656" i="2"/>
  <c r="AJ9656" i="2"/>
  <c r="AE9657" i="2"/>
  <c r="AF9657" i="2" s="1"/>
  <c r="AG9657" i="2"/>
  <c r="AH9657" i="2"/>
  <c r="AI9657" i="2"/>
  <c r="AJ9657" i="2"/>
  <c r="AE9658" i="2"/>
  <c r="AF9658" i="2" s="1"/>
  <c r="AG9658" i="2"/>
  <c r="AH9658" i="2"/>
  <c r="AI9658" i="2"/>
  <c r="AJ9658" i="2"/>
  <c r="AE9659" i="2"/>
  <c r="AF9659" i="2" s="1"/>
  <c r="AG9659" i="2"/>
  <c r="AH9659" i="2"/>
  <c r="AI9659" i="2"/>
  <c r="AJ9659" i="2"/>
  <c r="AE9660" i="2"/>
  <c r="AF9660" i="2" s="1"/>
  <c r="AG9660" i="2"/>
  <c r="AH9660" i="2"/>
  <c r="AI9660" i="2"/>
  <c r="AJ9660" i="2"/>
  <c r="AE9661" i="2"/>
  <c r="AF9661" i="2" s="1"/>
  <c r="AG9661" i="2"/>
  <c r="AH9661" i="2"/>
  <c r="AI9661" i="2"/>
  <c r="AJ9661" i="2"/>
  <c r="AE9662" i="2"/>
  <c r="AF9662" i="2" s="1"/>
  <c r="AG9662" i="2"/>
  <c r="AH9662" i="2"/>
  <c r="AI9662" i="2"/>
  <c r="AJ9662" i="2"/>
  <c r="AE9663" i="2"/>
  <c r="AF9663" i="2" s="1"/>
  <c r="AG9663" i="2"/>
  <c r="AH9663" i="2"/>
  <c r="AI9663" i="2"/>
  <c r="AJ9663" i="2"/>
  <c r="AE9664" i="2"/>
  <c r="AF9664" i="2" s="1"/>
  <c r="AG9664" i="2"/>
  <c r="AH9664" i="2"/>
  <c r="AI9664" i="2"/>
  <c r="AJ9664" i="2"/>
  <c r="AE9665" i="2"/>
  <c r="AF9665" i="2" s="1"/>
  <c r="AG9665" i="2"/>
  <c r="AH9665" i="2"/>
  <c r="AI9665" i="2"/>
  <c r="AJ9665" i="2"/>
  <c r="AE9666" i="2"/>
  <c r="AF9666" i="2" s="1"/>
  <c r="AG9666" i="2"/>
  <c r="AH9666" i="2"/>
  <c r="AI9666" i="2"/>
  <c r="AJ9666" i="2"/>
  <c r="AE9667" i="2"/>
  <c r="AF9667" i="2" s="1"/>
  <c r="AG9667" i="2"/>
  <c r="AH9667" i="2"/>
  <c r="AI9667" i="2"/>
  <c r="AJ9667" i="2"/>
  <c r="AE9668" i="2"/>
  <c r="AF9668" i="2" s="1"/>
  <c r="AG9668" i="2"/>
  <c r="AH9668" i="2"/>
  <c r="AI9668" i="2"/>
  <c r="AJ9668" i="2"/>
  <c r="AE9669" i="2"/>
  <c r="AF9669" i="2" s="1"/>
  <c r="AG9669" i="2"/>
  <c r="AH9669" i="2"/>
  <c r="AI9669" i="2"/>
  <c r="AJ9669" i="2"/>
  <c r="AE9670" i="2"/>
  <c r="AF9670" i="2" s="1"/>
  <c r="AG9670" i="2"/>
  <c r="AH9670" i="2"/>
  <c r="AI9670" i="2"/>
  <c r="AJ9670" i="2"/>
  <c r="AE9671" i="2"/>
  <c r="AF9671" i="2" s="1"/>
  <c r="AG9671" i="2"/>
  <c r="AH9671" i="2"/>
  <c r="AI9671" i="2"/>
  <c r="AJ9671" i="2"/>
  <c r="AE9672" i="2"/>
  <c r="AF9672" i="2" s="1"/>
  <c r="AG9672" i="2"/>
  <c r="AH9672" i="2"/>
  <c r="AI9672" i="2"/>
  <c r="AJ9672" i="2"/>
  <c r="AE9673" i="2"/>
  <c r="AF9673" i="2" s="1"/>
  <c r="AG9673" i="2"/>
  <c r="AH9673" i="2"/>
  <c r="AI9673" i="2"/>
  <c r="AJ9673" i="2"/>
  <c r="AE9674" i="2"/>
  <c r="AF9674" i="2" s="1"/>
  <c r="AG9674" i="2"/>
  <c r="AH9674" i="2"/>
  <c r="AI9674" i="2"/>
  <c r="AJ9674" i="2"/>
  <c r="AE9675" i="2"/>
  <c r="AF9675" i="2" s="1"/>
  <c r="AG9675" i="2"/>
  <c r="AH9675" i="2"/>
  <c r="AI9675" i="2"/>
  <c r="AJ9675" i="2"/>
  <c r="AE9676" i="2"/>
  <c r="AF9676" i="2" s="1"/>
  <c r="AG9676" i="2"/>
  <c r="AH9676" i="2"/>
  <c r="AI9676" i="2"/>
  <c r="AJ9676" i="2"/>
  <c r="AE9677" i="2"/>
  <c r="AF9677" i="2" s="1"/>
  <c r="AG9677" i="2"/>
  <c r="AH9677" i="2"/>
  <c r="AI9677" i="2"/>
  <c r="AJ9677" i="2"/>
  <c r="AE9678" i="2"/>
  <c r="AF9678" i="2" s="1"/>
  <c r="AG9678" i="2"/>
  <c r="AH9678" i="2"/>
  <c r="AI9678" i="2"/>
  <c r="AJ9678" i="2"/>
  <c r="AE9679" i="2"/>
  <c r="AF9679" i="2" s="1"/>
  <c r="AG9679" i="2"/>
  <c r="AH9679" i="2"/>
  <c r="AI9679" i="2"/>
  <c r="AJ9679" i="2"/>
  <c r="AE9680" i="2"/>
  <c r="AF9680" i="2" s="1"/>
  <c r="AG9680" i="2"/>
  <c r="AH9680" i="2"/>
  <c r="AI9680" i="2"/>
  <c r="AJ9680" i="2"/>
  <c r="AE9681" i="2"/>
  <c r="AF9681" i="2" s="1"/>
  <c r="AG9681" i="2"/>
  <c r="AH9681" i="2"/>
  <c r="AI9681" i="2"/>
  <c r="AJ9681" i="2"/>
  <c r="AE9682" i="2"/>
  <c r="AF9682" i="2" s="1"/>
  <c r="AG9682" i="2"/>
  <c r="AH9682" i="2"/>
  <c r="AI9682" i="2"/>
  <c r="AJ9682" i="2"/>
  <c r="AE9683" i="2"/>
  <c r="AF9683" i="2" s="1"/>
  <c r="AG9683" i="2"/>
  <c r="AH9683" i="2"/>
  <c r="AI9683" i="2"/>
  <c r="AJ9683" i="2"/>
  <c r="AE9684" i="2"/>
  <c r="AF9684" i="2" s="1"/>
  <c r="AG9684" i="2"/>
  <c r="AH9684" i="2"/>
  <c r="AI9684" i="2"/>
  <c r="AJ9684" i="2"/>
  <c r="AE9685" i="2"/>
  <c r="AF9685" i="2" s="1"/>
  <c r="AG9685" i="2"/>
  <c r="AH9685" i="2"/>
  <c r="AI9685" i="2"/>
  <c r="AJ9685" i="2"/>
  <c r="AE9686" i="2"/>
  <c r="AF9686" i="2" s="1"/>
  <c r="AG9686" i="2"/>
  <c r="AH9686" i="2"/>
  <c r="AI9686" i="2"/>
  <c r="AJ9686" i="2"/>
  <c r="AE9687" i="2"/>
  <c r="AF9687" i="2" s="1"/>
  <c r="AG9687" i="2"/>
  <c r="AH9687" i="2"/>
  <c r="AI9687" i="2"/>
  <c r="AJ9687" i="2"/>
  <c r="AE9688" i="2"/>
  <c r="AF9688" i="2" s="1"/>
  <c r="AG9688" i="2"/>
  <c r="AH9688" i="2"/>
  <c r="AI9688" i="2"/>
  <c r="AJ9688" i="2"/>
  <c r="AE9689" i="2"/>
  <c r="AF9689" i="2" s="1"/>
  <c r="AG9689" i="2"/>
  <c r="AH9689" i="2"/>
  <c r="AI9689" i="2"/>
  <c r="AJ9689" i="2"/>
  <c r="AE9690" i="2"/>
  <c r="AF9690" i="2" s="1"/>
  <c r="AG9690" i="2"/>
  <c r="AH9690" i="2"/>
  <c r="AI9690" i="2"/>
  <c r="AJ9690" i="2"/>
  <c r="AE9691" i="2"/>
  <c r="AF9691" i="2" s="1"/>
  <c r="AG9691" i="2"/>
  <c r="AH9691" i="2"/>
  <c r="AI9691" i="2"/>
  <c r="AJ9691" i="2"/>
  <c r="AE9692" i="2"/>
  <c r="AF9692" i="2" s="1"/>
  <c r="AG9692" i="2"/>
  <c r="AH9692" i="2"/>
  <c r="AI9692" i="2"/>
  <c r="AJ9692" i="2"/>
  <c r="AE9693" i="2"/>
  <c r="AF9693" i="2" s="1"/>
  <c r="AG9693" i="2"/>
  <c r="AH9693" i="2"/>
  <c r="AI9693" i="2"/>
  <c r="AJ9693" i="2"/>
  <c r="AE9694" i="2"/>
  <c r="AF9694" i="2" s="1"/>
  <c r="AG9694" i="2"/>
  <c r="AH9694" i="2"/>
  <c r="AI9694" i="2"/>
  <c r="AJ9694" i="2"/>
  <c r="AE9695" i="2"/>
  <c r="AF9695" i="2" s="1"/>
  <c r="AG9695" i="2"/>
  <c r="AH9695" i="2"/>
  <c r="AI9695" i="2"/>
  <c r="AJ9695" i="2"/>
  <c r="AE9696" i="2"/>
  <c r="AF9696" i="2" s="1"/>
  <c r="AG9696" i="2"/>
  <c r="AH9696" i="2"/>
  <c r="AI9696" i="2"/>
  <c r="AJ9696" i="2"/>
  <c r="AE9697" i="2"/>
  <c r="AF9697" i="2" s="1"/>
  <c r="AG9697" i="2"/>
  <c r="AH9697" i="2"/>
  <c r="AI9697" i="2"/>
  <c r="AJ9697" i="2"/>
  <c r="AE9698" i="2"/>
  <c r="AF9698" i="2" s="1"/>
  <c r="AG9698" i="2"/>
  <c r="AH9698" i="2"/>
  <c r="AI9698" i="2"/>
  <c r="AJ9698" i="2"/>
  <c r="AE9699" i="2"/>
  <c r="AF9699" i="2" s="1"/>
  <c r="AG9699" i="2"/>
  <c r="AH9699" i="2"/>
  <c r="AI9699" i="2"/>
  <c r="AJ9699" i="2"/>
  <c r="AE9700" i="2"/>
  <c r="AF9700" i="2" s="1"/>
  <c r="AG9700" i="2"/>
  <c r="AH9700" i="2"/>
  <c r="AI9700" i="2"/>
  <c r="AJ9700" i="2"/>
  <c r="AE9701" i="2"/>
  <c r="AF9701" i="2" s="1"/>
  <c r="AG9701" i="2"/>
  <c r="AH9701" i="2"/>
  <c r="AI9701" i="2"/>
  <c r="AJ9701" i="2"/>
  <c r="AE9702" i="2"/>
  <c r="AF9702" i="2" s="1"/>
  <c r="AG9702" i="2"/>
  <c r="AH9702" i="2"/>
  <c r="AI9702" i="2"/>
  <c r="AJ9702" i="2"/>
  <c r="AE9703" i="2"/>
  <c r="AF9703" i="2" s="1"/>
  <c r="AG9703" i="2"/>
  <c r="AH9703" i="2"/>
  <c r="AI9703" i="2"/>
  <c r="AJ9703" i="2"/>
  <c r="AE9704" i="2"/>
  <c r="AF9704" i="2" s="1"/>
  <c r="AG9704" i="2"/>
  <c r="AH9704" i="2"/>
  <c r="AI9704" i="2"/>
  <c r="AJ9704" i="2"/>
  <c r="AE9705" i="2"/>
  <c r="AF9705" i="2" s="1"/>
  <c r="AG9705" i="2"/>
  <c r="AH9705" i="2"/>
  <c r="AI9705" i="2"/>
  <c r="AJ9705" i="2"/>
  <c r="AE9706" i="2"/>
  <c r="AF9706" i="2" s="1"/>
  <c r="AG9706" i="2"/>
  <c r="AH9706" i="2"/>
  <c r="AI9706" i="2"/>
  <c r="AJ9706" i="2"/>
  <c r="AE9707" i="2"/>
  <c r="AF9707" i="2" s="1"/>
  <c r="AG9707" i="2"/>
  <c r="AH9707" i="2"/>
  <c r="AI9707" i="2"/>
  <c r="AJ9707" i="2"/>
  <c r="AE9708" i="2"/>
  <c r="AF9708" i="2" s="1"/>
  <c r="AG9708" i="2"/>
  <c r="AH9708" i="2"/>
  <c r="AI9708" i="2"/>
  <c r="AJ9708" i="2"/>
  <c r="AE9709" i="2"/>
  <c r="AF9709" i="2" s="1"/>
  <c r="AG9709" i="2"/>
  <c r="AH9709" i="2"/>
  <c r="AI9709" i="2"/>
  <c r="AJ9709" i="2"/>
  <c r="AE9710" i="2"/>
  <c r="AF9710" i="2" s="1"/>
  <c r="AG9710" i="2"/>
  <c r="AH9710" i="2"/>
  <c r="AI9710" i="2"/>
  <c r="AJ9710" i="2"/>
  <c r="AE9711" i="2"/>
  <c r="AF9711" i="2" s="1"/>
  <c r="AG9711" i="2"/>
  <c r="AH9711" i="2"/>
  <c r="AI9711" i="2"/>
  <c r="AJ9711" i="2"/>
  <c r="AE9712" i="2"/>
  <c r="AF9712" i="2" s="1"/>
  <c r="AG9712" i="2"/>
  <c r="AH9712" i="2"/>
  <c r="AI9712" i="2"/>
  <c r="AJ9712" i="2"/>
  <c r="AE9713" i="2"/>
  <c r="AF9713" i="2" s="1"/>
  <c r="AG9713" i="2"/>
  <c r="AH9713" i="2"/>
  <c r="AI9713" i="2"/>
  <c r="AJ9713" i="2"/>
  <c r="AE9714" i="2"/>
  <c r="AF9714" i="2" s="1"/>
  <c r="AG9714" i="2"/>
  <c r="AH9714" i="2"/>
  <c r="AI9714" i="2"/>
  <c r="AJ9714" i="2"/>
  <c r="AE9715" i="2"/>
  <c r="AF9715" i="2" s="1"/>
  <c r="AG9715" i="2"/>
  <c r="AH9715" i="2"/>
  <c r="AI9715" i="2"/>
  <c r="AJ9715" i="2"/>
  <c r="AE9716" i="2"/>
  <c r="AF9716" i="2" s="1"/>
  <c r="AG9716" i="2"/>
  <c r="AH9716" i="2"/>
  <c r="AI9716" i="2"/>
  <c r="AJ9716" i="2"/>
  <c r="AE9717" i="2"/>
  <c r="AF9717" i="2" s="1"/>
  <c r="AG9717" i="2"/>
  <c r="AH9717" i="2"/>
  <c r="AI9717" i="2"/>
  <c r="AJ9717" i="2"/>
  <c r="AE9718" i="2"/>
  <c r="AF9718" i="2" s="1"/>
  <c r="AG9718" i="2"/>
  <c r="AH9718" i="2"/>
  <c r="AI9718" i="2"/>
  <c r="AJ9718" i="2"/>
  <c r="AE9719" i="2"/>
  <c r="AF9719" i="2" s="1"/>
  <c r="AG9719" i="2"/>
  <c r="AH9719" i="2"/>
  <c r="AI9719" i="2"/>
  <c r="AJ9719" i="2"/>
  <c r="AE9720" i="2"/>
  <c r="AF9720" i="2" s="1"/>
  <c r="AG9720" i="2"/>
  <c r="AH9720" i="2"/>
  <c r="AI9720" i="2"/>
  <c r="AJ9720" i="2"/>
  <c r="AE9721" i="2"/>
  <c r="AF9721" i="2" s="1"/>
  <c r="AG9721" i="2"/>
  <c r="AH9721" i="2"/>
  <c r="AI9721" i="2"/>
  <c r="AJ9721" i="2"/>
  <c r="AE9722" i="2"/>
  <c r="AF9722" i="2" s="1"/>
  <c r="AG9722" i="2"/>
  <c r="AH9722" i="2"/>
  <c r="AI9722" i="2"/>
  <c r="AJ9722" i="2"/>
  <c r="AE9723" i="2"/>
  <c r="AF9723" i="2" s="1"/>
  <c r="AG9723" i="2"/>
  <c r="AH9723" i="2"/>
  <c r="AI9723" i="2"/>
  <c r="AJ9723" i="2"/>
  <c r="AE9724" i="2"/>
  <c r="AF9724" i="2" s="1"/>
  <c r="AG9724" i="2"/>
  <c r="AH9724" i="2"/>
  <c r="AI9724" i="2"/>
  <c r="AJ9724" i="2"/>
  <c r="AE9725" i="2"/>
  <c r="AF9725" i="2" s="1"/>
  <c r="AG9725" i="2"/>
  <c r="AH9725" i="2"/>
  <c r="AI9725" i="2"/>
  <c r="AJ9725" i="2"/>
  <c r="AE9726" i="2"/>
  <c r="AF9726" i="2" s="1"/>
  <c r="AG9726" i="2"/>
  <c r="AH9726" i="2"/>
  <c r="AI9726" i="2"/>
  <c r="AJ9726" i="2"/>
  <c r="AE9727" i="2"/>
  <c r="AF9727" i="2" s="1"/>
  <c r="AG9727" i="2"/>
  <c r="AH9727" i="2"/>
  <c r="AI9727" i="2"/>
  <c r="AJ9727" i="2"/>
  <c r="AE9728" i="2"/>
  <c r="AF9728" i="2" s="1"/>
  <c r="AG9728" i="2"/>
  <c r="AH9728" i="2"/>
  <c r="AI9728" i="2"/>
  <c r="AJ9728" i="2"/>
  <c r="AE9729" i="2"/>
  <c r="AF9729" i="2" s="1"/>
  <c r="AG9729" i="2"/>
  <c r="AH9729" i="2"/>
  <c r="AI9729" i="2"/>
  <c r="AJ9729" i="2"/>
  <c r="AE9730" i="2"/>
  <c r="AF9730" i="2" s="1"/>
  <c r="AG9730" i="2"/>
  <c r="AH9730" i="2"/>
  <c r="AI9730" i="2"/>
  <c r="AJ9730" i="2"/>
  <c r="AE9731" i="2"/>
  <c r="AF9731" i="2" s="1"/>
  <c r="AG9731" i="2"/>
  <c r="AH9731" i="2"/>
  <c r="AI9731" i="2"/>
  <c r="AJ9731" i="2"/>
  <c r="AE9732" i="2"/>
  <c r="AF9732" i="2" s="1"/>
  <c r="AG9732" i="2"/>
  <c r="AH9732" i="2"/>
  <c r="AI9732" i="2"/>
  <c r="AJ9732" i="2"/>
  <c r="AE9733" i="2"/>
  <c r="AF9733" i="2" s="1"/>
  <c r="AG9733" i="2"/>
  <c r="AH9733" i="2"/>
  <c r="AI9733" i="2"/>
  <c r="AJ9733" i="2"/>
  <c r="AE9734" i="2"/>
  <c r="AF9734" i="2" s="1"/>
  <c r="AG9734" i="2"/>
  <c r="AH9734" i="2"/>
  <c r="AI9734" i="2"/>
  <c r="AJ9734" i="2"/>
  <c r="AE9735" i="2"/>
  <c r="AF9735" i="2" s="1"/>
  <c r="AG9735" i="2"/>
  <c r="AH9735" i="2"/>
  <c r="AI9735" i="2"/>
  <c r="AJ9735" i="2"/>
  <c r="AE9736" i="2"/>
  <c r="AF9736" i="2" s="1"/>
  <c r="AG9736" i="2"/>
  <c r="AH9736" i="2"/>
  <c r="AI9736" i="2"/>
  <c r="AJ9736" i="2"/>
  <c r="AE9737" i="2"/>
  <c r="AF9737" i="2" s="1"/>
  <c r="AG9737" i="2"/>
  <c r="AH9737" i="2"/>
  <c r="AI9737" i="2"/>
  <c r="AJ9737" i="2"/>
  <c r="AE9738" i="2"/>
  <c r="AF9738" i="2" s="1"/>
  <c r="AG9738" i="2"/>
  <c r="AH9738" i="2"/>
  <c r="AI9738" i="2"/>
  <c r="AJ9738" i="2"/>
  <c r="AE9739" i="2"/>
  <c r="AF9739" i="2" s="1"/>
  <c r="AG9739" i="2"/>
  <c r="AH9739" i="2"/>
  <c r="AI9739" i="2"/>
  <c r="AJ9739" i="2"/>
  <c r="AE9740" i="2"/>
  <c r="AF9740" i="2" s="1"/>
  <c r="AG9740" i="2"/>
  <c r="AH9740" i="2"/>
  <c r="AI9740" i="2"/>
  <c r="AJ9740" i="2"/>
  <c r="AE9741" i="2"/>
  <c r="AF9741" i="2" s="1"/>
  <c r="AG9741" i="2"/>
  <c r="AH9741" i="2"/>
  <c r="AI9741" i="2"/>
  <c r="AJ9741" i="2"/>
  <c r="AE9742" i="2"/>
  <c r="AF9742" i="2" s="1"/>
  <c r="AG9742" i="2"/>
  <c r="AH9742" i="2"/>
  <c r="AI9742" i="2"/>
  <c r="AJ9742" i="2"/>
  <c r="AE9743" i="2"/>
  <c r="AF9743" i="2" s="1"/>
  <c r="AG9743" i="2"/>
  <c r="AH9743" i="2"/>
  <c r="AI9743" i="2"/>
  <c r="AJ9743" i="2"/>
  <c r="AE9744" i="2"/>
  <c r="AF9744" i="2" s="1"/>
  <c r="AG9744" i="2"/>
  <c r="AH9744" i="2"/>
  <c r="AI9744" i="2"/>
  <c r="AJ9744" i="2"/>
  <c r="AE9745" i="2"/>
  <c r="AF9745" i="2" s="1"/>
  <c r="AG9745" i="2"/>
  <c r="AH9745" i="2"/>
  <c r="AI9745" i="2"/>
  <c r="AJ9745" i="2"/>
  <c r="AE9746" i="2"/>
  <c r="AF9746" i="2" s="1"/>
  <c r="AG9746" i="2"/>
  <c r="AH9746" i="2"/>
  <c r="AI9746" i="2"/>
  <c r="AJ9746" i="2"/>
  <c r="AE9747" i="2"/>
  <c r="AF9747" i="2" s="1"/>
  <c r="AG9747" i="2"/>
  <c r="AH9747" i="2"/>
  <c r="AI9747" i="2"/>
  <c r="AJ9747" i="2"/>
  <c r="AE9748" i="2"/>
  <c r="AF9748" i="2" s="1"/>
  <c r="AG9748" i="2"/>
  <c r="AH9748" i="2"/>
  <c r="AI9748" i="2"/>
  <c r="AJ9748" i="2"/>
  <c r="AE9749" i="2"/>
  <c r="AF9749" i="2" s="1"/>
  <c r="AG9749" i="2"/>
  <c r="AH9749" i="2"/>
  <c r="AI9749" i="2"/>
  <c r="AJ9749" i="2"/>
  <c r="AE9750" i="2"/>
  <c r="AF9750" i="2" s="1"/>
  <c r="AG9750" i="2"/>
  <c r="AH9750" i="2"/>
  <c r="AI9750" i="2"/>
  <c r="AJ9750" i="2"/>
  <c r="AE9751" i="2"/>
  <c r="AF9751" i="2" s="1"/>
  <c r="AG9751" i="2"/>
  <c r="AH9751" i="2"/>
  <c r="AI9751" i="2"/>
  <c r="AJ9751" i="2"/>
  <c r="AE9752" i="2"/>
  <c r="AF9752" i="2" s="1"/>
  <c r="AG9752" i="2"/>
  <c r="AH9752" i="2"/>
  <c r="AI9752" i="2"/>
  <c r="AJ9752" i="2"/>
  <c r="AE9753" i="2"/>
  <c r="AF9753" i="2" s="1"/>
  <c r="AG9753" i="2"/>
  <c r="AH9753" i="2"/>
  <c r="AI9753" i="2"/>
  <c r="AJ9753" i="2"/>
  <c r="AE9754" i="2"/>
  <c r="AF9754" i="2" s="1"/>
  <c r="AG9754" i="2"/>
  <c r="AH9754" i="2"/>
  <c r="AI9754" i="2"/>
  <c r="AJ9754" i="2"/>
  <c r="AE9755" i="2"/>
  <c r="AF9755" i="2" s="1"/>
  <c r="AG9755" i="2"/>
  <c r="AH9755" i="2"/>
  <c r="AI9755" i="2"/>
  <c r="AJ9755" i="2"/>
  <c r="AE9756" i="2"/>
  <c r="AF9756" i="2" s="1"/>
  <c r="AG9756" i="2"/>
  <c r="AH9756" i="2"/>
  <c r="AI9756" i="2"/>
  <c r="AJ9756" i="2"/>
  <c r="AE9757" i="2"/>
  <c r="AF9757" i="2" s="1"/>
  <c r="AG9757" i="2"/>
  <c r="AH9757" i="2"/>
  <c r="AI9757" i="2"/>
  <c r="AJ9757" i="2"/>
  <c r="AE9758" i="2"/>
  <c r="AF9758" i="2" s="1"/>
  <c r="AG9758" i="2"/>
  <c r="AH9758" i="2"/>
  <c r="AI9758" i="2"/>
  <c r="AJ9758" i="2"/>
  <c r="AE9759" i="2"/>
  <c r="AF9759" i="2" s="1"/>
  <c r="AG9759" i="2"/>
  <c r="AH9759" i="2"/>
  <c r="AI9759" i="2"/>
  <c r="AJ9759" i="2"/>
  <c r="AE9760" i="2"/>
  <c r="AF9760" i="2" s="1"/>
  <c r="AG9760" i="2"/>
  <c r="AH9760" i="2"/>
  <c r="AI9760" i="2"/>
  <c r="AJ9760" i="2"/>
  <c r="AE9761" i="2"/>
  <c r="AF9761" i="2" s="1"/>
  <c r="AG9761" i="2"/>
  <c r="AH9761" i="2"/>
  <c r="AI9761" i="2"/>
  <c r="AJ9761" i="2"/>
  <c r="AE9762" i="2"/>
  <c r="AF9762" i="2" s="1"/>
  <c r="AG9762" i="2"/>
  <c r="AH9762" i="2"/>
  <c r="AI9762" i="2"/>
  <c r="AJ9762" i="2"/>
  <c r="AE9763" i="2"/>
  <c r="AF9763" i="2" s="1"/>
  <c r="AG9763" i="2"/>
  <c r="AH9763" i="2"/>
  <c r="AI9763" i="2"/>
  <c r="AJ9763" i="2"/>
  <c r="AE9764" i="2"/>
  <c r="AF9764" i="2" s="1"/>
  <c r="AG9764" i="2"/>
  <c r="AH9764" i="2"/>
  <c r="AI9764" i="2"/>
  <c r="AJ9764" i="2"/>
  <c r="AE9765" i="2"/>
  <c r="AF9765" i="2" s="1"/>
  <c r="AG9765" i="2"/>
  <c r="AH9765" i="2"/>
  <c r="AI9765" i="2"/>
  <c r="AJ9765" i="2"/>
  <c r="AE9766" i="2"/>
  <c r="AF9766" i="2" s="1"/>
  <c r="AG9766" i="2"/>
  <c r="AH9766" i="2"/>
  <c r="AI9766" i="2"/>
  <c r="AJ9766" i="2"/>
  <c r="AE9767" i="2"/>
  <c r="AF9767" i="2" s="1"/>
  <c r="AG9767" i="2"/>
  <c r="AH9767" i="2"/>
  <c r="AI9767" i="2"/>
  <c r="AJ9767" i="2"/>
  <c r="AE9768" i="2"/>
  <c r="AF9768" i="2" s="1"/>
  <c r="AG9768" i="2"/>
  <c r="AH9768" i="2"/>
  <c r="AI9768" i="2"/>
  <c r="AJ9768" i="2"/>
  <c r="AE9769" i="2"/>
  <c r="AF9769" i="2" s="1"/>
  <c r="AG9769" i="2"/>
  <c r="AH9769" i="2"/>
  <c r="AI9769" i="2"/>
  <c r="AJ9769" i="2"/>
  <c r="AE9770" i="2"/>
  <c r="AF9770" i="2" s="1"/>
  <c r="AG9770" i="2"/>
  <c r="AH9770" i="2"/>
  <c r="AI9770" i="2"/>
  <c r="AJ9770" i="2"/>
  <c r="AE9771" i="2"/>
  <c r="AF9771" i="2" s="1"/>
  <c r="AG9771" i="2"/>
  <c r="AH9771" i="2"/>
  <c r="AI9771" i="2"/>
  <c r="AJ9771" i="2"/>
  <c r="AE9772" i="2"/>
  <c r="AF9772" i="2" s="1"/>
  <c r="AG9772" i="2"/>
  <c r="AH9772" i="2"/>
  <c r="AI9772" i="2"/>
  <c r="AJ9772" i="2"/>
  <c r="AE9773" i="2"/>
  <c r="AF9773" i="2" s="1"/>
  <c r="AG9773" i="2"/>
  <c r="AH9773" i="2"/>
  <c r="AI9773" i="2"/>
  <c r="AJ9773" i="2"/>
  <c r="AE9774" i="2"/>
  <c r="AF9774" i="2" s="1"/>
  <c r="AG9774" i="2"/>
  <c r="AH9774" i="2"/>
  <c r="AI9774" i="2"/>
  <c r="AJ9774" i="2"/>
  <c r="AE9775" i="2"/>
  <c r="AF9775" i="2" s="1"/>
  <c r="AG9775" i="2"/>
  <c r="AH9775" i="2"/>
  <c r="AI9775" i="2"/>
  <c r="AJ9775" i="2"/>
  <c r="AE9776" i="2"/>
  <c r="AF9776" i="2" s="1"/>
  <c r="AG9776" i="2"/>
  <c r="AH9776" i="2"/>
  <c r="AI9776" i="2"/>
  <c r="AJ9776" i="2"/>
  <c r="AE9777" i="2"/>
  <c r="AF9777" i="2" s="1"/>
  <c r="AG9777" i="2"/>
  <c r="AH9777" i="2"/>
  <c r="AI9777" i="2"/>
  <c r="AJ9777" i="2"/>
  <c r="AE9778" i="2"/>
  <c r="AF9778" i="2" s="1"/>
  <c r="AG9778" i="2"/>
  <c r="AH9778" i="2"/>
  <c r="AI9778" i="2"/>
  <c r="AJ9778" i="2"/>
  <c r="AE9779" i="2"/>
  <c r="AF9779" i="2" s="1"/>
  <c r="AG9779" i="2"/>
  <c r="AH9779" i="2"/>
  <c r="AI9779" i="2"/>
  <c r="AJ9779" i="2"/>
  <c r="AE9780" i="2"/>
  <c r="AF9780" i="2" s="1"/>
  <c r="AG9780" i="2"/>
  <c r="AH9780" i="2"/>
  <c r="AI9780" i="2"/>
  <c r="AJ9780" i="2"/>
  <c r="AE9781" i="2"/>
  <c r="AF9781" i="2" s="1"/>
  <c r="AG9781" i="2"/>
  <c r="AH9781" i="2"/>
  <c r="AI9781" i="2"/>
  <c r="AJ9781" i="2"/>
  <c r="AE9782" i="2"/>
  <c r="AF9782" i="2" s="1"/>
  <c r="AG9782" i="2"/>
  <c r="AH9782" i="2"/>
  <c r="AI9782" i="2"/>
  <c r="AJ9782" i="2"/>
  <c r="AE9783" i="2"/>
  <c r="AF9783" i="2" s="1"/>
  <c r="AG9783" i="2"/>
  <c r="AH9783" i="2"/>
  <c r="AI9783" i="2"/>
  <c r="AJ9783" i="2"/>
  <c r="AE9784" i="2"/>
  <c r="AF9784" i="2" s="1"/>
  <c r="AG9784" i="2"/>
  <c r="AH9784" i="2"/>
  <c r="AI9784" i="2"/>
  <c r="AJ9784" i="2"/>
  <c r="AE9785" i="2"/>
  <c r="AF9785" i="2" s="1"/>
  <c r="AG9785" i="2"/>
  <c r="AH9785" i="2"/>
  <c r="AI9785" i="2"/>
  <c r="AJ9785" i="2"/>
  <c r="AE9786" i="2"/>
  <c r="AF9786" i="2" s="1"/>
  <c r="AG9786" i="2"/>
  <c r="AH9786" i="2"/>
  <c r="AI9786" i="2"/>
  <c r="AJ9786" i="2"/>
  <c r="AE9787" i="2"/>
  <c r="AF9787" i="2" s="1"/>
  <c r="AG9787" i="2"/>
  <c r="AH9787" i="2"/>
  <c r="AI9787" i="2"/>
  <c r="AJ9787" i="2"/>
  <c r="AE9788" i="2"/>
  <c r="AF9788" i="2" s="1"/>
  <c r="AG9788" i="2"/>
  <c r="AH9788" i="2"/>
  <c r="AI9788" i="2"/>
  <c r="AJ9788" i="2"/>
  <c r="AE9789" i="2"/>
  <c r="AF9789" i="2" s="1"/>
  <c r="AG9789" i="2"/>
  <c r="AH9789" i="2"/>
  <c r="AI9789" i="2"/>
  <c r="AJ9789" i="2"/>
  <c r="AE9790" i="2"/>
  <c r="AF9790" i="2" s="1"/>
  <c r="AG9790" i="2"/>
  <c r="AH9790" i="2"/>
  <c r="AI9790" i="2"/>
  <c r="AJ9790" i="2"/>
  <c r="AE9791" i="2"/>
  <c r="AF9791" i="2" s="1"/>
  <c r="AG9791" i="2"/>
  <c r="AH9791" i="2"/>
  <c r="AI9791" i="2"/>
  <c r="AJ9791" i="2"/>
  <c r="AE9792" i="2"/>
  <c r="AF9792" i="2" s="1"/>
  <c r="AG9792" i="2"/>
  <c r="AH9792" i="2"/>
  <c r="AI9792" i="2"/>
  <c r="AJ9792" i="2"/>
  <c r="AE9793" i="2"/>
  <c r="AF9793" i="2" s="1"/>
  <c r="AG9793" i="2"/>
  <c r="AH9793" i="2"/>
  <c r="AI9793" i="2"/>
  <c r="AJ9793" i="2"/>
  <c r="AE9794" i="2"/>
  <c r="AF9794" i="2" s="1"/>
  <c r="AG9794" i="2"/>
  <c r="AH9794" i="2"/>
  <c r="AI9794" i="2"/>
  <c r="AJ9794" i="2"/>
  <c r="AE9795" i="2"/>
  <c r="AF9795" i="2" s="1"/>
  <c r="AG9795" i="2"/>
  <c r="AH9795" i="2"/>
  <c r="AI9795" i="2"/>
  <c r="AJ9795" i="2"/>
  <c r="AE9796" i="2"/>
  <c r="AF9796" i="2" s="1"/>
  <c r="AG9796" i="2"/>
  <c r="AH9796" i="2"/>
  <c r="AI9796" i="2"/>
  <c r="AJ9796" i="2"/>
  <c r="AE9797" i="2"/>
  <c r="AF9797" i="2" s="1"/>
  <c r="AG9797" i="2"/>
  <c r="AH9797" i="2"/>
  <c r="AI9797" i="2"/>
  <c r="AJ9797" i="2"/>
  <c r="AE9798" i="2"/>
  <c r="AF9798" i="2" s="1"/>
  <c r="AG9798" i="2"/>
  <c r="AH9798" i="2"/>
  <c r="AI9798" i="2"/>
  <c r="AJ9798" i="2"/>
  <c r="AE9799" i="2"/>
  <c r="AF9799" i="2" s="1"/>
  <c r="AG9799" i="2"/>
  <c r="AH9799" i="2"/>
  <c r="AI9799" i="2"/>
  <c r="AJ9799" i="2"/>
  <c r="AE9800" i="2"/>
  <c r="AF9800" i="2" s="1"/>
  <c r="AG9800" i="2"/>
  <c r="AH9800" i="2"/>
  <c r="AI9800" i="2"/>
  <c r="AJ9800" i="2"/>
  <c r="AE9801" i="2"/>
  <c r="AF9801" i="2" s="1"/>
  <c r="AG9801" i="2"/>
  <c r="AH9801" i="2"/>
  <c r="AI9801" i="2"/>
  <c r="AJ9801" i="2"/>
  <c r="AE9802" i="2"/>
  <c r="AF9802" i="2" s="1"/>
  <c r="AG9802" i="2"/>
  <c r="AH9802" i="2"/>
  <c r="AI9802" i="2"/>
  <c r="AJ9802" i="2"/>
  <c r="AE9803" i="2"/>
  <c r="AF9803" i="2" s="1"/>
  <c r="AG9803" i="2"/>
  <c r="AH9803" i="2"/>
  <c r="AI9803" i="2"/>
  <c r="AJ9803" i="2"/>
  <c r="AE9804" i="2"/>
  <c r="AF9804" i="2" s="1"/>
  <c r="AG9804" i="2"/>
  <c r="AH9804" i="2"/>
  <c r="AI9804" i="2"/>
  <c r="AJ9804" i="2"/>
  <c r="AE9805" i="2"/>
  <c r="AF9805" i="2" s="1"/>
  <c r="AG9805" i="2"/>
  <c r="AH9805" i="2"/>
  <c r="AI9805" i="2"/>
  <c r="AJ9805" i="2"/>
  <c r="AE9806" i="2"/>
  <c r="AF9806" i="2" s="1"/>
  <c r="AG9806" i="2"/>
  <c r="AH9806" i="2"/>
  <c r="AI9806" i="2"/>
  <c r="AJ9806" i="2"/>
  <c r="AE9807" i="2"/>
  <c r="AF9807" i="2" s="1"/>
  <c r="AG9807" i="2"/>
  <c r="AH9807" i="2"/>
  <c r="AI9807" i="2"/>
  <c r="AJ9807" i="2"/>
  <c r="AE9808" i="2"/>
  <c r="AF9808" i="2" s="1"/>
  <c r="AG9808" i="2"/>
  <c r="AH9808" i="2"/>
  <c r="AI9808" i="2"/>
  <c r="AJ9808" i="2"/>
  <c r="AE9809" i="2"/>
  <c r="AF9809" i="2" s="1"/>
  <c r="AG9809" i="2"/>
  <c r="AH9809" i="2"/>
  <c r="AI9809" i="2"/>
  <c r="AJ9809" i="2"/>
  <c r="AE9810" i="2"/>
  <c r="AF9810" i="2" s="1"/>
  <c r="AG9810" i="2"/>
  <c r="AH9810" i="2"/>
  <c r="AI9810" i="2"/>
  <c r="AJ9810" i="2"/>
  <c r="AE9811" i="2"/>
  <c r="AF9811" i="2" s="1"/>
  <c r="AG9811" i="2"/>
  <c r="AH9811" i="2"/>
  <c r="AI9811" i="2"/>
  <c r="AJ9811" i="2"/>
  <c r="AE9812" i="2"/>
  <c r="AF9812" i="2" s="1"/>
  <c r="AG9812" i="2"/>
  <c r="AH9812" i="2"/>
  <c r="AI9812" i="2"/>
  <c r="AJ9812" i="2"/>
  <c r="AE9813" i="2"/>
  <c r="AF9813" i="2" s="1"/>
  <c r="AG9813" i="2"/>
  <c r="AH9813" i="2"/>
  <c r="AI9813" i="2"/>
  <c r="AJ9813" i="2"/>
  <c r="AE9814" i="2"/>
  <c r="AF9814" i="2" s="1"/>
  <c r="AG9814" i="2"/>
  <c r="AH9814" i="2"/>
  <c r="AI9814" i="2"/>
  <c r="AJ9814" i="2"/>
  <c r="AE9815" i="2"/>
  <c r="AF9815" i="2" s="1"/>
  <c r="AG9815" i="2"/>
  <c r="AH9815" i="2"/>
  <c r="AI9815" i="2"/>
  <c r="AJ9815" i="2"/>
  <c r="AE9816" i="2"/>
  <c r="AF9816" i="2" s="1"/>
  <c r="AG9816" i="2"/>
  <c r="AH9816" i="2"/>
  <c r="AI9816" i="2"/>
  <c r="AJ9816" i="2"/>
  <c r="AE9817" i="2"/>
  <c r="AF9817" i="2" s="1"/>
  <c r="AG9817" i="2"/>
  <c r="AH9817" i="2"/>
  <c r="AI9817" i="2"/>
  <c r="AJ9817" i="2"/>
  <c r="AE9818" i="2"/>
  <c r="AF9818" i="2" s="1"/>
  <c r="AG9818" i="2"/>
  <c r="AH9818" i="2"/>
  <c r="AI9818" i="2"/>
  <c r="AJ9818" i="2"/>
  <c r="AE9819" i="2"/>
  <c r="AF9819" i="2" s="1"/>
  <c r="AG9819" i="2"/>
  <c r="AH9819" i="2"/>
  <c r="AI9819" i="2"/>
  <c r="AJ9819" i="2"/>
  <c r="AE9820" i="2"/>
  <c r="AF9820" i="2" s="1"/>
  <c r="AG9820" i="2"/>
  <c r="AH9820" i="2"/>
  <c r="AI9820" i="2"/>
  <c r="AJ9820" i="2"/>
  <c r="AE9821" i="2"/>
  <c r="AF9821" i="2" s="1"/>
  <c r="AG9821" i="2"/>
  <c r="AH9821" i="2"/>
  <c r="AI9821" i="2"/>
  <c r="AJ9821" i="2"/>
  <c r="AE9822" i="2"/>
  <c r="AF9822" i="2" s="1"/>
  <c r="AG9822" i="2"/>
  <c r="AH9822" i="2"/>
  <c r="AI9822" i="2"/>
  <c r="AJ9822" i="2"/>
  <c r="AE9823" i="2"/>
  <c r="AF9823" i="2" s="1"/>
  <c r="AG9823" i="2"/>
  <c r="AH9823" i="2"/>
  <c r="AI9823" i="2"/>
  <c r="AJ9823" i="2"/>
  <c r="AE9824" i="2"/>
  <c r="AF9824" i="2" s="1"/>
  <c r="AG9824" i="2"/>
  <c r="AH9824" i="2"/>
  <c r="AI9824" i="2"/>
  <c r="AJ9824" i="2"/>
  <c r="AE9825" i="2"/>
  <c r="AF9825" i="2" s="1"/>
  <c r="AG9825" i="2"/>
  <c r="AH9825" i="2"/>
  <c r="AI9825" i="2"/>
  <c r="AJ9825" i="2"/>
  <c r="AE9826" i="2"/>
  <c r="AF9826" i="2" s="1"/>
  <c r="AG9826" i="2"/>
  <c r="AH9826" i="2"/>
  <c r="AI9826" i="2"/>
  <c r="AJ9826" i="2"/>
  <c r="AE9827" i="2"/>
  <c r="AF9827" i="2" s="1"/>
  <c r="AG9827" i="2"/>
  <c r="AH9827" i="2"/>
  <c r="AI9827" i="2"/>
  <c r="AJ9827" i="2"/>
  <c r="AE9828" i="2"/>
  <c r="AF9828" i="2" s="1"/>
  <c r="AG9828" i="2"/>
  <c r="AH9828" i="2"/>
  <c r="AI9828" i="2"/>
  <c r="AJ9828" i="2"/>
  <c r="AE9829" i="2"/>
  <c r="AF9829" i="2" s="1"/>
  <c r="AG9829" i="2"/>
  <c r="AH9829" i="2"/>
  <c r="AI9829" i="2"/>
  <c r="AJ9829" i="2"/>
  <c r="AE9830" i="2"/>
  <c r="AF9830" i="2" s="1"/>
  <c r="AG9830" i="2"/>
  <c r="AH9830" i="2"/>
  <c r="AI9830" i="2"/>
  <c r="AJ9830" i="2"/>
  <c r="AE9831" i="2"/>
  <c r="AF9831" i="2" s="1"/>
  <c r="AG9831" i="2"/>
  <c r="AH9831" i="2"/>
  <c r="AI9831" i="2"/>
  <c r="AJ9831" i="2"/>
  <c r="AE9832" i="2"/>
  <c r="AF9832" i="2" s="1"/>
  <c r="AG9832" i="2"/>
  <c r="AH9832" i="2"/>
  <c r="AI9832" i="2"/>
  <c r="AJ9832" i="2"/>
  <c r="AE9833" i="2"/>
  <c r="AF9833" i="2" s="1"/>
  <c r="AG9833" i="2"/>
  <c r="AH9833" i="2"/>
  <c r="AI9833" i="2"/>
  <c r="AJ9833" i="2"/>
  <c r="AE9834" i="2"/>
  <c r="AF9834" i="2" s="1"/>
  <c r="AG9834" i="2"/>
  <c r="AH9834" i="2"/>
  <c r="AI9834" i="2"/>
  <c r="AJ9834" i="2"/>
  <c r="AE9835" i="2"/>
  <c r="AF9835" i="2" s="1"/>
  <c r="AG9835" i="2"/>
  <c r="AH9835" i="2"/>
  <c r="AI9835" i="2"/>
  <c r="AJ9835" i="2"/>
  <c r="AE9836" i="2"/>
  <c r="AF9836" i="2" s="1"/>
  <c r="AG9836" i="2"/>
  <c r="AH9836" i="2"/>
  <c r="AI9836" i="2"/>
  <c r="AJ9836" i="2"/>
  <c r="AE9837" i="2"/>
  <c r="AF9837" i="2" s="1"/>
  <c r="AG9837" i="2"/>
  <c r="AH9837" i="2"/>
  <c r="AI9837" i="2"/>
  <c r="AJ9837" i="2"/>
  <c r="AE9838" i="2"/>
  <c r="AF9838" i="2" s="1"/>
  <c r="AG9838" i="2"/>
  <c r="AH9838" i="2"/>
  <c r="AI9838" i="2"/>
  <c r="AJ9838" i="2"/>
  <c r="AE9839" i="2"/>
  <c r="AF9839" i="2" s="1"/>
  <c r="AG9839" i="2"/>
  <c r="AH9839" i="2"/>
  <c r="AI9839" i="2"/>
  <c r="AJ9839" i="2"/>
  <c r="AE9840" i="2"/>
  <c r="AF9840" i="2" s="1"/>
  <c r="AG9840" i="2"/>
  <c r="AH9840" i="2"/>
  <c r="AI9840" i="2"/>
  <c r="AJ9840" i="2"/>
  <c r="AE9841" i="2"/>
  <c r="AF9841" i="2" s="1"/>
  <c r="AG9841" i="2"/>
  <c r="AH9841" i="2"/>
  <c r="AI9841" i="2"/>
  <c r="AJ9841" i="2"/>
  <c r="AE9842" i="2"/>
  <c r="AF9842" i="2" s="1"/>
  <c r="AG9842" i="2"/>
  <c r="AH9842" i="2"/>
  <c r="AI9842" i="2"/>
  <c r="AJ9842" i="2"/>
  <c r="AE9843" i="2"/>
  <c r="AF9843" i="2" s="1"/>
  <c r="AG9843" i="2"/>
  <c r="AH9843" i="2"/>
  <c r="AI9843" i="2"/>
  <c r="AJ9843" i="2"/>
  <c r="AE9844" i="2"/>
  <c r="AF9844" i="2" s="1"/>
  <c r="AG9844" i="2"/>
  <c r="AH9844" i="2"/>
  <c r="AI9844" i="2"/>
  <c r="AJ9844" i="2"/>
  <c r="AE9845" i="2"/>
  <c r="AF9845" i="2" s="1"/>
  <c r="AG9845" i="2"/>
  <c r="AH9845" i="2"/>
  <c r="AI9845" i="2"/>
  <c r="AJ9845" i="2"/>
  <c r="AE9846" i="2"/>
  <c r="AF9846" i="2" s="1"/>
  <c r="AG9846" i="2"/>
  <c r="AH9846" i="2"/>
  <c r="AI9846" i="2"/>
  <c r="AJ9846" i="2"/>
  <c r="AE9847" i="2"/>
  <c r="AF9847" i="2" s="1"/>
  <c r="AG9847" i="2"/>
  <c r="AH9847" i="2"/>
  <c r="AI9847" i="2"/>
  <c r="AJ9847" i="2"/>
  <c r="AE9848" i="2"/>
  <c r="AF9848" i="2" s="1"/>
  <c r="AG9848" i="2"/>
  <c r="AH9848" i="2"/>
  <c r="AI9848" i="2"/>
  <c r="AJ9848" i="2"/>
  <c r="AE9849" i="2"/>
  <c r="AF9849" i="2" s="1"/>
  <c r="AG9849" i="2"/>
  <c r="AH9849" i="2"/>
  <c r="AI9849" i="2"/>
  <c r="AJ9849" i="2"/>
  <c r="AE9850" i="2"/>
  <c r="AF9850" i="2" s="1"/>
  <c r="AG9850" i="2"/>
  <c r="AH9850" i="2"/>
  <c r="AI9850" i="2"/>
  <c r="AJ9850" i="2"/>
  <c r="AE9851" i="2"/>
  <c r="AF9851" i="2" s="1"/>
  <c r="AG9851" i="2"/>
  <c r="AH9851" i="2"/>
  <c r="AI9851" i="2"/>
  <c r="AJ9851" i="2"/>
  <c r="AE9852" i="2"/>
  <c r="AF9852" i="2" s="1"/>
  <c r="AG9852" i="2"/>
  <c r="AH9852" i="2"/>
  <c r="AI9852" i="2"/>
  <c r="AJ9852" i="2"/>
  <c r="AE9853" i="2"/>
  <c r="AF9853" i="2" s="1"/>
  <c r="AG9853" i="2"/>
  <c r="AH9853" i="2"/>
  <c r="AI9853" i="2"/>
  <c r="AJ9853" i="2"/>
  <c r="AE9854" i="2"/>
  <c r="AF9854" i="2" s="1"/>
  <c r="AG9854" i="2"/>
  <c r="AH9854" i="2"/>
  <c r="AI9854" i="2"/>
  <c r="AJ9854" i="2"/>
  <c r="AE9855" i="2"/>
  <c r="AF9855" i="2" s="1"/>
  <c r="AG9855" i="2"/>
  <c r="AH9855" i="2"/>
  <c r="AI9855" i="2"/>
  <c r="AJ9855" i="2"/>
  <c r="AE9856" i="2"/>
  <c r="AF9856" i="2" s="1"/>
  <c r="AG9856" i="2"/>
  <c r="AH9856" i="2"/>
  <c r="AI9856" i="2"/>
  <c r="AJ9856" i="2"/>
  <c r="AE9857" i="2"/>
  <c r="AF9857" i="2" s="1"/>
  <c r="AG9857" i="2"/>
  <c r="AH9857" i="2"/>
  <c r="AI9857" i="2"/>
  <c r="AJ9857" i="2"/>
  <c r="AE9858" i="2"/>
  <c r="AF9858" i="2" s="1"/>
  <c r="AG9858" i="2"/>
  <c r="AH9858" i="2"/>
  <c r="AI9858" i="2"/>
  <c r="AJ9858" i="2"/>
  <c r="AE9859" i="2"/>
  <c r="AF9859" i="2" s="1"/>
  <c r="AG9859" i="2"/>
  <c r="AH9859" i="2"/>
  <c r="AI9859" i="2"/>
  <c r="AJ9859" i="2"/>
  <c r="AE9860" i="2"/>
  <c r="AF9860" i="2" s="1"/>
  <c r="AG9860" i="2"/>
  <c r="AH9860" i="2"/>
  <c r="AI9860" i="2"/>
  <c r="AJ9860" i="2"/>
  <c r="AE9861" i="2"/>
  <c r="AF9861" i="2" s="1"/>
  <c r="AG9861" i="2"/>
  <c r="AH9861" i="2"/>
  <c r="AI9861" i="2"/>
  <c r="AJ9861" i="2"/>
  <c r="AE9862" i="2"/>
  <c r="AF9862" i="2" s="1"/>
  <c r="AG9862" i="2"/>
  <c r="AH9862" i="2"/>
  <c r="AI9862" i="2"/>
  <c r="AJ9862" i="2"/>
  <c r="AE9863" i="2"/>
  <c r="AF9863" i="2" s="1"/>
  <c r="AG9863" i="2"/>
  <c r="AH9863" i="2"/>
  <c r="AI9863" i="2"/>
  <c r="AJ9863" i="2"/>
  <c r="AE9864" i="2"/>
  <c r="AF9864" i="2" s="1"/>
  <c r="AG9864" i="2"/>
  <c r="AH9864" i="2"/>
  <c r="AI9864" i="2"/>
  <c r="AJ9864" i="2"/>
  <c r="AE9865" i="2"/>
  <c r="AF9865" i="2" s="1"/>
  <c r="AG9865" i="2"/>
  <c r="AH9865" i="2"/>
  <c r="AI9865" i="2"/>
  <c r="AJ9865" i="2"/>
  <c r="AE9866" i="2"/>
  <c r="AF9866" i="2" s="1"/>
  <c r="AG9866" i="2"/>
  <c r="AH9866" i="2"/>
  <c r="AI9866" i="2"/>
  <c r="AJ9866" i="2"/>
  <c r="AE9867" i="2"/>
  <c r="AF9867" i="2" s="1"/>
  <c r="AG9867" i="2"/>
  <c r="AH9867" i="2"/>
  <c r="AI9867" i="2"/>
  <c r="AJ9867" i="2"/>
  <c r="AE9868" i="2"/>
  <c r="AF9868" i="2" s="1"/>
  <c r="AG9868" i="2"/>
  <c r="AH9868" i="2"/>
  <c r="AI9868" i="2"/>
  <c r="AJ9868" i="2"/>
  <c r="AE9869" i="2"/>
  <c r="AF9869" i="2" s="1"/>
  <c r="AG9869" i="2"/>
  <c r="AH9869" i="2"/>
  <c r="AI9869" i="2"/>
  <c r="AJ9869" i="2"/>
  <c r="AE9870" i="2"/>
  <c r="AF9870" i="2" s="1"/>
  <c r="AG9870" i="2"/>
  <c r="AH9870" i="2"/>
  <c r="AI9870" i="2"/>
  <c r="AJ9870" i="2"/>
  <c r="AE9871" i="2"/>
  <c r="AF9871" i="2" s="1"/>
  <c r="AG9871" i="2"/>
  <c r="AH9871" i="2"/>
  <c r="AI9871" i="2"/>
  <c r="AJ9871" i="2"/>
  <c r="AE9872" i="2"/>
  <c r="AF9872" i="2" s="1"/>
  <c r="AG9872" i="2"/>
  <c r="AH9872" i="2"/>
  <c r="AI9872" i="2"/>
  <c r="AJ9872" i="2"/>
  <c r="AE9873" i="2"/>
  <c r="AF9873" i="2" s="1"/>
  <c r="AG9873" i="2"/>
  <c r="AH9873" i="2"/>
  <c r="AI9873" i="2"/>
  <c r="AJ9873" i="2"/>
  <c r="AE9874" i="2"/>
  <c r="AF9874" i="2" s="1"/>
  <c r="AG9874" i="2"/>
  <c r="AH9874" i="2"/>
  <c r="AI9874" i="2"/>
  <c r="AJ9874" i="2"/>
  <c r="AE9875" i="2"/>
  <c r="AF9875" i="2" s="1"/>
  <c r="AG9875" i="2"/>
  <c r="AH9875" i="2"/>
  <c r="AI9875" i="2"/>
  <c r="AJ9875" i="2"/>
  <c r="AE9876" i="2"/>
  <c r="AF9876" i="2" s="1"/>
  <c r="AG9876" i="2"/>
  <c r="AH9876" i="2"/>
  <c r="AI9876" i="2"/>
  <c r="AJ9876" i="2"/>
  <c r="AE9877" i="2"/>
  <c r="AF9877" i="2" s="1"/>
  <c r="AG9877" i="2"/>
  <c r="AH9877" i="2"/>
  <c r="AI9877" i="2"/>
  <c r="AJ9877" i="2"/>
  <c r="AE9878" i="2"/>
  <c r="AF9878" i="2" s="1"/>
  <c r="AG9878" i="2"/>
  <c r="AH9878" i="2"/>
  <c r="AI9878" i="2"/>
  <c r="AJ9878" i="2"/>
  <c r="AE9879" i="2"/>
  <c r="AF9879" i="2" s="1"/>
  <c r="AG9879" i="2"/>
  <c r="AH9879" i="2"/>
  <c r="AI9879" i="2"/>
  <c r="AJ9879" i="2"/>
  <c r="AE9880" i="2"/>
  <c r="AF9880" i="2" s="1"/>
  <c r="AG9880" i="2"/>
  <c r="AH9880" i="2"/>
  <c r="AI9880" i="2"/>
  <c r="AJ9880" i="2"/>
  <c r="AE9881" i="2"/>
  <c r="AF9881" i="2" s="1"/>
  <c r="AG9881" i="2"/>
  <c r="AH9881" i="2"/>
  <c r="AI9881" i="2"/>
  <c r="AJ9881" i="2"/>
  <c r="AE9882" i="2"/>
  <c r="AF9882" i="2" s="1"/>
  <c r="AG9882" i="2"/>
  <c r="AH9882" i="2"/>
  <c r="AI9882" i="2"/>
  <c r="AJ9882" i="2"/>
  <c r="AE9883" i="2"/>
  <c r="AF9883" i="2" s="1"/>
  <c r="AG9883" i="2"/>
  <c r="AH9883" i="2"/>
  <c r="AI9883" i="2"/>
  <c r="AJ9883" i="2"/>
  <c r="AE9884" i="2"/>
  <c r="AF9884" i="2" s="1"/>
  <c r="AG9884" i="2"/>
  <c r="AH9884" i="2"/>
  <c r="AI9884" i="2"/>
  <c r="AJ9884" i="2"/>
  <c r="AE9885" i="2"/>
  <c r="AF9885" i="2" s="1"/>
  <c r="AG9885" i="2"/>
  <c r="AH9885" i="2"/>
  <c r="AI9885" i="2"/>
  <c r="AJ9885" i="2"/>
  <c r="AE9886" i="2"/>
  <c r="AF9886" i="2" s="1"/>
  <c r="AG9886" i="2"/>
  <c r="AH9886" i="2"/>
  <c r="AI9886" i="2"/>
  <c r="AJ9886" i="2"/>
  <c r="AE9887" i="2"/>
  <c r="AF9887" i="2" s="1"/>
  <c r="AG9887" i="2"/>
  <c r="AH9887" i="2"/>
  <c r="AI9887" i="2"/>
  <c r="AJ9887" i="2"/>
  <c r="AE9888" i="2"/>
  <c r="AF9888" i="2" s="1"/>
  <c r="AG9888" i="2"/>
  <c r="AH9888" i="2"/>
  <c r="AI9888" i="2"/>
  <c r="AJ9888" i="2"/>
  <c r="AE9889" i="2"/>
  <c r="AF9889" i="2" s="1"/>
  <c r="AG9889" i="2"/>
  <c r="AH9889" i="2"/>
  <c r="AI9889" i="2"/>
  <c r="AJ9889" i="2"/>
  <c r="AE9890" i="2"/>
  <c r="AF9890" i="2" s="1"/>
  <c r="AG9890" i="2"/>
  <c r="AH9890" i="2"/>
  <c r="AI9890" i="2"/>
  <c r="AJ9890" i="2"/>
  <c r="AE9891" i="2"/>
  <c r="AF9891" i="2" s="1"/>
  <c r="AG9891" i="2"/>
  <c r="AH9891" i="2"/>
  <c r="AI9891" i="2"/>
  <c r="AJ9891" i="2"/>
  <c r="AE9892" i="2"/>
  <c r="AF9892" i="2" s="1"/>
  <c r="AG9892" i="2"/>
  <c r="AH9892" i="2"/>
  <c r="AI9892" i="2"/>
  <c r="AJ9892" i="2"/>
  <c r="AE9893" i="2"/>
  <c r="AF9893" i="2" s="1"/>
  <c r="AG9893" i="2"/>
  <c r="AH9893" i="2"/>
  <c r="AI9893" i="2"/>
  <c r="AJ9893" i="2"/>
  <c r="AE9894" i="2"/>
  <c r="AF9894" i="2" s="1"/>
  <c r="AG9894" i="2"/>
  <c r="AH9894" i="2"/>
  <c r="AI9894" i="2"/>
  <c r="AJ9894" i="2"/>
  <c r="AE9895" i="2"/>
  <c r="AF9895" i="2" s="1"/>
  <c r="AG9895" i="2"/>
  <c r="AH9895" i="2"/>
  <c r="AI9895" i="2"/>
  <c r="AJ9895" i="2"/>
  <c r="AE9896" i="2"/>
  <c r="AF9896" i="2" s="1"/>
  <c r="AG9896" i="2"/>
  <c r="AH9896" i="2"/>
  <c r="AI9896" i="2"/>
  <c r="AJ9896" i="2"/>
  <c r="AE9897" i="2"/>
  <c r="AF9897" i="2" s="1"/>
  <c r="AG9897" i="2"/>
  <c r="AH9897" i="2"/>
  <c r="AI9897" i="2"/>
  <c r="AJ9897" i="2"/>
  <c r="AE9898" i="2"/>
  <c r="AF9898" i="2" s="1"/>
  <c r="AG9898" i="2"/>
  <c r="AH9898" i="2"/>
  <c r="AI9898" i="2"/>
  <c r="AJ9898" i="2"/>
  <c r="AE9899" i="2"/>
  <c r="AF9899" i="2" s="1"/>
  <c r="AG9899" i="2"/>
  <c r="AH9899" i="2"/>
  <c r="AI9899" i="2"/>
  <c r="AJ9899" i="2"/>
  <c r="AE9900" i="2"/>
  <c r="AF9900" i="2" s="1"/>
  <c r="AG9900" i="2"/>
  <c r="AH9900" i="2"/>
  <c r="AI9900" i="2"/>
  <c r="AJ9900" i="2"/>
  <c r="AE9901" i="2"/>
  <c r="AF9901" i="2" s="1"/>
  <c r="AG9901" i="2"/>
  <c r="AH9901" i="2"/>
  <c r="AI9901" i="2"/>
  <c r="AJ9901" i="2"/>
  <c r="AE9902" i="2"/>
  <c r="AF9902" i="2" s="1"/>
  <c r="AG9902" i="2"/>
  <c r="AH9902" i="2"/>
  <c r="AI9902" i="2"/>
  <c r="AJ9902" i="2"/>
  <c r="AE9903" i="2"/>
  <c r="AF9903" i="2" s="1"/>
  <c r="AG9903" i="2"/>
  <c r="AH9903" i="2"/>
  <c r="AI9903" i="2"/>
  <c r="AJ9903" i="2"/>
  <c r="AE9904" i="2"/>
  <c r="AF9904" i="2" s="1"/>
  <c r="AG9904" i="2"/>
  <c r="AH9904" i="2"/>
  <c r="AI9904" i="2"/>
  <c r="AJ9904" i="2"/>
  <c r="AE9905" i="2"/>
  <c r="AF9905" i="2" s="1"/>
  <c r="AG9905" i="2"/>
  <c r="AH9905" i="2"/>
  <c r="AI9905" i="2"/>
  <c r="AJ9905" i="2"/>
  <c r="AE9906" i="2"/>
  <c r="AF9906" i="2" s="1"/>
  <c r="AG9906" i="2"/>
  <c r="AH9906" i="2"/>
  <c r="AI9906" i="2"/>
  <c r="AJ9906" i="2"/>
  <c r="AE9907" i="2"/>
  <c r="AF9907" i="2" s="1"/>
  <c r="AG9907" i="2"/>
  <c r="AH9907" i="2"/>
  <c r="AI9907" i="2"/>
  <c r="AJ9907" i="2"/>
  <c r="AE9908" i="2"/>
  <c r="AF9908" i="2" s="1"/>
  <c r="AG9908" i="2"/>
  <c r="AH9908" i="2"/>
  <c r="AI9908" i="2"/>
  <c r="AJ9908" i="2"/>
  <c r="AE9909" i="2"/>
  <c r="AF9909" i="2" s="1"/>
  <c r="AG9909" i="2"/>
  <c r="AH9909" i="2"/>
  <c r="AI9909" i="2"/>
  <c r="AJ9909" i="2"/>
  <c r="AE9910" i="2"/>
  <c r="AF9910" i="2" s="1"/>
  <c r="AG9910" i="2"/>
  <c r="AH9910" i="2"/>
  <c r="AI9910" i="2"/>
  <c r="AJ9910" i="2"/>
  <c r="AE9911" i="2"/>
  <c r="AF9911" i="2" s="1"/>
  <c r="AG9911" i="2"/>
  <c r="AH9911" i="2"/>
  <c r="AI9911" i="2"/>
  <c r="AJ9911" i="2"/>
  <c r="AE9912" i="2"/>
  <c r="AF9912" i="2" s="1"/>
  <c r="AG9912" i="2"/>
  <c r="AH9912" i="2"/>
  <c r="AI9912" i="2"/>
  <c r="AJ9912" i="2"/>
  <c r="AE9913" i="2"/>
  <c r="AF9913" i="2" s="1"/>
  <c r="AG9913" i="2"/>
  <c r="AH9913" i="2"/>
  <c r="AI9913" i="2"/>
  <c r="AJ9913" i="2"/>
  <c r="AE9914" i="2"/>
  <c r="AF9914" i="2" s="1"/>
  <c r="AG9914" i="2"/>
  <c r="AH9914" i="2"/>
  <c r="AI9914" i="2"/>
  <c r="AJ9914" i="2"/>
  <c r="AE9915" i="2"/>
  <c r="AF9915" i="2" s="1"/>
  <c r="AG9915" i="2"/>
  <c r="AH9915" i="2"/>
  <c r="AI9915" i="2"/>
  <c r="AJ9915" i="2"/>
  <c r="AE9916" i="2"/>
  <c r="AF9916" i="2" s="1"/>
  <c r="AG9916" i="2"/>
  <c r="AH9916" i="2"/>
  <c r="AI9916" i="2"/>
  <c r="AJ9916" i="2"/>
  <c r="AE9917" i="2"/>
  <c r="AF9917" i="2" s="1"/>
  <c r="AG9917" i="2"/>
  <c r="AH9917" i="2"/>
  <c r="AI9917" i="2"/>
  <c r="AJ9917" i="2"/>
  <c r="AE9918" i="2"/>
  <c r="AF9918" i="2" s="1"/>
  <c r="AG9918" i="2"/>
  <c r="AH9918" i="2"/>
  <c r="AI9918" i="2"/>
  <c r="AJ9918" i="2"/>
  <c r="AE9919" i="2"/>
  <c r="AF9919" i="2" s="1"/>
  <c r="AG9919" i="2"/>
  <c r="AH9919" i="2"/>
  <c r="AI9919" i="2"/>
  <c r="AJ9919" i="2"/>
  <c r="AE9920" i="2"/>
  <c r="AF9920" i="2" s="1"/>
  <c r="AG9920" i="2"/>
  <c r="AH9920" i="2"/>
  <c r="AI9920" i="2"/>
  <c r="AJ9920" i="2"/>
  <c r="AE9921" i="2"/>
  <c r="AF9921" i="2" s="1"/>
  <c r="AG9921" i="2"/>
  <c r="AH9921" i="2"/>
  <c r="AI9921" i="2"/>
  <c r="AJ9921" i="2"/>
  <c r="AE9922" i="2"/>
  <c r="AF9922" i="2" s="1"/>
  <c r="AG9922" i="2"/>
  <c r="AH9922" i="2"/>
  <c r="AI9922" i="2"/>
  <c r="AJ9922" i="2"/>
  <c r="AE9923" i="2"/>
  <c r="AF9923" i="2" s="1"/>
  <c r="AG9923" i="2"/>
  <c r="AH9923" i="2"/>
  <c r="AI9923" i="2"/>
  <c r="AJ9923" i="2"/>
  <c r="AE9924" i="2"/>
  <c r="AF9924" i="2" s="1"/>
  <c r="AG9924" i="2"/>
  <c r="AH9924" i="2"/>
  <c r="AI9924" i="2"/>
  <c r="AJ9924" i="2"/>
  <c r="AE9925" i="2"/>
  <c r="AF9925" i="2" s="1"/>
  <c r="AG9925" i="2"/>
  <c r="AH9925" i="2"/>
  <c r="AI9925" i="2"/>
  <c r="AJ9925" i="2"/>
  <c r="AE9926" i="2"/>
  <c r="AF9926" i="2" s="1"/>
  <c r="AG9926" i="2"/>
  <c r="AH9926" i="2"/>
  <c r="AI9926" i="2"/>
  <c r="AJ9926" i="2"/>
  <c r="AE9927" i="2"/>
  <c r="AF9927" i="2" s="1"/>
  <c r="AG9927" i="2"/>
  <c r="AH9927" i="2"/>
  <c r="AI9927" i="2"/>
  <c r="AJ9927" i="2"/>
  <c r="AE9928" i="2"/>
  <c r="AF9928" i="2" s="1"/>
  <c r="AG9928" i="2"/>
  <c r="AH9928" i="2"/>
  <c r="AI9928" i="2"/>
  <c r="AJ9928" i="2"/>
  <c r="AE9929" i="2"/>
  <c r="AF9929" i="2" s="1"/>
  <c r="AG9929" i="2"/>
  <c r="AH9929" i="2"/>
  <c r="AI9929" i="2"/>
  <c r="AJ9929" i="2"/>
  <c r="AE9930" i="2"/>
  <c r="AF9930" i="2" s="1"/>
  <c r="AG9930" i="2"/>
  <c r="AH9930" i="2"/>
  <c r="AI9930" i="2"/>
  <c r="AJ9930" i="2"/>
  <c r="AE9931" i="2"/>
  <c r="AF9931" i="2" s="1"/>
  <c r="AG9931" i="2"/>
  <c r="AH9931" i="2"/>
  <c r="AI9931" i="2"/>
  <c r="AJ9931" i="2"/>
  <c r="AE9932" i="2"/>
  <c r="AF9932" i="2" s="1"/>
  <c r="AG9932" i="2"/>
  <c r="AH9932" i="2"/>
  <c r="AI9932" i="2"/>
  <c r="AJ9932" i="2"/>
  <c r="AE9933" i="2"/>
  <c r="AF9933" i="2" s="1"/>
  <c r="AG9933" i="2"/>
  <c r="AH9933" i="2"/>
  <c r="AI9933" i="2"/>
  <c r="AJ9933" i="2"/>
  <c r="AE9934" i="2"/>
  <c r="AF9934" i="2" s="1"/>
  <c r="AG9934" i="2"/>
  <c r="AH9934" i="2"/>
  <c r="AI9934" i="2"/>
  <c r="AJ9934" i="2"/>
  <c r="AE9935" i="2"/>
  <c r="AF9935" i="2" s="1"/>
  <c r="AG9935" i="2"/>
  <c r="AH9935" i="2"/>
  <c r="AI9935" i="2"/>
  <c r="AJ9935" i="2"/>
  <c r="AE9936" i="2"/>
  <c r="AF9936" i="2" s="1"/>
  <c r="AG9936" i="2"/>
  <c r="AH9936" i="2"/>
  <c r="AI9936" i="2"/>
  <c r="AJ9936" i="2"/>
  <c r="AE9937" i="2"/>
  <c r="AF9937" i="2" s="1"/>
  <c r="AG9937" i="2"/>
  <c r="AH9937" i="2"/>
  <c r="AI9937" i="2"/>
  <c r="AJ9937" i="2"/>
  <c r="AE9938" i="2"/>
  <c r="AF9938" i="2" s="1"/>
  <c r="AG9938" i="2"/>
  <c r="AH9938" i="2"/>
  <c r="AI9938" i="2"/>
  <c r="AJ9938" i="2"/>
  <c r="AE9939" i="2"/>
  <c r="AF9939" i="2" s="1"/>
  <c r="AG9939" i="2"/>
  <c r="AH9939" i="2"/>
  <c r="AI9939" i="2"/>
  <c r="AJ9939" i="2"/>
  <c r="AE9940" i="2"/>
  <c r="AF9940" i="2" s="1"/>
  <c r="AG9940" i="2"/>
  <c r="AH9940" i="2"/>
  <c r="AI9940" i="2"/>
  <c r="AJ9940" i="2"/>
  <c r="AE9941" i="2"/>
  <c r="AF9941" i="2" s="1"/>
  <c r="AG9941" i="2"/>
  <c r="AH9941" i="2"/>
  <c r="AI9941" i="2"/>
  <c r="AJ9941" i="2"/>
  <c r="AE9942" i="2"/>
  <c r="AF9942" i="2" s="1"/>
  <c r="AG9942" i="2"/>
  <c r="AH9942" i="2"/>
  <c r="AI9942" i="2"/>
  <c r="AJ9942" i="2"/>
  <c r="AE9943" i="2"/>
  <c r="AF9943" i="2" s="1"/>
  <c r="AG9943" i="2"/>
  <c r="AH9943" i="2"/>
  <c r="AI9943" i="2"/>
  <c r="AJ9943" i="2"/>
  <c r="AE9944" i="2"/>
  <c r="AF9944" i="2" s="1"/>
  <c r="AG9944" i="2"/>
  <c r="AH9944" i="2"/>
  <c r="AI9944" i="2"/>
  <c r="AJ9944" i="2"/>
  <c r="AE9945" i="2"/>
  <c r="AF9945" i="2" s="1"/>
  <c r="AG9945" i="2"/>
  <c r="AH9945" i="2"/>
  <c r="AI9945" i="2"/>
  <c r="AJ9945" i="2"/>
  <c r="AE9946" i="2"/>
  <c r="AF9946" i="2" s="1"/>
  <c r="AG9946" i="2"/>
  <c r="AH9946" i="2"/>
  <c r="AI9946" i="2"/>
  <c r="AJ9946" i="2"/>
  <c r="AE9947" i="2"/>
  <c r="AF9947" i="2" s="1"/>
  <c r="AG9947" i="2"/>
  <c r="AH9947" i="2"/>
  <c r="AI9947" i="2"/>
  <c r="AJ9947" i="2"/>
  <c r="AE9948" i="2"/>
  <c r="AF9948" i="2" s="1"/>
  <c r="AG9948" i="2"/>
  <c r="AH9948" i="2"/>
  <c r="AI9948" i="2"/>
  <c r="AJ9948" i="2"/>
  <c r="AE9949" i="2"/>
  <c r="AF9949" i="2" s="1"/>
  <c r="AG9949" i="2"/>
  <c r="AH9949" i="2"/>
  <c r="AI9949" i="2"/>
  <c r="AJ9949" i="2"/>
  <c r="AE9950" i="2"/>
  <c r="AF9950" i="2" s="1"/>
  <c r="AG9950" i="2"/>
  <c r="AH9950" i="2"/>
  <c r="AI9950" i="2"/>
  <c r="AJ9950" i="2"/>
  <c r="AE9951" i="2"/>
  <c r="AF9951" i="2" s="1"/>
  <c r="AG9951" i="2"/>
  <c r="AH9951" i="2"/>
  <c r="AI9951" i="2"/>
  <c r="AJ9951" i="2"/>
  <c r="AE9952" i="2"/>
  <c r="AF9952" i="2" s="1"/>
  <c r="AG9952" i="2"/>
  <c r="AH9952" i="2"/>
  <c r="AI9952" i="2"/>
  <c r="AJ9952" i="2"/>
  <c r="AE9953" i="2"/>
  <c r="AF9953" i="2" s="1"/>
  <c r="AG9953" i="2"/>
  <c r="AH9953" i="2"/>
  <c r="AI9953" i="2"/>
  <c r="AJ9953" i="2"/>
  <c r="AE9954" i="2"/>
  <c r="AF9954" i="2" s="1"/>
  <c r="AG9954" i="2"/>
  <c r="AH9954" i="2"/>
  <c r="AI9954" i="2"/>
  <c r="AJ9954" i="2"/>
  <c r="AE9955" i="2"/>
  <c r="AF9955" i="2" s="1"/>
  <c r="AG9955" i="2"/>
  <c r="AH9955" i="2"/>
  <c r="AI9955" i="2"/>
  <c r="AJ9955" i="2"/>
  <c r="AE9956" i="2"/>
  <c r="AF9956" i="2" s="1"/>
  <c r="AG9956" i="2"/>
  <c r="AH9956" i="2"/>
  <c r="AI9956" i="2"/>
  <c r="AJ9956" i="2"/>
  <c r="AE9957" i="2"/>
  <c r="AF9957" i="2" s="1"/>
  <c r="AG9957" i="2"/>
  <c r="AH9957" i="2"/>
  <c r="AI9957" i="2"/>
  <c r="AJ9957" i="2"/>
  <c r="AE9958" i="2"/>
  <c r="AF9958" i="2" s="1"/>
  <c r="AG9958" i="2"/>
  <c r="AH9958" i="2"/>
  <c r="AI9958" i="2"/>
  <c r="AJ9958" i="2"/>
  <c r="AE9959" i="2"/>
  <c r="AF9959" i="2" s="1"/>
  <c r="AG9959" i="2"/>
  <c r="AH9959" i="2"/>
  <c r="AI9959" i="2"/>
  <c r="AJ9959" i="2"/>
  <c r="AE9960" i="2"/>
  <c r="AF9960" i="2" s="1"/>
  <c r="AG9960" i="2"/>
  <c r="AH9960" i="2"/>
  <c r="AI9960" i="2"/>
  <c r="AJ9960" i="2"/>
  <c r="AE9961" i="2"/>
  <c r="AF9961" i="2" s="1"/>
  <c r="AG9961" i="2"/>
  <c r="AH9961" i="2"/>
  <c r="AI9961" i="2"/>
  <c r="AJ9961" i="2"/>
  <c r="AE9962" i="2"/>
  <c r="AF9962" i="2" s="1"/>
  <c r="AG9962" i="2"/>
  <c r="AH9962" i="2"/>
  <c r="AI9962" i="2"/>
  <c r="AJ9962" i="2"/>
  <c r="AE9963" i="2"/>
  <c r="AF9963" i="2" s="1"/>
  <c r="AG9963" i="2"/>
  <c r="AH9963" i="2"/>
  <c r="AI9963" i="2"/>
  <c r="AJ9963" i="2"/>
  <c r="AE9964" i="2"/>
  <c r="AF9964" i="2" s="1"/>
  <c r="AG9964" i="2"/>
  <c r="AH9964" i="2"/>
  <c r="AI9964" i="2"/>
  <c r="AJ9964" i="2"/>
  <c r="AE9965" i="2"/>
  <c r="AF9965" i="2" s="1"/>
  <c r="AG9965" i="2"/>
  <c r="AH9965" i="2"/>
  <c r="AI9965" i="2"/>
  <c r="AJ9965" i="2"/>
  <c r="AE9966" i="2"/>
  <c r="AF9966" i="2" s="1"/>
  <c r="AG9966" i="2"/>
  <c r="AH9966" i="2"/>
  <c r="AI9966" i="2"/>
  <c r="AJ9966" i="2"/>
  <c r="AE9967" i="2"/>
  <c r="AF9967" i="2" s="1"/>
  <c r="AG9967" i="2"/>
  <c r="AH9967" i="2"/>
  <c r="AI9967" i="2"/>
  <c r="AJ9967" i="2"/>
  <c r="AE9968" i="2"/>
  <c r="AF9968" i="2" s="1"/>
  <c r="AG9968" i="2"/>
  <c r="AH9968" i="2"/>
  <c r="AI9968" i="2"/>
  <c r="AJ9968" i="2"/>
  <c r="AE9969" i="2"/>
  <c r="AF9969" i="2" s="1"/>
  <c r="AG9969" i="2"/>
  <c r="AH9969" i="2"/>
  <c r="AI9969" i="2"/>
  <c r="AJ9969" i="2"/>
  <c r="AE9970" i="2"/>
  <c r="AF9970" i="2" s="1"/>
  <c r="AG9970" i="2"/>
  <c r="AH9970" i="2"/>
  <c r="AI9970" i="2"/>
  <c r="AJ9970" i="2"/>
  <c r="AE9971" i="2"/>
  <c r="AF9971" i="2" s="1"/>
  <c r="AG9971" i="2"/>
  <c r="AH9971" i="2"/>
  <c r="AI9971" i="2"/>
  <c r="AJ9971" i="2"/>
  <c r="AE9972" i="2"/>
  <c r="AF9972" i="2" s="1"/>
  <c r="AG9972" i="2"/>
  <c r="AH9972" i="2"/>
  <c r="AI9972" i="2"/>
  <c r="AJ9972" i="2"/>
  <c r="AE9973" i="2"/>
  <c r="AF9973" i="2" s="1"/>
  <c r="AG9973" i="2"/>
  <c r="AH9973" i="2"/>
  <c r="AI9973" i="2"/>
  <c r="AJ9973" i="2"/>
  <c r="AE9974" i="2"/>
  <c r="AF9974" i="2" s="1"/>
  <c r="AG9974" i="2"/>
  <c r="AH9974" i="2"/>
  <c r="AI9974" i="2"/>
  <c r="AJ9974" i="2"/>
  <c r="AE9975" i="2"/>
  <c r="AF9975" i="2" s="1"/>
  <c r="AG9975" i="2"/>
  <c r="AH9975" i="2"/>
  <c r="AI9975" i="2"/>
  <c r="AJ9975" i="2"/>
  <c r="AE9976" i="2"/>
  <c r="AF9976" i="2" s="1"/>
  <c r="AG9976" i="2"/>
  <c r="AH9976" i="2"/>
  <c r="AI9976" i="2"/>
  <c r="AJ9976" i="2"/>
  <c r="AE9977" i="2"/>
  <c r="AF9977" i="2" s="1"/>
  <c r="AG9977" i="2"/>
  <c r="AH9977" i="2"/>
  <c r="AI9977" i="2"/>
  <c r="AJ9977" i="2"/>
  <c r="AE9978" i="2"/>
  <c r="AF9978" i="2" s="1"/>
  <c r="AG9978" i="2"/>
  <c r="AH9978" i="2"/>
  <c r="AI9978" i="2"/>
  <c r="AJ9978" i="2"/>
  <c r="AE9979" i="2"/>
  <c r="AF9979" i="2" s="1"/>
  <c r="AG9979" i="2"/>
  <c r="AH9979" i="2"/>
  <c r="AI9979" i="2"/>
  <c r="AJ9979" i="2"/>
  <c r="AE9980" i="2"/>
  <c r="AF9980" i="2" s="1"/>
  <c r="AG9980" i="2"/>
  <c r="AH9980" i="2"/>
  <c r="AI9980" i="2"/>
  <c r="AJ9980" i="2"/>
  <c r="AE9981" i="2"/>
  <c r="AF9981" i="2" s="1"/>
  <c r="AG9981" i="2"/>
  <c r="AH9981" i="2"/>
  <c r="AI9981" i="2"/>
  <c r="AJ9981" i="2"/>
  <c r="AE9982" i="2"/>
  <c r="AF9982" i="2" s="1"/>
  <c r="AG9982" i="2"/>
  <c r="AH9982" i="2"/>
  <c r="AI9982" i="2"/>
  <c r="AJ9982" i="2"/>
  <c r="AE9983" i="2"/>
  <c r="AF9983" i="2" s="1"/>
  <c r="AG9983" i="2"/>
  <c r="AH9983" i="2"/>
  <c r="AI9983" i="2"/>
  <c r="AJ9983" i="2"/>
  <c r="AE9984" i="2"/>
  <c r="AF9984" i="2" s="1"/>
  <c r="AG9984" i="2"/>
  <c r="AH9984" i="2"/>
  <c r="AI9984" i="2"/>
  <c r="AJ9984" i="2"/>
  <c r="AE9985" i="2"/>
  <c r="AF9985" i="2" s="1"/>
  <c r="AG9985" i="2"/>
  <c r="AH9985" i="2"/>
  <c r="AI9985" i="2"/>
  <c r="AJ9985" i="2"/>
  <c r="AE9986" i="2"/>
  <c r="AF9986" i="2" s="1"/>
  <c r="AG9986" i="2"/>
  <c r="AH9986" i="2"/>
  <c r="AI9986" i="2"/>
  <c r="AJ9986" i="2"/>
  <c r="AE9987" i="2"/>
  <c r="AF9987" i="2" s="1"/>
  <c r="AG9987" i="2"/>
  <c r="AH9987" i="2"/>
  <c r="AI9987" i="2"/>
  <c r="AJ9987" i="2"/>
  <c r="AE9988" i="2"/>
  <c r="AF9988" i="2" s="1"/>
  <c r="AG9988" i="2"/>
  <c r="AH9988" i="2"/>
  <c r="AI9988" i="2"/>
  <c r="AJ9988" i="2"/>
  <c r="AE9989" i="2"/>
  <c r="AF9989" i="2" s="1"/>
  <c r="AG9989" i="2"/>
  <c r="AH9989" i="2"/>
  <c r="AI9989" i="2"/>
  <c r="AJ9989" i="2"/>
  <c r="AE9990" i="2"/>
  <c r="AF9990" i="2" s="1"/>
  <c r="AG9990" i="2"/>
  <c r="AH9990" i="2"/>
  <c r="AI9990" i="2"/>
  <c r="AJ9990" i="2"/>
  <c r="AE9991" i="2"/>
  <c r="AF9991" i="2" s="1"/>
  <c r="AG9991" i="2"/>
  <c r="AH9991" i="2"/>
  <c r="AI9991" i="2"/>
  <c r="AJ9991" i="2"/>
  <c r="AE9992" i="2"/>
  <c r="AF9992" i="2" s="1"/>
  <c r="AG9992" i="2"/>
  <c r="AH9992" i="2"/>
  <c r="AI9992" i="2"/>
  <c r="AJ9992" i="2"/>
  <c r="AE9993" i="2"/>
  <c r="AF9993" i="2" s="1"/>
  <c r="AG9993" i="2"/>
  <c r="AH9993" i="2"/>
  <c r="AI9993" i="2"/>
  <c r="AJ9993" i="2"/>
  <c r="AE9994" i="2"/>
  <c r="AF9994" i="2" s="1"/>
  <c r="AG9994" i="2"/>
  <c r="AH9994" i="2"/>
  <c r="AI9994" i="2"/>
  <c r="AJ9994" i="2"/>
  <c r="AE9995" i="2"/>
  <c r="AF9995" i="2" s="1"/>
  <c r="AG9995" i="2"/>
  <c r="AH9995" i="2"/>
  <c r="AI9995" i="2"/>
  <c r="AJ9995" i="2"/>
  <c r="AE9996" i="2"/>
  <c r="AF9996" i="2" s="1"/>
  <c r="AG9996" i="2"/>
  <c r="AH9996" i="2"/>
  <c r="AI9996" i="2"/>
  <c r="AJ9996" i="2"/>
  <c r="AE9997" i="2"/>
  <c r="AF9997" i="2" s="1"/>
  <c r="AG9997" i="2"/>
  <c r="AH9997" i="2"/>
  <c r="AI9997" i="2"/>
  <c r="AJ9997" i="2"/>
  <c r="AE9998" i="2"/>
  <c r="AF9998" i="2" s="1"/>
  <c r="AG9998" i="2"/>
  <c r="AH9998" i="2"/>
  <c r="AI9998" i="2"/>
  <c r="AJ9998" i="2"/>
  <c r="AE9999" i="2"/>
  <c r="AF9999" i="2" s="1"/>
  <c r="AG9999" i="2"/>
  <c r="AH9999" i="2"/>
  <c r="AI9999" i="2"/>
  <c r="AJ9999" i="2"/>
  <c r="AE10000" i="2"/>
  <c r="AF10000" i="2" s="1"/>
  <c r="AG10000" i="2"/>
  <c r="AH10000" i="2"/>
  <c r="AI10000" i="2"/>
  <c r="AJ10000" i="2"/>
  <c r="AE10001" i="2"/>
  <c r="AF10001" i="2" s="1"/>
  <c r="AG10001" i="2"/>
  <c r="AH10001" i="2"/>
  <c r="AI10001" i="2"/>
  <c r="AJ10001" i="2"/>
  <c r="AE10002" i="2"/>
  <c r="AF10002" i="2" s="1"/>
  <c r="AG10002" i="2"/>
  <c r="AH10002" i="2"/>
  <c r="AI10002" i="2"/>
  <c r="AJ10002" i="2"/>
  <c r="AE10003" i="2"/>
  <c r="AF10003" i="2" s="1"/>
  <c r="AG10003" i="2"/>
  <c r="AH10003" i="2"/>
  <c r="AI10003" i="2"/>
  <c r="AJ10003" i="2"/>
  <c r="T4" i="1"/>
  <c r="AF2" i="1" s="1"/>
  <c r="R4" i="1"/>
  <c r="S4" i="1" s="1"/>
  <c r="T5" i="1"/>
  <c r="AG2" i="1" s="1"/>
  <c r="R5" i="1"/>
  <c r="S5" i="1" s="1"/>
  <c r="T6" i="1"/>
  <c r="AH2" i="1" s="1"/>
  <c r="R6" i="1"/>
  <c r="S6" i="1" s="1"/>
  <c r="T7" i="1"/>
  <c r="AI2" i="1" s="1"/>
  <c r="R7" i="1"/>
  <c r="S7" i="1" s="1"/>
  <c r="T8" i="1"/>
  <c r="AJ2" i="1" s="1"/>
  <c r="R8" i="1"/>
  <c r="S8" i="1" s="1"/>
  <c r="AE3353" i="1"/>
  <c r="AE3356" i="1"/>
  <c r="AE9965" i="1"/>
  <c r="AE9663" i="1"/>
  <c r="AE9631" i="1"/>
  <c r="AE9626" i="1"/>
  <c r="AE8088" i="1"/>
  <c r="AE9261" i="1"/>
  <c r="AE7476" i="1"/>
  <c r="AE6364" i="1"/>
  <c r="AE6300" i="1"/>
  <c r="AE8644" i="1"/>
  <c r="AE8591" i="1"/>
  <c r="AE8495" i="1"/>
  <c r="AE8450" i="1"/>
  <c r="AE8316" i="1"/>
  <c r="AE8223" i="1"/>
  <c r="AE8132" i="1"/>
  <c r="AE8100" i="1"/>
  <c r="AE8082" i="1"/>
  <c r="AE8015" i="1"/>
  <c r="AE7919" i="1"/>
  <c r="AE7868" i="1"/>
  <c r="AE7548" i="1"/>
  <c r="AE7395" i="1"/>
  <c r="AE2452" i="1"/>
  <c r="AE7936" i="1"/>
  <c r="AE7267" i="1"/>
  <c r="AE3584" i="1"/>
  <c r="AE3389" i="1"/>
  <c r="AE3133" i="1"/>
  <c r="AE5616" i="1"/>
  <c r="AE5216" i="1"/>
  <c r="AE5208" i="1"/>
  <c r="AE5184" i="1"/>
  <c r="AE5179" i="1"/>
  <c r="AE5171" i="1"/>
  <c r="AE5163" i="1"/>
  <c r="AE5104" i="1"/>
  <c r="AE5043" i="1"/>
  <c r="AE4771" i="1"/>
  <c r="AE3136" i="1"/>
  <c r="AE5619" i="1"/>
  <c r="AE3977" i="1"/>
  <c r="AE3097" i="1"/>
  <c r="AE3980" i="1"/>
  <c r="AE3581" i="1"/>
  <c r="AE3204" i="1"/>
  <c r="AE3392" i="1"/>
  <c r="AE3100" i="1"/>
  <c r="AE3457" i="1"/>
  <c r="AE3521" i="1"/>
  <c r="AE3460" i="1"/>
  <c r="AE3085" i="1"/>
  <c r="AE2555" i="1"/>
  <c r="AE2502" i="1"/>
  <c r="AE4341" i="1"/>
  <c r="AE4157" i="1"/>
  <c r="AE4061" i="1"/>
  <c r="AE3201" i="1"/>
  <c r="AE3145" i="1"/>
  <c r="AE3140" i="1"/>
  <c r="AE2115" i="1"/>
  <c r="AE1831" i="1"/>
  <c r="AE679" i="1"/>
  <c r="AE1101" i="1"/>
  <c r="AE1056" i="1"/>
  <c r="AE933" i="1"/>
  <c r="AE872" i="1"/>
  <c r="AE845" i="1"/>
  <c r="AE837" i="1"/>
  <c r="AE749" i="1"/>
  <c r="AE1236" i="1"/>
  <c r="AE292" i="1"/>
  <c r="AE260" i="1"/>
  <c r="AE252" i="1"/>
  <c r="AE244" i="1"/>
  <c r="AE236" i="1"/>
  <c r="AE228" i="1"/>
  <c r="AE220" i="1"/>
  <c r="AE212" i="1"/>
  <c r="AE204" i="1"/>
  <c r="AE196" i="1"/>
  <c r="AE188" i="1"/>
  <c r="AE180" i="1"/>
  <c r="AE172" i="1"/>
  <c r="AE164" i="1"/>
  <c r="AE156" i="1"/>
  <c r="AE148" i="1"/>
  <c r="AE140" i="1"/>
  <c r="AE132" i="1"/>
  <c r="AE124" i="1"/>
  <c r="AE100" i="1"/>
  <c r="AE9997" i="1"/>
  <c r="AE9933" i="1"/>
  <c r="AE9805" i="1"/>
  <c r="AE9421" i="1"/>
  <c r="AE9245" i="1"/>
  <c r="AE8938" i="1"/>
  <c r="AE8765" i="1"/>
  <c r="AE7420" i="1"/>
  <c r="AE7292" i="1"/>
  <c r="AE7244" i="1"/>
  <c r="AE7228" i="1"/>
  <c r="AE7164" i="1"/>
  <c r="AE6044" i="1"/>
  <c r="AE5348" i="1"/>
  <c r="AE5284" i="1"/>
  <c r="AE3613" i="1"/>
  <c r="AE3401" i="1"/>
  <c r="AE3396" i="1"/>
  <c r="AE3341" i="1"/>
  <c r="AE3264" i="1"/>
  <c r="AE3213" i="1"/>
  <c r="AE3121" i="1"/>
  <c r="AE2958" i="1"/>
  <c r="AE2424" i="1"/>
  <c r="AE1125" i="1"/>
  <c r="AE793" i="1"/>
  <c r="AE549" i="1"/>
  <c r="AE9773" i="1"/>
  <c r="AE9152" i="1"/>
  <c r="AE8981" i="1"/>
  <c r="AE6999" i="1"/>
  <c r="AE6551" i="1"/>
  <c r="AE4297" i="1"/>
  <c r="AE4267" i="1"/>
  <c r="AE3524" i="1"/>
  <c r="AE2803" i="1"/>
  <c r="AE8917" i="1"/>
  <c r="AE8877" i="1"/>
  <c r="AE8829" i="1"/>
  <c r="AE7298" i="1"/>
  <c r="AE5983" i="1"/>
  <c r="AE5759" i="1"/>
  <c r="AE5631" i="1"/>
  <c r="AE5548" i="1"/>
  <c r="AE4612" i="1"/>
  <c r="AE3616" i="1"/>
  <c r="AE3404" i="1"/>
  <c r="AE3344" i="1"/>
  <c r="AE3216" i="1"/>
  <c r="AE3124" i="1"/>
  <c r="AE3073" i="1"/>
  <c r="AE2427" i="1"/>
  <c r="AE552" i="1"/>
  <c r="AE424" i="1"/>
  <c r="AE296" i="1"/>
  <c r="AE291" i="1"/>
  <c r="AE275" i="1"/>
  <c r="AE264" i="1"/>
  <c r="AE99" i="1"/>
  <c r="AE9176" i="1"/>
  <c r="AE7740" i="1"/>
  <c r="AE7145" i="1"/>
  <c r="AE3261" i="1"/>
  <c r="AE3148" i="1"/>
  <c r="AE8941" i="1"/>
  <c r="AE8893" i="1"/>
  <c r="AE9665" i="1"/>
  <c r="AE8334" i="1"/>
  <c r="AE8048" i="1"/>
  <c r="AE7982" i="1"/>
  <c r="AE7974" i="1"/>
  <c r="AE7819" i="1"/>
  <c r="AE7528" i="1"/>
  <c r="AE6947" i="1"/>
  <c r="AE6336" i="1"/>
  <c r="AE6325" i="1"/>
  <c r="AE6317" i="1"/>
  <c r="AE4940" i="1"/>
  <c r="AE4892" i="1"/>
  <c r="AE4887" i="1"/>
  <c r="AE4876" i="1"/>
  <c r="AE4860" i="1"/>
  <c r="AE4671" i="1"/>
  <c r="AE3377" i="1"/>
  <c r="AE3076" i="1"/>
  <c r="AE1667" i="1"/>
  <c r="AE1579" i="1"/>
  <c r="AE708" i="1"/>
  <c r="AE9160" i="1"/>
  <c r="AE9141" i="1"/>
  <c r="AE8762" i="1"/>
  <c r="AE7156" i="1"/>
  <c r="AE5531" i="1"/>
  <c r="AE3088" i="1"/>
  <c r="AE2646" i="1"/>
  <c r="AE9068" i="1"/>
  <c r="AE9065" i="1"/>
  <c r="AE9046" i="1"/>
  <c r="AE9014" i="1"/>
  <c r="AE8761" i="1"/>
  <c r="AE8662" i="1"/>
  <c r="AE7792" i="1"/>
  <c r="AE7715" i="1"/>
  <c r="AE7688" i="1"/>
  <c r="AE7616" i="1"/>
  <c r="AE7564" i="1"/>
  <c r="AE6512" i="1"/>
  <c r="AE6446" i="1"/>
  <c r="AE6438" i="1"/>
  <c r="AE6403" i="1"/>
  <c r="AE4943" i="1"/>
  <c r="AE3492" i="1"/>
  <c r="AE3476" i="1"/>
  <c r="AE3380" i="1"/>
  <c r="AE3329" i="1"/>
  <c r="AE3225" i="1"/>
  <c r="AE2055" i="1"/>
  <c r="AE1895" i="1"/>
  <c r="AE1076" i="1"/>
  <c r="AE9032" i="1"/>
  <c r="AE5219" i="1"/>
  <c r="AE4552" i="1"/>
  <c r="AE2912" i="1"/>
  <c r="AE2792" i="1"/>
  <c r="AE8813" i="1"/>
  <c r="AE9939" i="1"/>
  <c r="AE9537" i="1"/>
  <c r="AE9345" i="1"/>
  <c r="AE9301" i="1"/>
  <c r="AE9281" i="1"/>
  <c r="AE9273" i="1"/>
  <c r="AE9265" i="1"/>
  <c r="AE9260" i="1"/>
  <c r="AE9225" i="1"/>
  <c r="AE7795" i="1"/>
  <c r="AE7755" i="1"/>
  <c r="AE6563" i="1"/>
  <c r="AE5248" i="1"/>
  <c r="AE3332" i="1"/>
  <c r="AE3273" i="1"/>
  <c r="AE3249" i="1"/>
  <c r="AE3228" i="1"/>
  <c r="AE2292" i="1"/>
  <c r="AE2284" i="1"/>
  <c r="AE2276" i="1"/>
  <c r="AE2087" i="1"/>
  <c r="AE1257" i="1"/>
  <c r="AE673" i="1"/>
  <c r="AE9741" i="1"/>
  <c r="AE9048" i="1"/>
  <c r="AE9024" i="1"/>
  <c r="AE8725" i="1"/>
  <c r="AE4259" i="1"/>
  <c r="AE9845" i="1"/>
  <c r="AE9461" i="1"/>
  <c r="AE9453" i="1"/>
  <c r="AE7316" i="1"/>
  <c r="AE7308" i="1"/>
  <c r="AE6915" i="1"/>
  <c r="AE6907" i="1"/>
  <c r="AE6899" i="1"/>
  <c r="AE6851" i="1"/>
  <c r="AE6819" i="1"/>
  <c r="AE6723" i="1"/>
  <c r="AE5040" i="1"/>
  <c r="AE4624" i="1"/>
  <c r="AE3276" i="1"/>
  <c r="AE3252" i="1"/>
  <c r="AE2179" i="1"/>
  <c r="AE1428" i="1"/>
  <c r="AE1341" i="1"/>
  <c r="AE676" i="1"/>
  <c r="AE397" i="1"/>
  <c r="AE39" i="1"/>
  <c r="AE9917" i="1"/>
  <c r="AE9901" i="1"/>
  <c r="AE9889" i="1"/>
  <c r="AE9754" i="1"/>
  <c r="AE9613" i="1"/>
  <c r="AE9589" i="1"/>
  <c r="AE9449" i="1"/>
  <c r="AE9441" i="1"/>
  <c r="AE9433" i="1"/>
  <c r="AE9425" i="1"/>
  <c r="AE9321" i="1"/>
  <c r="AE9123" i="1"/>
  <c r="AE9107" i="1"/>
  <c r="AE9011" i="1"/>
  <c r="AE8933" i="1"/>
  <c r="AE8925" i="1"/>
  <c r="AE8890" i="1"/>
  <c r="AE8834" i="1"/>
  <c r="AE8810" i="1"/>
  <c r="AE8805" i="1"/>
  <c r="AE8797" i="1"/>
  <c r="AE8786" i="1"/>
  <c r="AE8588" i="1"/>
  <c r="AE8492" i="1"/>
  <c r="AE8447" i="1"/>
  <c r="AE8441" i="1"/>
  <c r="AE8436" i="1"/>
  <c r="AE8417" i="1"/>
  <c r="AE8412" i="1"/>
  <c r="AE8287" i="1"/>
  <c r="AE8220" i="1"/>
  <c r="AE8212" i="1"/>
  <c r="AE8201" i="1"/>
  <c r="AE8188" i="1"/>
  <c r="AE8004" i="1"/>
  <c r="AE7752" i="1"/>
  <c r="AE7712" i="1"/>
  <c r="AE7592" i="1"/>
  <c r="AE7523" i="1"/>
  <c r="AE7426" i="1"/>
  <c r="AE7372" i="1"/>
  <c r="AE7284" i="1"/>
  <c r="AE7273" i="1"/>
  <c r="AE7092" i="1"/>
  <c r="AE6883" i="1"/>
  <c r="AE6627" i="1"/>
  <c r="AE6608" i="1"/>
  <c r="AE6606" i="1"/>
  <c r="AE6598" i="1"/>
  <c r="AE6343" i="1"/>
  <c r="AE6207" i="1"/>
  <c r="AE6202" i="1"/>
  <c r="AE6191" i="1"/>
  <c r="AE6170" i="1"/>
  <c r="AE6146" i="1"/>
  <c r="AE6111" i="1"/>
  <c r="AE5988" i="1"/>
  <c r="AE5836" i="1"/>
  <c r="AE5756" i="1"/>
  <c r="AE5668" i="1"/>
  <c r="AE5628" i="1"/>
  <c r="AE5588" i="1"/>
  <c r="AE5577" i="1"/>
  <c r="AE5532" i="1"/>
  <c r="AE5515" i="1"/>
  <c r="AE5307" i="1"/>
  <c r="AE5275" i="1"/>
  <c r="AE5203" i="1"/>
  <c r="AE5147" i="1"/>
  <c r="AE5099" i="1"/>
  <c r="AE4713" i="1"/>
  <c r="AE4571" i="1"/>
  <c r="AE4566" i="1"/>
  <c r="AE4539" i="1"/>
  <c r="AE4333" i="1"/>
  <c r="AE4301" i="1"/>
  <c r="AE4269" i="1"/>
  <c r="AE4261" i="1"/>
  <c r="AE4005" i="1"/>
  <c r="AE3871" i="1"/>
  <c r="AE3852" i="1"/>
  <c r="AE3679" i="1"/>
  <c r="AE3604" i="1"/>
  <c r="AE3568" i="1"/>
  <c r="AE3556" i="1"/>
  <c r="AE3540" i="1"/>
  <c r="AE3493" i="1"/>
  <c r="AE3477" i="1"/>
  <c r="AE3461" i="1"/>
  <c r="AE3393" i="1"/>
  <c r="AE3337" i="1"/>
  <c r="AE3205" i="1"/>
  <c r="AE3202" i="1"/>
  <c r="AE3181" i="1"/>
  <c r="AE3137" i="1"/>
  <c r="AE3081" i="1"/>
  <c r="AE2760" i="1"/>
  <c r="AE2720" i="1"/>
  <c r="AE2552" i="1"/>
  <c r="AE2466" i="1"/>
  <c r="AE2439" i="1"/>
  <c r="AE2435" i="1"/>
  <c r="AE2209" i="1"/>
  <c r="AE2201" i="1"/>
  <c r="AE2185" i="1"/>
  <c r="AE2177" i="1"/>
  <c r="AE2145" i="1"/>
  <c r="AE1867" i="1"/>
  <c r="AE1851" i="1"/>
  <c r="AE1480" i="1"/>
  <c r="AE1440" i="1"/>
  <c r="AE1269" i="1"/>
  <c r="AE1261" i="1"/>
  <c r="AE1152" i="1"/>
  <c r="AE968" i="1"/>
  <c r="AE813" i="1"/>
  <c r="AE644" i="1"/>
  <c r="AE612" i="1"/>
  <c r="AE461" i="1"/>
  <c r="AE421" i="1"/>
  <c r="AE413" i="1"/>
  <c r="AE9985" i="1"/>
  <c r="AE9969" i="1"/>
  <c r="AE9664" i="1"/>
  <c r="AE8018" i="1"/>
  <c r="AE7940" i="1"/>
  <c r="AE7804" i="1"/>
  <c r="AE7780" i="1"/>
  <c r="AE7576" i="1"/>
  <c r="AE7568" i="1"/>
  <c r="AE7552" i="1"/>
  <c r="AE7170" i="1"/>
  <c r="AE7116" i="1"/>
  <c r="AE6967" i="1"/>
  <c r="AE6964" i="1"/>
  <c r="AE6948" i="1"/>
  <c r="AE6745" i="1"/>
  <c r="AE6715" i="1"/>
  <c r="AE6691" i="1"/>
  <c r="AE6339" i="1"/>
  <c r="AE6312" i="1"/>
  <c r="AE6299" i="1"/>
  <c r="AE6251" i="1"/>
  <c r="AE5762" i="1"/>
  <c r="AE5760" i="1"/>
  <c r="AE5725" i="1"/>
  <c r="AE5709" i="1"/>
  <c r="AE5551" i="1"/>
  <c r="AE5540" i="1"/>
  <c r="AE5492" i="1"/>
  <c r="AE5487" i="1"/>
  <c r="AE5476" i="1"/>
  <c r="AE5187" i="1"/>
  <c r="AE5107" i="1"/>
  <c r="AE4863" i="1"/>
  <c r="AE4856" i="1"/>
  <c r="AE4847" i="1"/>
  <c r="AE4840" i="1"/>
  <c r="AE4831" i="1"/>
  <c r="AE4826" i="1"/>
  <c r="AE4799" i="1"/>
  <c r="AE4783" i="1"/>
  <c r="AE4775" i="1"/>
  <c r="AE4617" i="1"/>
  <c r="AE4516" i="1"/>
  <c r="AE4505" i="1"/>
  <c r="AE4492" i="1"/>
  <c r="AE4329" i="1"/>
  <c r="AE4326" i="1"/>
  <c r="AE4083" i="1"/>
  <c r="AE3773" i="1"/>
  <c r="AE3413" i="1"/>
  <c r="AE3405" i="1"/>
  <c r="AE3321" i="1"/>
  <c r="AE3313" i="1"/>
  <c r="AE3305" i="1"/>
  <c r="AE3214" i="1"/>
  <c r="AE3157" i="1"/>
  <c r="AE3149" i="1"/>
  <c r="AE2926" i="1"/>
  <c r="AE2835" i="1"/>
  <c r="AE2822" i="1"/>
  <c r="AE2523" i="1"/>
  <c r="AE2239" i="1"/>
  <c r="AE1991" i="1"/>
  <c r="AE1945" i="1"/>
  <c r="AE1863" i="1"/>
  <c r="AE1209" i="1"/>
  <c r="AE1077" i="1"/>
  <c r="AE957" i="1"/>
  <c r="AE917" i="1"/>
  <c r="AE604" i="1"/>
  <c r="AE529" i="1"/>
  <c r="AE516" i="1"/>
  <c r="AE332" i="1"/>
  <c r="AE9977" i="1"/>
  <c r="AE9677" i="1"/>
  <c r="AE9669" i="1"/>
  <c r="AE9498" i="1"/>
  <c r="AE8594" i="1"/>
  <c r="AE9953" i="1"/>
  <c r="AE9549" i="1"/>
  <c r="AE9541" i="1"/>
  <c r="AE9536" i="1"/>
  <c r="AE9485" i="1"/>
  <c r="AE9407" i="1"/>
  <c r="AE9402" i="1"/>
  <c r="AE8969" i="1"/>
  <c r="AE8953" i="1"/>
  <c r="AE8749" i="1"/>
  <c r="AE8709" i="1"/>
  <c r="AE8701" i="1"/>
  <c r="AE8584" i="1"/>
  <c r="AE8562" i="1"/>
  <c r="AE8499" i="1"/>
  <c r="AE8483" i="1"/>
  <c r="AE8480" i="1"/>
  <c r="AE8338" i="1"/>
  <c r="AE8328" i="1"/>
  <c r="AE8214" i="1"/>
  <c r="AE8211" i="1"/>
  <c r="AE8210" i="1"/>
  <c r="AE8184" i="1"/>
  <c r="AE8066" i="1"/>
  <c r="AE8047" i="1"/>
  <c r="AE7986" i="1"/>
  <c r="AE7951" i="1"/>
  <c r="AE7856" i="1"/>
  <c r="AE7700" i="1"/>
  <c r="AE7636" i="1"/>
  <c r="AE7464" i="1"/>
  <c r="AE7424" i="1"/>
  <c r="AE7272" i="1"/>
  <c r="AE7139" i="1"/>
  <c r="AE6882" i="1"/>
  <c r="AE6555" i="1"/>
  <c r="AE6531" i="1"/>
  <c r="AE6499" i="1"/>
  <c r="AE6491" i="1"/>
  <c r="AE6487" i="1"/>
  <c r="AE6483" i="1"/>
  <c r="AE6467" i="1"/>
  <c r="AE6435" i="1"/>
  <c r="AE6344" i="1"/>
  <c r="AE6315" i="1"/>
  <c r="AE6088" i="1"/>
  <c r="AE6056" i="1"/>
  <c r="AE6016" i="1"/>
  <c r="AE5960" i="1"/>
  <c r="AE5944" i="1"/>
  <c r="AE5920" i="1"/>
  <c r="AE5912" i="1"/>
  <c r="AE5848" i="1"/>
  <c r="AE5840" i="1"/>
  <c r="AE5816" i="1"/>
  <c r="AE5808" i="1"/>
  <c r="AE5744" i="1"/>
  <c r="AE5656" i="1"/>
  <c r="AE5648" i="1"/>
  <c r="AE5640" i="1"/>
  <c r="AE5528" i="1"/>
  <c r="AE5524" i="1"/>
  <c r="AE5508" i="1"/>
  <c r="AE5468" i="1"/>
  <c r="AE5444" i="1"/>
  <c r="AE5436" i="1"/>
  <c r="AE5423" i="1"/>
  <c r="AE5396" i="1"/>
  <c r="AE5372" i="1"/>
  <c r="AE5332" i="1"/>
  <c r="AE5324" i="1"/>
  <c r="AE5300" i="1"/>
  <c r="AE5204" i="1"/>
  <c r="AE5201" i="1"/>
  <c r="AE5193" i="1"/>
  <c r="AE5116" i="1"/>
  <c r="AE5073" i="1"/>
  <c r="AE5065" i="1"/>
  <c r="AE5035" i="1"/>
  <c r="AE5024" i="1"/>
  <c r="AE4979" i="1"/>
  <c r="AE4960" i="1"/>
  <c r="AE4644" i="1"/>
  <c r="AE4628" i="1"/>
  <c r="AE4580" i="1"/>
  <c r="AE4527" i="1"/>
  <c r="AE4481" i="1"/>
  <c r="AE4441" i="1"/>
  <c r="AE4417" i="1"/>
  <c r="AE4377" i="1"/>
  <c r="AE4353" i="1"/>
  <c r="AE4345" i="1"/>
  <c r="AE4115" i="1"/>
  <c r="AE4051" i="1"/>
  <c r="AE4046" i="1"/>
  <c r="AE4006" i="1"/>
  <c r="AE3969" i="1"/>
  <c r="AE3776" i="1"/>
  <c r="AE3709" i="1"/>
  <c r="AE3681" i="1"/>
  <c r="AE3649" i="1"/>
  <c r="AE3408" i="1"/>
  <c r="AE3316" i="1"/>
  <c r="AE3292" i="1"/>
  <c r="AE3200" i="1"/>
  <c r="AE3152" i="1"/>
  <c r="AE2906" i="1"/>
  <c r="AE2903" i="1"/>
  <c r="AE2871" i="1"/>
  <c r="AE2510" i="1"/>
  <c r="AE2015" i="1"/>
  <c r="AE1647" i="1"/>
  <c r="AE1609" i="1"/>
  <c r="AE1479" i="1"/>
  <c r="AE1268" i="1"/>
  <c r="AE1185" i="1"/>
  <c r="AE717" i="1"/>
  <c r="AE556" i="1"/>
  <c r="AE540" i="1"/>
  <c r="AE9757" i="1"/>
  <c r="AE9693" i="1"/>
  <c r="AE9503" i="1"/>
  <c r="AE8886" i="1"/>
  <c r="AE8498" i="1"/>
  <c r="AE8036" i="1"/>
  <c r="AE7983" i="1"/>
  <c r="AE7935" i="1"/>
  <c r="AE9779" i="1"/>
  <c r="AE9921" i="1"/>
  <c r="AE9825" i="1"/>
  <c r="AE9817" i="1"/>
  <c r="AE9809" i="1"/>
  <c r="AE9715" i="1"/>
  <c r="AE9505" i="1"/>
  <c r="AE8902" i="1"/>
  <c r="AE8774" i="1"/>
  <c r="AE8659" i="1"/>
  <c r="AE8648" i="1"/>
  <c r="AE8643" i="1"/>
  <c r="AE8635" i="1"/>
  <c r="AE8632" i="1"/>
  <c r="AE8331" i="1"/>
  <c r="AE8221" i="1"/>
  <c r="AE8050" i="1"/>
  <c r="AE7816" i="1"/>
  <c r="AE7676" i="1"/>
  <c r="AE7660" i="1"/>
  <c r="AE7657" i="1"/>
  <c r="AE7604" i="1"/>
  <c r="AE7444" i="1"/>
  <c r="AE7336" i="1"/>
  <c r="AE7296" i="1"/>
  <c r="AE6991" i="1"/>
  <c r="AE6983" i="1"/>
  <c r="AE6935" i="1"/>
  <c r="AE6927" i="1"/>
  <c r="AE6919" i="1"/>
  <c r="AE6807" i="1"/>
  <c r="AE6711" i="1"/>
  <c r="AE6521" i="1"/>
  <c r="AE6395" i="1"/>
  <c r="AE6387" i="1"/>
  <c r="AE6371" i="1"/>
  <c r="AE6310" i="1"/>
  <c r="AE6307" i="1"/>
  <c r="AE5904" i="1"/>
  <c r="AE5747" i="1"/>
  <c r="AE5736" i="1"/>
  <c r="AE5471" i="1"/>
  <c r="AE5375" i="1"/>
  <c r="AE5359" i="1"/>
  <c r="AE5338" i="1"/>
  <c r="AE5227" i="1"/>
  <c r="AE5226" i="1"/>
  <c r="AE5119" i="1"/>
  <c r="AE5087" i="1"/>
  <c r="AE4963" i="1"/>
  <c r="AE4955" i="1"/>
  <c r="AE4931" i="1"/>
  <c r="AE4915" i="1"/>
  <c r="AE4663" i="1"/>
  <c r="AE4591" i="1"/>
  <c r="AE4225" i="1"/>
  <c r="AE4169" i="1"/>
  <c r="AE4165" i="1"/>
  <c r="AE4153" i="1"/>
  <c r="AE4140" i="1"/>
  <c r="AE4081" i="1"/>
  <c r="AE3843" i="1"/>
  <c r="AE3811" i="1"/>
  <c r="AE3803" i="1"/>
  <c r="AE3780" i="1"/>
  <c r="AE3768" i="1"/>
  <c r="AE3760" i="1"/>
  <c r="AE3748" i="1"/>
  <c r="AE3716" i="1"/>
  <c r="AE3712" i="1"/>
  <c r="AE3333" i="1"/>
  <c r="AE3330" i="1"/>
  <c r="AE3309" i="1"/>
  <c r="AE3265" i="1"/>
  <c r="AE3209" i="1"/>
  <c r="AE3077" i="1"/>
  <c r="AE3074" i="1"/>
  <c r="AE2983" i="1"/>
  <c r="AE2980" i="1"/>
  <c r="AE2964" i="1"/>
  <c r="AE2951" i="1"/>
  <c r="AE2548" i="1"/>
  <c r="AE2543" i="1"/>
  <c r="AE2542" i="1"/>
  <c r="AE2535" i="1"/>
  <c r="AE1959" i="1"/>
  <c r="AE1951" i="1"/>
  <c r="AE1938" i="1"/>
  <c r="AE1927" i="1"/>
  <c r="AE1241" i="1"/>
  <c r="AE1188" i="1"/>
  <c r="AE1097" i="1"/>
  <c r="AE836" i="1"/>
  <c r="AE591" i="1"/>
  <c r="AE409" i="1"/>
  <c r="AE369" i="1"/>
  <c r="AE49" i="1"/>
  <c r="AE9" i="1"/>
  <c r="AE8224" i="1"/>
  <c r="AE7981" i="1"/>
  <c r="AE7917" i="1"/>
  <c r="AE7716" i="1"/>
  <c r="AE7644" i="1"/>
  <c r="AE7208" i="1"/>
  <c r="AE7168" i="1"/>
  <c r="AE6815" i="1"/>
  <c r="AE6735" i="1"/>
  <c r="AE6679" i="1"/>
  <c r="AE6353" i="1"/>
  <c r="AE6257" i="1"/>
  <c r="AE6225" i="1"/>
  <c r="AE6006" i="1"/>
  <c r="AE5907" i="1"/>
  <c r="AE5731" i="1"/>
  <c r="AE5727" i="1"/>
  <c r="AE5699" i="1"/>
  <c r="AE5461" i="1"/>
  <c r="AE5245" i="1"/>
  <c r="AE5132" i="1"/>
  <c r="AE5076" i="1"/>
  <c r="AE3891" i="1"/>
  <c r="AE3268" i="1"/>
  <c r="AE3067" i="1"/>
  <c r="AE2652" i="1"/>
  <c r="AE2633" i="1"/>
  <c r="AE2625" i="1"/>
  <c r="AE2617" i="1"/>
  <c r="AE2553" i="1"/>
  <c r="AE1703" i="1"/>
  <c r="AE1364" i="1"/>
  <c r="AE1300" i="1"/>
  <c r="AE1284" i="1"/>
  <c r="AE1201" i="1"/>
  <c r="AE1177" i="1"/>
  <c r="AE1137" i="1"/>
  <c r="AE1129" i="1"/>
  <c r="AE1041" i="1"/>
  <c r="AE958" i="1"/>
  <c r="AE801" i="1"/>
  <c r="AE715" i="1"/>
  <c r="AE683" i="1"/>
  <c r="AE412" i="1"/>
  <c r="AE8905" i="1"/>
  <c r="AE8825" i="1"/>
  <c r="AE8416" i="1"/>
  <c r="AE9914" i="1"/>
  <c r="AE9887" i="1"/>
  <c r="AE9882" i="1"/>
  <c r="AE9761" i="1"/>
  <c r="AE9709" i="1"/>
  <c r="AE9377" i="1"/>
  <c r="AE9289" i="1"/>
  <c r="AE9237" i="1"/>
  <c r="AE9229" i="1"/>
  <c r="AE9197" i="1"/>
  <c r="AE9069" i="1"/>
  <c r="AE9002" i="1"/>
  <c r="AE8997" i="1"/>
  <c r="AE8989" i="1"/>
  <c r="AE8962" i="1"/>
  <c r="AE8954" i="1"/>
  <c r="AE8911" i="1"/>
  <c r="AE8783" i="1"/>
  <c r="AE8770" i="1"/>
  <c r="AE8710" i="1"/>
  <c r="AE8511" i="1"/>
  <c r="AE8262" i="1"/>
  <c r="AE8255" i="1"/>
  <c r="AE8254" i="1"/>
  <c r="AE8235" i="1"/>
  <c r="AE7992" i="1"/>
  <c r="AE7904" i="1"/>
  <c r="AE7880" i="1"/>
  <c r="AE7840" i="1"/>
  <c r="AE7635" i="1"/>
  <c r="AE7627" i="1"/>
  <c r="AE7624" i="1"/>
  <c r="AE7540" i="1"/>
  <c r="AE7529" i="1"/>
  <c r="AE7348" i="1"/>
  <c r="AE7188" i="1"/>
  <c r="AE7180" i="1"/>
  <c r="AE7080" i="1"/>
  <c r="AE6979" i="1"/>
  <c r="AE6971" i="1"/>
  <c r="AE6765" i="1"/>
  <c r="AE6655" i="1"/>
  <c r="AE6639" i="1"/>
  <c r="AE6583" i="1"/>
  <c r="AE6575" i="1"/>
  <c r="AE6567" i="1"/>
  <c r="AE6455" i="1"/>
  <c r="AE6367" i="1"/>
  <c r="AE6303" i="1"/>
  <c r="AE5974" i="1"/>
  <c r="AE5937" i="1"/>
  <c r="AE5926" i="1"/>
  <c r="AE5568" i="1"/>
  <c r="AE5556" i="1"/>
  <c r="AE5435" i="1"/>
  <c r="AE5392" i="1"/>
  <c r="AE5251" i="1"/>
  <c r="AE5135" i="1"/>
  <c r="AE5055" i="1"/>
  <c r="AE5012" i="1"/>
  <c r="AE5004" i="1"/>
  <c r="AE4747" i="1"/>
  <c r="AE4659" i="1"/>
  <c r="AE4429" i="1"/>
  <c r="AE4397" i="1"/>
  <c r="AE4381" i="1"/>
  <c r="AE4322" i="1"/>
  <c r="AE4224" i="1"/>
  <c r="AE4216" i="1"/>
  <c r="AE4208" i="1"/>
  <c r="AE3541" i="1"/>
  <c r="AE3441" i="1"/>
  <c r="AE3342" i="1"/>
  <c r="AE3285" i="1"/>
  <c r="AE3277" i="1"/>
  <c r="AE3193" i="1"/>
  <c r="AE3185" i="1"/>
  <c r="AE3177" i="1"/>
  <c r="AE3086" i="1"/>
  <c r="AE2987" i="1"/>
  <c r="AE2979" i="1"/>
  <c r="AE2963" i="1"/>
  <c r="AE2580" i="1"/>
  <c r="AE2564" i="1"/>
  <c r="AE2556" i="1"/>
  <c r="AE1925" i="1"/>
  <c r="AE1819" i="1"/>
  <c r="AE1763" i="1"/>
  <c r="AE1469" i="1"/>
  <c r="AE1466" i="1"/>
  <c r="AE1453" i="1"/>
  <c r="AE1344" i="1"/>
  <c r="AE1293" i="1"/>
  <c r="AE1204" i="1"/>
  <c r="AE1140" i="1"/>
  <c r="AE1089" i="1"/>
  <c r="AE1044" i="1"/>
  <c r="AE817" i="1"/>
  <c r="AE769" i="1"/>
  <c r="AE761" i="1"/>
  <c r="AE757" i="1"/>
  <c r="AE753" i="1"/>
  <c r="AE745" i="1"/>
  <c r="AE742" i="1"/>
  <c r="AE718" i="1"/>
  <c r="AE561" i="1"/>
  <c r="AE408" i="1"/>
  <c r="AE9793" i="1"/>
  <c r="AE8777" i="1"/>
  <c r="AE9869" i="1"/>
  <c r="AE9837" i="1"/>
  <c r="AE9717" i="1"/>
  <c r="AE9633" i="1"/>
  <c r="AE9625" i="1"/>
  <c r="AE9617" i="1"/>
  <c r="AE9609" i="1"/>
  <c r="AE9581" i="1"/>
  <c r="AE9267" i="1"/>
  <c r="AE9077" i="1"/>
  <c r="AE8901" i="1"/>
  <c r="AE8866" i="1"/>
  <c r="AE8858" i="1"/>
  <c r="AE8853" i="1"/>
  <c r="AE8470" i="1"/>
  <c r="AE8284" i="1"/>
  <c r="AE8118" i="1"/>
  <c r="AE7990" i="1"/>
  <c r="AE7894" i="1"/>
  <c r="AE7854" i="1"/>
  <c r="AE7843" i="1"/>
  <c r="AE7838" i="1"/>
  <c r="AE7835" i="1"/>
  <c r="AE7831" i="1"/>
  <c r="AE7554" i="1"/>
  <c r="AE7500" i="1"/>
  <c r="AE7412" i="1"/>
  <c r="AE7401" i="1"/>
  <c r="AE7220" i="1"/>
  <c r="AE7060" i="1"/>
  <c r="AE6800" i="1"/>
  <c r="AE6790" i="1"/>
  <c r="AE6669" i="1"/>
  <c r="AE6423" i="1"/>
  <c r="AE6415" i="1"/>
  <c r="AE6407" i="1"/>
  <c r="AE5999" i="1"/>
  <c r="AE5796" i="1"/>
  <c r="AE5788" i="1"/>
  <c r="AE5571" i="1"/>
  <c r="AE5296" i="1"/>
  <c r="AE5288" i="1"/>
  <c r="AE5272" i="1"/>
  <c r="AE5144" i="1"/>
  <c r="AE5096" i="1"/>
  <c r="AE4833" i="1"/>
  <c r="AE4812" i="1"/>
  <c r="AE4809" i="1"/>
  <c r="AE4788" i="1"/>
  <c r="AE4777" i="1"/>
  <c r="AE4723" i="1"/>
  <c r="AE4683" i="1"/>
  <c r="AE4675" i="1"/>
  <c r="AE4520" i="1"/>
  <c r="AE4509" i="1"/>
  <c r="AE4485" i="1"/>
  <c r="AE4469" i="1"/>
  <c r="AE4285" i="1"/>
  <c r="AE3444" i="1"/>
  <c r="AE3280" i="1"/>
  <c r="AE3188" i="1"/>
  <c r="AE2746" i="1"/>
  <c r="AE2107" i="1"/>
  <c r="AE2099" i="1"/>
  <c r="AE2091" i="1"/>
  <c r="AE2080" i="1"/>
  <c r="AE2056" i="1"/>
  <c r="AE2024" i="1"/>
  <c r="AE1771" i="1"/>
  <c r="AE1557" i="1"/>
  <c r="AE1549" i="1"/>
  <c r="AE1493" i="1"/>
  <c r="AE1149" i="1"/>
  <c r="AE792" i="1"/>
  <c r="AE360" i="1"/>
  <c r="AE114" i="1"/>
  <c r="AE93" i="1"/>
  <c r="AE90" i="1"/>
  <c r="AE53" i="1"/>
  <c r="AE29" i="1"/>
  <c r="AE26" i="1"/>
  <c r="AE345" i="1"/>
  <c r="AE303" i="1"/>
  <c r="AE287" i="1"/>
  <c r="AE9973" i="1"/>
  <c r="AE9931" i="1"/>
  <c r="AE9929" i="1"/>
  <c r="AE9893" i="1"/>
  <c r="AE9888" i="1"/>
  <c r="AE9855" i="1"/>
  <c r="AE9850" i="1"/>
  <c r="AE9579" i="1"/>
  <c r="AE9533" i="1"/>
  <c r="AE9517" i="1"/>
  <c r="AE9509" i="1"/>
  <c r="AE9504" i="1"/>
  <c r="AE9471" i="1"/>
  <c r="AE9466" i="1"/>
  <c r="AE9205" i="1"/>
  <c r="AE9181" i="1"/>
  <c r="AE9165" i="1"/>
  <c r="AE8978" i="1"/>
  <c r="AE8975" i="1"/>
  <c r="AE8951" i="1"/>
  <c r="AE8874" i="1"/>
  <c r="AE8869" i="1"/>
  <c r="AE8861" i="1"/>
  <c r="AE8826" i="1"/>
  <c r="AE8758" i="1"/>
  <c r="AE7954" i="1"/>
  <c r="AE7859" i="1"/>
  <c r="AE7596" i="1"/>
  <c r="AE7436" i="1"/>
  <c r="AE7144" i="1"/>
  <c r="AE6839" i="1"/>
  <c r="AE5880" i="1"/>
  <c r="AE5696" i="1"/>
  <c r="AE4484" i="1"/>
  <c r="AE9907" i="1"/>
  <c r="AE9885" i="1"/>
  <c r="AE9823" i="1"/>
  <c r="AE9818" i="1"/>
  <c r="AE9785" i="1"/>
  <c r="AE9777" i="1"/>
  <c r="AE9747" i="1"/>
  <c r="AE9658" i="1"/>
  <c r="AE9621" i="1"/>
  <c r="AE9601" i="1"/>
  <c r="AE9593" i="1"/>
  <c r="AE9585" i="1"/>
  <c r="AE9547" i="1"/>
  <c r="AE9501" i="1"/>
  <c r="AE9257" i="1"/>
  <c r="AE9254" i="1"/>
  <c r="AE9238" i="1"/>
  <c r="AE8994" i="1"/>
  <c r="AE8986" i="1"/>
  <c r="AE8837" i="1"/>
  <c r="AE9577" i="1"/>
  <c r="AE9561" i="1"/>
  <c r="AE8598" i="1"/>
  <c r="AE6348" i="1"/>
  <c r="AE6212" i="1"/>
  <c r="AE9937" i="1"/>
  <c r="AE8531" i="1"/>
  <c r="AE9981" i="1"/>
  <c r="AE9951" i="1"/>
  <c r="AE9946" i="1"/>
  <c r="AE9913" i="1"/>
  <c r="AE9905" i="1"/>
  <c r="AE9875" i="1"/>
  <c r="AE9821" i="1"/>
  <c r="AE9791" i="1"/>
  <c r="AE9786" i="1"/>
  <c r="AE9753" i="1"/>
  <c r="AE9745" i="1"/>
  <c r="AE9707" i="1"/>
  <c r="AE9705" i="1"/>
  <c r="AE9683" i="1"/>
  <c r="AE9661" i="1"/>
  <c r="AE9645" i="1"/>
  <c r="AE9637" i="1"/>
  <c r="AE9632" i="1"/>
  <c r="AE9599" i="1"/>
  <c r="AE9594" i="1"/>
  <c r="AE9437" i="1"/>
  <c r="AE9373" i="1"/>
  <c r="AE9365" i="1"/>
  <c r="AE9352" i="1"/>
  <c r="AE9341" i="1"/>
  <c r="AE9333" i="1"/>
  <c r="AE9319" i="1"/>
  <c r="AE9309" i="1"/>
  <c r="AE9053" i="1"/>
  <c r="AE9013" i="1"/>
  <c r="AE9005" i="1"/>
  <c r="AE8965" i="1"/>
  <c r="AE8957" i="1"/>
  <c r="AE8889" i="1"/>
  <c r="AE8789" i="1"/>
  <c r="AE8773" i="1"/>
  <c r="AE8713" i="1"/>
  <c r="AE8652" i="1"/>
  <c r="AE8612" i="1"/>
  <c r="AE8534" i="1"/>
  <c r="AE8348" i="1"/>
  <c r="AE8278" i="1"/>
  <c r="AE8068" i="1"/>
  <c r="AE7883" i="1"/>
  <c r="AE7828" i="1"/>
  <c r="AE7728" i="1"/>
  <c r="AE7484" i="1"/>
  <c r="AE6351" i="1"/>
  <c r="AE6215" i="1"/>
  <c r="AE5456" i="1"/>
  <c r="AE5240" i="1"/>
  <c r="AE4616" i="1"/>
  <c r="AE4461" i="1"/>
  <c r="AE9983" i="1"/>
  <c r="AE9853" i="1"/>
  <c r="AE9569" i="1"/>
  <c r="AE9553" i="1"/>
  <c r="AE8518" i="1"/>
  <c r="AE10003" i="1"/>
  <c r="AE9957" i="1"/>
  <c r="AE9952" i="1"/>
  <c r="AE9909" i="1"/>
  <c r="AE9843" i="1"/>
  <c r="AE9797" i="1"/>
  <c r="AE9792" i="1"/>
  <c r="AE9749" i="1"/>
  <c r="AE9729" i="1"/>
  <c r="AE9721" i="1"/>
  <c r="AE9713" i="1"/>
  <c r="AE9675" i="1"/>
  <c r="AE9673" i="1"/>
  <c r="AE9629" i="1"/>
  <c r="AE9405" i="1"/>
  <c r="AE9389" i="1"/>
  <c r="AE9381" i="1"/>
  <c r="AE9357" i="1"/>
  <c r="AE9349" i="1"/>
  <c r="AE9325" i="1"/>
  <c r="AE9043" i="1"/>
  <c r="AE8914" i="1"/>
  <c r="AE8898" i="1"/>
  <c r="AE8838" i="1"/>
  <c r="AE8822" i="1"/>
  <c r="AE8722" i="1"/>
  <c r="AE8367" i="1"/>
  <c r="AE8079" i="1"/>
  <c r="AE7731" i="1"/>
  <c r="AE7356" i="1"/>
  <c r="AE6755" i="1"/>
  <c r="AE5459" i="1"/>
  <c r="AE9945" i="1"/>
  <c r="AE9993" i="1"/>
  <c r="AE9881" i="1"/>
  <c r="AE9835" i="1"/>
  <c r="AE9811" i="1"/>
  <c r="AE9789" i="1"/>
  <c r="AE9759" i="1"/>
  <c r="AE9697" i="1"/>
  <c r="AE9689" i="1"/>
  <c r="AE9681" i="1"/>
  <c r="AE9651" i="1"/>
  <c r="AE9497" i="1"/>
  <c r="AE9489" i="1"/>
  <c r="AE9213" i="1"/>
  <c r="AE9121" i="1"/>
  <c r="AE9089" i="1"/>
  <c r="AE9081" i="1"/>
  <c r="AE9062" i="1"/>
  <c r="AE8841" i="1"/>
  <c r="AE8738" i="1"/>
  <c r="AE8730" i="1"/>
  <c r="AE8556" i="1"/>
  <c r="AE6787" i="1"/>
  <c r="AE9978" i="1"/>
  <c r="AE8510" i="1"/>
  <c r="AE9995" i="1"/>
  <c r="AE9971" i="1"/>
  <c r="AE9949" i="1"/>
  <c r="AE9919" i="1"/>
  <c r="AE9873" i="1"/>
  <c r="AE9833" i="1"/>
  <c r="AE10001" i="1"/>
  <c r="AE9963" i="1"/>
  <c r="AE9961" i="1"/>
  <c r="AE9925" i="1"/>
  <c r="AE9920" i="1"/>
  <c r="AE9877" i="1"/>
  <c r="AE9857" i="1"/>
  <c r="AE9849" i="1"/>
  <c r="AE9841" i="1"/>
  <c r="AE9803" i="1"/>
  <c r="AE9801" i="1"/>
  <c r="AE9765" i="1"/>
  <c r="AE9760" i="1"/>
  <c r="AE9727" i="1"/>
  <c r="AE9722" i="1"/>
  <c r="AE9565" i="1"/>
  <c r="AE9535" i="1"/>
  <c r="AE9530" i="1"/>
  <c r="AE9493" i="1"/>
  <c r="AE9481" i="1"/>
  <c r="AE9473" i="1"/>
  <c r="AE9465" i="1"/>
  <c r="AE9457" i="1"/>
  <c r="AE9419" i="1"/>
  <c r="AE9409" i="1"/>
  <c r="AE9133" i="1"/>
  <c r="AE9109" i="1"/>
  <c r="AE8966" i="1"/>
  <c r="AE8950" i="1"/>
  <c r="AE8850" i="1"/>
  <c r="AE8823" i="1"/>
  <c r="AE8746" i="1"/>
  <c r="AE8706" i="1"/>
  <c r="AE8698" i="1"/>
  <c r="AE8559" i="1"/>
  <c r="AE8296" i="1"/>
  <c r="AE7922" i="1"/>
  <c r="AE7844" i="1"/>
  <c r="AE7691" i="1"/>
  <c r="AE7400" i="1"/>
  <c r="AE7100" i="1"/>
  <c r="AE6659" i="1"/>
  <c r="AE6595" i="1"/>
  <c r="AE8847" i="1"/>
  <c r="AE8733" i="1"/>
  <c r="AE8719" i="1"/>
  <c r="AE8655" i="1"/>
  <c r="AE8494" i="1"/>
  <c r="AE8444" i="1"/>
  <c r="AE8440" i="1"/>
  <c r="AE8420" i="1"/>
  <c r="AE8399" i="1"/>
  <c r="AE8388" i="1"/>
  <c r="AE8380" i="1"/>
  <c r="AE8364" i="1"/>
  <c r="AE8356" i="1"/>
  <c r="AE8317" i="1"/>
  <c r="AE8315" i="1"/>
  <c r="AE8312" i="1"/>
  <c r="AE8307" i="1"/>
  <c r="AE8306" i="1"/>
  <c r="AE8216" i="1"/>
  <c r="AE8200" i="1"/>
  <c r="AE8131" i="1"/>
  <c r="AE8035" i="1"/>
  <c r="AE7960" i="1"/>
  <c r="AE7938" i="1"/>
  <c r="AE7872" i="1"/>
  <c r="AE7867" i="1"/>
  <c r="AE7800" i="1"/>
  <c r="AE7747" i="1"/>
  <c r="AE7743" i="1"/>
  <c r="AE7680" i="1"/>
  <c r="AE7656" i="1"/>
  <c r="AE7567" i="1"/>
  <c r="AE7551" i="1"/>
  <c r="AE7490" i="1"/>
  <c r="AE7465" i="1"/>
  <c r="AE7423" i="1"/>
  <c r="AE7362" i="1"/>
  <c r="AE7337" i="1"/>
  <c r="AE7295" i="1"/>
  <c r="AE7234" i="1"/>
  <c r="AE7209" i="1"/>
  <c r="AE7167" i="1"/>
  <c r="AE7106" i="1"/>
  <c r="AE7081" i="1"/>
  <c r="AE7009" i="1"/>
  <c r="AE6950" i="1"/>
  <c r="AE6925" i="1"/>
  <c r="AE6923" i="1"/>
  <c r="AE6911" i="1"/>
  <c r="AE6895" i="1"/>
  <c r="AE6850" i="1"/>
  <c r="AE6811" i="1"/>
  <c r="AE6768" i="1"/>
  <c r="AE6758" i="1"/>
  <c r="AE6651" i="1"/>
  <c r="AE6647" i="1"/>
  <c r="AE6643" i="1"/>
  <c r="AE6559" i="1"/>
  <c r="AE6489" i="1"/>
  <c r="AE6459" i="1"/>
  <c r="AE6443" i="1"/>
  <c r="AE6413" i="1"/>
  <c r="AE6399" i="1"/>
  <c r="AE6383" i="1"/>
  <c r="AE6320" i="1"/>
  <c r="AE6182" i="1"/>
  <c r="AE6174" i="1"/>
  <c r="AE6059" i="1"/>
  <c r="AE6020" i="1"/>
  <c r="AE5911" i="1"/>
  <c r="AE5908" i="1"/>
  <c r="AE5859" i="1"/>
  <c r="AE5856" i="1"/>
  <c r="AE5843" i="1"/>
  <c r="AE5811" i="1"/>
  <c r="AE5800" i="1"/>
  <c r="AE5776" i="1"/>
  <c r="AE5734" i="1"/>
  <c r="AE5732" i="1"/>
  <c r="AE5729" i="1"/>
  <c r="AE5708" i="1"/>
  <c r="AE5705" i="1"/>
  <c r="AE5688" i="1"/>
  <c r="AE5684" i="1"/>
  <c r="AE5632" i="1"/>
  <c r="AE5627" i="1"/>
  <c r="AE5626" i="1"/>
  <c r="AE5624" i="1"/>
  <c r="AE5621" i="1"/>
  <c r="AE5580" i="1"/>
  <c r="AE5563" i="1"/>
  <c r="AE5538" i="1"/>
  <c r="AE5533" i="1"/>
  <c r="AE5500" i="1"/>
  <c r="AE5480" i="1"/>
  <c r="AE5460" i="1"/>
  <c r="AE5451" i="1"/>
  <c r="AE5443" i="1"/>
  <c r="AE5424" i="1"/>
  <c r="AE5395" i="1"/>
  <c r="AE5376" i="1"/>
  <c r="AE5368" i="1"/>
  <c r="AE5365" i="1"/>
  <c r="AE5360" i="1"/>
  <c r="AE5346" i="1"/>
  <c r="AE5327" i="1"/>
  <c r="AE5267" i="1"/>
  <c r="AE5196" i="1"/>
  <c r="AE5075" i="1"/>
  <c r="AE5072" i="1"/>
  <c r="AE5045" i="1"/>
  <c r="AE5016" i="1"/>
  <c r="AE5007" i="1"/>
  <c r="AE4988" i="1"/>
  <c r="AE4964" i="1"/>
  <c r="AE4956" i="1"/>
  <c r="AE4945" i="1"/>
  <c r="AE4936" i="1"/>
  <c r="AE4932" i="1"/>
  <c r="AE4920" i="1"/>
  <c r="AE4864" i="1"/>
  <c r="AE4859" i="1"/>
  <c r="AE4843" i="1"/>
  <c r="AE4805" i="1"/>
  <c r="AE4800" i="1"/>
  <c r="AE4779" i="1"/>
  <c r="AE4776" i="1"/>
  <c r="AE4751" i="1"/>
  <c r="AE4735" i="1"/>
  <c r="AE4719" i="1"/>
  <c r="AE4662" i="1"/>
  <c r="AE4635" i="1"/>
  <c r="AE4592" i="1"/>
  <c r="AE4559" i="1"/>
  <c r="AE4557" i="1"/>
  <c r="AE4554" i="1"/>
  <c r="AE4508" i="1"/>
  <c r="AE4493" i="1"/>
  <c r="AE4470" i="1"/>
  <c r="AE4467" i="1"/>
  <c r="AE4405" i="1"/>
  <c r="AE3888" i="1"/>
  <c r="AE8741" i="1"/>
  <c r="AE8690" i="1"/>
  <c r="AE8666" i="1"/>
  <c r="AE8623" i="1"/>
  <c r="AE8590" i="1"/>
  <c r="AE8587" i="1"/>
  <c r="AE9989" i="1"/>
  <c r="AE9984" i="1"/>
  <c r="AE9941" i="1"/>
  <c r="AE9899" i="1"/>
  <c r="AE9897" i="1"/>
  <c r="AE9861" i="1"/>
  <c r="AE9856" i="1"/>
  <c r="AE9813" i="1"/>
  <c r="AE9771" i="1"/>
  <c r="AE9769" i="1"/>
  <c r="AE9733" i="1"/>
  <c r="AE9728" i="1"/>
  <c r="AE9685" i="1"/>
  <c r="AE9643" i="1"/>
  <c r="AE9641" i="1"/>
  <c r="AE9605" i="1"/>
  <c r="AE9600" i="1"/>
  <c r="AE9557" i="1"/>
  <c r="AE9545" i="1"/>
  <c r="AE9515" i="1"/>
  <c r="AE9477" i="1"/>
  <c r="AE9472" i="1"/>
  <c r="AE9429" i="1"/>
  <c r="AE9417" i="1"/>
  <c r="AE9387" i="1"/>
  <c r="AE9382" i="1"/>
  <c r="AE9317" i="1"/>
  <c r="AE9287" i="1"/>
  <c r="AE9269" i="1"/>
  <c r="AE9249" i="1"/>
  <c r="AE9206" i="1"/>
  <c r="AE9203" i="1"/>
  <c r="AE9112" i="1"/>
  <c r="AE9096" i="1"/>
  <c r="AE9088" i="1"/>
  <c r="AE9057" i="1"/>
  <c r="AE9000" i="1"/>
  <c r="AE8998" i="1"/>
  <c r="AE8982" i="1"/>
  <c r="AE8970" i="1"/>
  <c r="AE8967" i="1"/>
  <c r="AE8955" i="1"/>
  <c r="AE8946" i="1"/>
  <c r="AE8929" i="1"/>
  <c r="AE8872" i="1"/>
  <c r="AE8870" i="1"/>
  <c r="AE8854" i="1"/>
  <c r="AE8842" i="1"/>
  <c r="AE8839" i="1"/>
  <c r="AE8827" i="1"/>
  <c r="AE8818" i="1"/>
  <c r="AE8801" i="1"/>
  <c r="AE8744" i="1"/>
  <c r="AE8742" i="1"/>
  <c r="AE8726" i="1"/>
  <c r="AE8714" i="1"/>
  <c r="AE8711" i="1"/>
  <c r="AE8696" i="1"/>
  <c r="AE8658" i="1"/>
  <c r="AE8604" i="1"/>
  <c r="AE8596" i="1"/>
  <c r="AE8552" i="1"/>
  <c r="AE8500" i="1"/>
  <c r="AE8464" i="1"/>
  <c r="AE8456" i="1"/>
  <c r="AE8443" i="1"/>
  <c r="AE8402" i="1"/>
  <c r="AE8387" i="1"/>
  <c r="AE8386" i="1"/>
  <c r="AE8384" i="1"/>
  <c r="AE8370" i="1"/>
  <c r="AE8359" i="1"/>
  <c r="AE8276" i="1"/>
  <c r="AE8265" i="1"/>
  <c r="AE8230" i="1"/>
  <c r="AE8203" i="1"/>
  <c r="AE8164" i="1"/>
  <c r="AE8136" i="1"/>
  <c r="AE8112" i="1"/>
  <c r="AE8099" i="1"/>
  <c r="AE8096" i="1"/>
  <c r="AE8055" i="1"/>
  <c r="AE8040" i="1"/>
  <c r="AE7996" i="1"/>
  <c r="AE7908" i="1"/>
  <c r="AE7900" i="1"/>
  <c r="AE7776" i="1"/>
  <c r="AE7756" i="1"/>
  <c r="AE7753" i="1"/>
  <c r="AE7648" i="1"/>
  <c r="AE7577" i="1"/>
  <c r="AE7509" i="1"/>
  <c r="AE7496" i="1"/>
  <c r="AE7468" i="1"/>
  <c r="AE7457" i="1"/>
  <c r="AE7452" i="1"/>
  <c r="AE7449" i="1"/>
  <c r="AE7381" i="1"/>
  <c r="AE7368" i="1"/>
  <c r="AE7340" i="1"/>
  <c r="AE7329" i="1"/>
  <c r="AE7324" i="1"/>
  <c r="AE7321" i="1"/>
  <c r="AE7253" i="1"/>
  <c r="AE7240" i="1"/>
  <c r="AE7212" i="1"/>
  <c r="AE7201" i="1"/>
  <c r="AE7196" i="1"/>
  <c r="AE7193" i="1"/>
  <c r="AE7112" i="1"/>
  <c r="AE7084" i="1"/>
  <c r="AE7073" i="1"/>
  <c r="AE7068" i="1"/>
  <c r="AE7065" i="1"/>
  <c r="AE7012" i="1"/>
  <c r="AE6955" i="1"/>
  <c r="AE6934" i="1"/>
  <c r="AE6918" i="1"/>
  <c r="AE6893" i="1"/>
  <c r="AE6863" i="1"/>
  <c r="AE6736" i="1"/>
  <c r="AE6734" i="1"/>
  <c r="AE6726" i="1"/>
  <c r="AE6703" i="1"/>
  <c r="AE6695" i="1"/>
  <c r="AE6649" i="1"/>
  <c r="AE6619" i="1"/>
  <c r="AE6615" i="1"/>
  <c r="AE6611" i="1"/>
  <c r="AE6576" i="1"/>
  <c r="AE6574" i="1"/>
  <c r="AE6566" i="1"/>
  <c r="AE6543" i="1"/>
  <c r="AE6535" i="1"/>
  <c r="AE6498" i="1"/>
  <c r="AE6416" i="1"/>
  <c r="AE6406" i="1"/>
  <c r="AE6381" i="1"/>
  <c r="AE6323" i="1"/>
  <c r="AE6284" i="1"/>
  <c r="AE6276" i="1"/>
  <c r="AE6268" i="1"/>
  <c r="AE6177" i="1"/>
  <c r="AE6172" i="1"/>
  <c r="AE6086" i="1"/>
  <c r="AE6084" i="1"/>
  <c r="AE6081" i="1"/>
  <c r="AE5987" i="1"/>
  <c r="AE5981" i="1"/>
  <c r="AE5978" i="1"/>
  <c r="AE5916" i="1"/>
  <c r="AE5902" i="1"/>
  <c r="AE5900" i="1"/>
  <c r="AE5897" i="1"/>
  <c r="AE5779" i="1"/>
  <c r="AE5764" i="1"/>
  <c r="AE5749" i="1"/>
  <c r="AE5711" i="1"/>
  <c r="AE5667" i="1"/>
  <c r="AE5635" i="1"/>
  <c r="AE5583" i="1"/>
  <c r="AE5572" i="1"/>
  <c r="AE5553" i="1"/>
  <c r="AE5544" i="1"/>
  <c r="AE5517" i="1"/>
  <c r="AE5503" i="1"/>
  <c r="AE5387" i="1"/>
  <c r="AE5363" i="1"/>
  <c r="AE5328" i="1"/>
  <c r="AE5276" i="1"/>
  <c r="AE5271" i="1"/>
  <c r="AE5268" i="1"/>
  <c r="AE5265" i="1"/>
  <c r="AE5257" i="1"/>
  <c r="AE5255" i="1"/>
  <c r="AE5243" i="1"/>
  <c r="AE5232" i="1"/>
  <c r="AE5199" i="1"/>
  <c r="AE5188" i="1"/>
  <c r="AE5177" i="1"/>
  <c r="AE5175" i="1"/>
  <c r="AE5172" i="1"/>
  <c r="AE5156" i="1"/>
  <c r="AE5128" i="1"/>
  <c r="AE5100" i="1"/>
  <c r="AE5088" i="1"/>
  <c r="AE5080" i="1"/>
  <c r="AE5059" i="1"/>
  <c r="AE5019" i="1"/>
  <c r="AE5018" i="1"/>
  <c r="AE4991" i="1"/>
  <c r="AE4959" i="1"/>
  <c r="AE4948" i="1"/>
  <c r="AE4939" i="1"/>
  <c r="AE4883" i="1"/>
  <c r="AE4867" i="1"/>
  <c r="AE4803" i="1"/>
  <c r="AE4752" i="1"/>
  <c r="AE4743" i="1"/>
  <c r="AE4739" i="1"/>
  <c r="AE4703" i="1"/>
  <c r="AE4679" i="1"/>
  <c r="AE4525" i="1"/>
  <c r="AE4522" i="1"/>
  <c r="AE4500" i="1"/>
  <c r="AE4496" i="1"/>
  <c r="AE4495" i="1"/>
  <c r="AE4451" i="1"/>
  <c r="AE4435" i="1"/>
  <c r="AE4403" i="1"/>
  <c r="AE4108" i="1"/>
  <c r="AE3212" i="1"/>
  <c r="AE9725" i="1"/>
  <c r="AE9695" i="1"/>
  <c r="AE9690" i="1"/>
  <c r="AE9657" i="1"/>
  <c r="AE9649" i="1"/>
  <c r="AE9619" i="1"/>
  <c r="AE9597" i="1"/>
  <c r="AE9567" i="1"/>
  <c r="AE9562" i="1"/>
  <c r="AE9529" i="1"/>
  <c r="AE9521" i="1"/>
  <c r="AE9469" i="1"/>
  <c r="AE9439" i="1"/>
  <c r="AE9434" i="1"/>
  <c r="AE9401" i="1"/>
  <c r="AE9393" i="1"/>
  <c r="AE9388" i="1"/>
  <c r="AE9342" i="1"/>
  <c r="AE9334" i="1"/>
  <c r="AE9279" i="1"/>
  <c r="AE9274" i="1"/>
  <c r="AE9271" i="1"/>
  <c r="AE9187" i="1"/>
  <c r="AE9171" i="1"/>
  <c r="AE9117" i="1"/>
  <c r="AE9101" i="1"/>
  <c r="AE9085" i="1"/>
  <c r="AE9025" i="1"/>
  <c r="AE9017" i="1"/>
  <c r="AE9004" i="1"/>
  <c r="AE9001" i="1"/>
  <c r="AE8985" i="1"/>
  <c r="AE8973" i="1"/>
  <c r="AE8949" i="1"/>
  <c r="AE8935" i="1"/>
  <c r="AE8927" i="1"/>
  <c r="AE8919" i="1"/>
  <c r="AE8878" i="1"/>
  <c r="AE8873" i="1"/>
  <c r="AE8857" i="1"/>
  <c r="AE8845" i="1"/>
  <c r="AE8821" i="1"/>
  <c r="AE8807" i="1"/>
  <c r="AE8799" i="1"/>
  <c r="AE8791" i="1"/>
  <c r="AE8750" i="1"/>
  <c r="AE8745" i="1"/>
  <c r="AE8729" i="1"/>
  <c r="AE8717" i="1"/>
  <c r="AE8676" i="1"/>
  <c r="AE8627" i="1"/>
  <c r="AE8618" i="1"/>
  <c r="AE8574" i="1"/>
  <c r="AE8555" i="1"/>
  <c r="AE8538" i="1"/>
  <c r="AE8392" i="1"/>
  <c r="AE8360" i="1"/>
  <c r="AE8326" i="1"/>
  <c r="AE8260" i="1"/>
  <c r="AE8198" i="1"/>
  <c r="AE8182" i="1"/>
  <c r="AE8171" i="1"/>
  <c r="AE8150" i="1"/>
  <c r="AE7958" i="1"/>
  <c r="AE7950" i="1"/>
  <c r="AE7944" i="1"/>
  <c r="AE7928" i="1"/>
  <c r="AE7884" i="1"/>
  <c r="AE7881" i="1"/>
  <c r="AE7807" i="1"/>
  <c r="AE7779" i="1"/>
  <c r="AE7692" i="1"/>
  <c r="AE7689" i="1"/>
  <c r="AE7647" i="1"/>
  <c r="AE7588" i="1"/>
  <c r="AE7512" i="1"/>
  <c r="AE7504" i="1"/>
  <c r="AE7467" i="1"/>
  <c r="AE7384" i="1"/>
  <c r="AE7376" i="1"/>
  <c r="AE7339" i="1"/>
  <c r="AE7256" i="1"/>
  <c r="AE7248" i="1"/>
  <c r="AE7211" i="1"/>
  <c r="AE7128" i="1"/>
  <c r="AE7120" i="1"/>
  <c r="AE7083" i="1"/>
  <c r="AE7050" i="1"/>
  <c r="AE7042" i="1"/>
  <c r="AE7034" i="1"/>
  <c r="AE7026" i="1"/>
  <c r="AE7018" i="1"/>
  <c r="AE6980" i="1"/>
  <c r="AE6977" i="1"/>
  <c r="AE6896" i="1"/>
  <c r="AE6886" i="1"/>
  <c r="AE6779" i="1"/>
  <c r="AE6775" i="1"/>
  <c r="AE6771" i="1"/>
  <c r="AE6687" i="1"/>
  <c r="AE6617" i="1"/>
  <c r="AE6587" i="1"/>
  <c r="AE6541" i="1"/>
  <c r="AE6527" i="1"/>
  <c r="AE6511" i="1"/>
  <c r="AE6466" i="1"/>
  <c r="AE6427" i="1"/>
  <c r="AE6384" i="1"/>
  <c r="AE6334" i="1"/>
  <c r="AE6287" i="1"/>
  <c r="AE6282" i="1"/>
  <c r="AE6271" i="1"/>
  <c r="AE6234" i="1"/>
  <c r="AE6199" i="1"/>
  <c r="AE6175" i="1"/>
  <c r="AE6140" i="1"/>
  <c r="AE5998" i="1"/>
  <c r="AE5919" i="1"/>
  <c r="AE5878" i="1"/>
  <c r="AE5817" i="1"/>
  <c r="AE5716" i="1"/>
  <c r="AE5700" i="1"/>
  <c r="AE5670" i="1"/>
  <c r="AE5660" i="1"/>
  <c r="AE5657" i="1"/>
  <c r="AE5641" i="1"/>
  <c r="AE5602" i="1"/>
  <c r="AE5600" i="1"/>
  <c r="AE5597" i="1"/>
  <c r="AE5520" i="1"/>
  <c r="AE5506" i="1"/>
  <c r="AE5504" i="1"/>
  <c r="AE5472" i="1"/>
  <c r="AE5449" i="1"/>
  <c r="AE5430" i="1"/>
  <c r="AE5409" i="1"/>
  <c r="AE5404" i="1"/>
  <c r="AE5401" i="1"/>
  <c r="AE5398" i="1"/>
  <c r="AE5355" i="1"/>
  <c r="AE5344" i="1"/>
  <c r="AE5279" i="1"/>
  <c r="AE5260" i="1"/>
  <c r="AE5244" i="1"/>
  <c r="AE5235" i="1"/>
  <c r="AE5148" i="1"/>
  <c r="AE5145" i="1"/>
  <c r="AE5139" i="1"/>
  <c r="AE5131" i="1"/>
  <c r="AE5120" i="1"/>
  <c r="AE5103" i="1"/>
  <c r="AE5091" i="1"/>
  <c r="AE5003" i="1"/>
  <c r="AE4984" i="1"/>
  <c r="AE4981" i="1"/>
  <c r="AE4973" i="1"/>
  <c r="AE4968" i="1"/>
  <c r="AE4965" i="1"/>
  <c r="AE4919" i="1"/>
  <c r="AE4905" i="1"/>
  <c r="AE4897" i="1"/>
  <c r="AE4881" i="1"/>
  <c r="AE4865" i="1"/>
  <c r="AE4848" i="1"/>
  <c r="AE4816" i="1"/>
  <c r="AE4804" i="1"/>
  <c r="AE4792" i="1"/>
  <c r="AE4784" i="1"/>
  <c r="AE4711" i="1"/>
  <c r="AE4641" i="1"/>
  <c r="AE4633" i="1"/>
  <c r="AE4596" i="1"/>
  <c r="AE4584" i="1"/>
  <c r="AE4541" i="1"/>
  <c r="AE4533" i="1"/>
  <c r="AE4504" i="1"/>
  <c r="AE4498" i="1"/>
  <c r="AE4473" i="1"/>
  <c r="AE4457" i="1"/>
  <c r="AE4454" i="1"/>
  <c r="AE4438" i="1"/>
  <c r="AE4425" i="1"/>
  <c r="AE4422" i="1"/>
  <c r="AE4406" i="1"/>
  <c r="AE4393" i="1"/>
  <c r="AE4390" i="1"/>
  <c r="AE4374" i="1"/>
  <c r="AE4361" i="1"/>
  <c r="AE4358" i="1"/>
  <c r="AE4221" i="1"/>
  <c r="AE4218" i="1"/>
  <c r="AE4175" i="1"/>
  <c r="AE4170" i="1"/>
  <c r="AE3884" i="1"/>
  <c r="AE3828" i="1"/>
  <c r="AE3417" i="1"/>
  <c r="AE3325" i="1"/>
  <c r="AE3161" i="1"/>
  <c r="AE9867" i="1"/>
  <c r="AE9865" i="1"/>
  <c r="AE9829" i="1"/>
  <c r="AE9824" i="1"/>
  <c r="AE9781" i="1"/>
  <c r="AE9739" i="1"/>
  <c r="AE9737" i="1"/>
  <c r="AE9701" i="1"/>
  <c r="AE9696" i="1"/>
  <c r="AE9653" i="1"/>
  <c r="AE9611" i="1"/>
  <c r="AE9573" i="1"/>
  <c r="AE9568" i="1"/>
  <c r="AE9525" i="1"/>
  <c r="AE9513" i="1"/>
  <c r="AE9483" i="1"/>
  <c r="AE9445" i="1"/>
  <c r="AE9440" i="1"/>
  <c r="AE9397" i="1"/>
  <c r="AE9385" i="1"/>
  <c r="AE9353" i="1"/>
  <c r="AE9348" i="1"/>
  <c r="AE9293" i="1"/>
  <c r="AE9285" i="1"/>
  <c r="AE9280" i="1"/>
  <c r="AE9277" i="1"/>
  <c r="AE9250" i="1"/>
  <c r="AE9217" i="1"/>
  <c r="AE9209" i="1"/>
  <c r="AE9196" i="1"/>
  <c r="AE9193" i="1"/>
  <c r="AE9190" i="1"/>
  <c r="AE9174" i="1"/>
  <c r="AE9142" i="1"/>
  <c r="AE9139" i="1"/>
  <c r="AE9045" i="1"/>
  <c r="AE8930" i="1"/>
  <c r="AE8922" i="1"/>
  <c r="AE8887" i="1"/>
  <c r="AE8802" i="1"/>
  <c r="AE8794" i="1"/>
  <c r="AE8759" i="1"/>
  <c r="AE8642" i="1"/>
  <c r="AE8630" i="1"/>
  <c r="AE8558" i="1"/>
  <c r="AE8544" i="1"/>
  <c r="AE8462" i="1"/>
  <c r="AE8446" i="1"/>
  <c r="AE8432" i="1"/>
  <c r="AE8408" i="1"/>
  <c r="AE8400" i="1"/>
  <c r="AE8363" i="1"/>
  <c r="AE8346" i="1"/>
  <c r="AE8335" i="1"/>
  <c r="AE8288" i="1"/>
  <c r="AE8285" i="1"/>
  <c r="AE8283" i="1"/>
  <c r="AE8239" i="1"/>
  <c r="AE8234" i="1"/>
  <c r="AE8111" i="1"/>
  <c r="AE8107" i="1"/>
  <c r="AE8060" i="1"/>
  <c r="AE8014" i="1"/>
  <c r="AE8003" i="1"/>
  <c r="AE8000" i="1"/>
  <c r="AE7820" i="1"/>
  <c r="AE7817" i="1"/>
  <c r="AE7727" i="1"/>
  <c r="AE7726" i="1"/>
  <c r="AE7723" i="1"/>
  <c r="AE7605" i="1"/>
  <c r="AE7595" i="1"/>
  <c r="AE7594" i="1"/>
  <c r="AE7587" i="1"/>
  <c r="AE7586" i="1"/>
  <c r="AE7508" i="1"/>
  <c r="AE7488" i="1"/>
  <c r="AE7477" i="1"/>
  <c r="AE7459" i="1"/>
  <c r="AE7380" i="1"/>
  <c r="AE7360" i="1"/>
  <c r="AE7349" i="1"/>
  <c r="AE7331" i="1"/>
  <c r="AE7252" i="1"/>
  <c r="AE7232" i="1"/>
  <c r="AE7221" i="1"/>
  <c r="AE7203" i="1"/>
  <c r="AE7124" i="1"/>
  <c r="AE7104" i="1"/>
  <c r="AE7093" i="1"/>
  <c r="AE7075" i="1"/>
  <c r="AE6961" i="1"/>
  <c r="AE6945" i="1"/>
  <c r="AE6864" i="1"/>
  <c r="AE6862" i="1"/>
  <c r="AE6854" i="1"/>
  <c r="AE6831" i="1"/>
  <c r="AE6823" i="1"/>
  <c r="AE6777" i="1"/>
  <c r="AE6747" i="1"/>
  <c r="AE6743" i="1"/>
  <c r="AE6739" i="1"/>
  <c r="AE6704" i="1"/>
  <c r="AE6702" i="1"/>
  <c r="AE6694" i="1"/>
  <c r="AE6671" i="1"/>
  <c r="AE6663" i="1"/>
  <c r="AE6626" i="1"/>
  <c r="AE6620" i="1"/>
  <c r="AE6544" i="1"/>
  <c r="AE6534" i="1"/>
  <c r="AE6509" i="1"/>
  <c r="AE6479" i="1"/>
  <c r="AE6368" i="1"/>
  <c r="AE6340" i="1"/>
  <c r="AE6304" i="1"/>
  <c r="AE6296" i="1"/>
  <c r="AE6200" i="1"/>
  <c r="AE6188" i="1"/>
  <c r="AE6143" i="1"/>
  <c r="AE5980" i="1"/>
  <c r="AE5954" i="1"/>
  <c r="AE5892" i="1"/>
  <c r="AE5884" i="1"/>
  <c r="AE5879" i="1"/>
  <c r="AE5820" i="1"/>
  <c r="AE5774" i="1"/>
  <c r="AE5772" i="1"/>
  <c r="AE5769" i="1"/>
  <c r="AE5761" i="1"/>
  <c r="AE5663" i="1"/>
  <c r="AE5603" i="1"/>
  <c r="AE5586" i="1"/>
  <c r="AE5545" i="1"/>
  <c r="AE5523" i="1"/>
  <c r="AE5475" i="1"/>
  <c r="AE5452" i="1"/>
  <c r="AE5407" i="1"/>
  <c r="AE5347" i="1"/>
  <c r="AE5304" i="1"/>
  <c r="AE5277" i="1"/>
  <c r="AE5263" i="1"/>
  <c r="AE5247" i="1"/>
  <c r="AE5200" i="1"/>
  <c r="AE5151" i="1"/>
  <c r="AE5137" i="1"/>
  <c r="AE5123" i="1"/>
  <c r="AE5112" i="1"/>
  <c r="AE5109" i="1"/>
  <c r="AE5044" i="1"/>
  <c r="AE5032" i="1"/>
  <c r="AE4987" i="1"/>
  <c r="AE4976" i="1"/>
  <c r="AE4971" i="1"/>
  <c r="AE4954" i="1"/>
  <c r="AE4944" i="1"/>
  <c r="AE4884" i="1"/>
  <c r="AE4819" i="1"/>
  <c r="AE4811" i="1"/>
  <c r="AE4807" i="1"/>
  <c r="AE4712" i="1"/>
  <c r="AE4691" i="1"/>
  <c r="AE4688" i="1"/>
  <c r="AE4649" i="1"/>
  <c r="AE4611" i="1"/>
  <c r="AE4604" i="1"/>
  <c r="AE4603" i="1"/>
  <c r="AE4598" i="1"/>
  <c r="AE4588" i="1"/>
  <c r="AE4579" i="1"/>
  <c r="AE4564" i="1"/>
  <c r="AE4479" i="1"/>
  <c r="AE4465" i="1"/>
  <c r="AE4245" i="1"/>
  <c r="AE4237" i="1"/>
  <c r="AE4213" i="1"/>
  <c r="AE3849" i="1"/>
  <c r="AE3420" i="1"/>
  <c r="AE3328" i="1"/>
  <c r="AE3164" i="1"/>
  <c r="AE3072" i="1"/>
  <c r="AE8366" i="1"/>
  <c r="AE8114" i="1"/>
  <c r="AE8023" i="1"/>
  <c r="AE7918" i="1"/>
  <c r="AE7487" i="1"/>
  <c r="AE7359" i="1"/>
  <c r="AE7231" i="1"/>
  <c r="AE7103" i="1"/>
  <c r="AE7011" i="1"/>
  <c r="AE6903" i="1"/>
  <c r="AE6594" i="1"/>
  <c r="AE6502" i="1"/>
  <c r="AE6391" i="1"/>
  <c r="AE6203" i="1"/>
  <c r="AE5604" i="1"/>
  <c r="AE5416" i="1"/>
  <c r="AE5047" i="1"/>
  <c r="AE4904" i="1"/>
  <c r="AE4567" i="1"/>
  <c r="AE4472" i="1"/>
  <c r="AE3040" i="1"/>
  <c r="AE9451" i="1"/>
  <c r="AE9413" i="1"/>
  <c r="AE9408" i="1"/>
  <c r="AE9375" i="1"/>
  <c r="AE9367" i="1"/>
  <c r="AE9359" i="1"/>
  <c r="AE9313" i="1"/>
  <c r="AE9308" i="1"/>
  <c r="AE9299" i="1"/>
  <c r="AE9294" i="1"/>
  <c r="AE9223" i="1"/>
  <c r="AE9215" i="1"/>
  <c r="AE9185" i="1"/>
  <c r="AE9153" i="1"/>
  <c r="AE9145" i="1"/>
  <c r="AE9132" i="1"/>
  <c r="AE9129" i="1"/>
  <c r="AE9126" i="1"/>
  <c r="AE9110" i="1"/>
  <c r="AE9078" i="1"/>
  <c r="AE9075" i="1"/>
  <c r="AE9037" i="1"/>
  <c r="AE9021" i="1"/>
  <c r="AE8993" i="1"/>
  <c r="AE8936" i="1"/>
  <c r="AE8934" i="1"/>
  <c r="AE8918" i="1"/>
  <c r="AE8906" i="1"/>
  <c r="AE8903" i="1"/>
  <c r="AE8891" i="1"/>
  <c r="AE8882" i="1"/>
  <c r="AE8865" i="1"/>
  <c r="AE8808" i="1"/>
  <c r="AE8806" i="1"/>
  <c r="AE8790" i="1"/>
  <c r="AE8778" i="1"/>
  <c r="AE8775" i="1"/>
  <c r="AE8763" i="1"/>
  <c r="AE8754" i="1"/>
  <c r="AE8580" i="1"/>
  <c r="AE8570" i="1"/>
  <c r="AE8550" i="1"/>
  <c r="AE8520" i="1"/>
  <c r="AE8502" i="1"/>
  <c r="AE8484" i="1"/>
  <c r="AE8427" i="1"/>
  <c r="AE8419" i="1"/>
  <c r="AE8382" i="1"/>
  <c r="AE8372" i="1"/>
  <c r="AE8344" i="1"/>
  <c r="AE8336" i="1"/>
  <c r="AE8308" i="1"/>
  <c r="AE8300" i="1"/>
  <c r="AE8292" i="1"/>
  <c r="AE8256" i="1"/>
  <c r="AE8191" i="1"/>
  <c r="AE8178" i="1"/>
  <c r="AE8156" i="1"/>
  <c r="AE8152" i="1"/>
  <c r="AE8146" i="1"/>
  <c r="AE8116" i="1"/>
  <c r="AE7972" i="1"/>
  <c r="AE7968" i="1"/>
  <c r="AE7860" i="1"/>
  <c r="AE7857" i="1"/>
  <c r="AE7768" i="1"/>
  <c r="AE7764" i="1"/>
  <c r="AE7763" i="1"/>
  <c r="AE7704" i="1"/>
  <c r="AE7696" i="1"/>
  <c r="AE7671" i="1"/>
  <c r="AE7625" i="1"/>
  <c r="AE7615" i="1"/>
  <c r="AE7607" i="1"/>
  <c r="AE7532" i="1"/>
  <c r="AE7521" i="1"/>
  <c r="AE7516" i="1"/>
  <c r="AE7513" i="1"/>
  <c r="AE7445" i="1"/>
  <c r="AE7432" i="1"/>
  <c r="AE7404" i="1"/>
  <c r="AE7393" i="1"/>
  <c r="AE7388" i="1"/>
  <c r="AE7385" i="1"/>
  <c r="AE7317" i="1"/>
  <c r="AE7304" i="1"/>
  <c r="AE7276" i="1"/>
  <c r="AE7265" i="1"/>
  <c r="AE7260" i="1"/>
  <c r="AE7257" i="1"/>
  <c r="AE7176" i="1"/>
  <c r="AE7148" i="1"/>
  <c r="AE7137" i="1"/>
  <c r="AE7132" i="1"/>
  <c r="AE7129" i="1"/>
  <c r="AE7014" i="1"/>
  <c r="AE6989" i="1"/>
  <c r="AE6987" i="1"/>
  <c r="AE6975" i="1"/>
  <c r="AE6916" i="1"/>
  <c r="AE6905" i="1"/>
  <c r="AE6875" i="1"/>
  <c r="AE6871" i="1"/>
  <c r="AE6867" i="1"/>
  <c r="AE6832" i="1"/>
  <c r="AE6830" i="1"/>
  <c r="AE6822" i="1"/>
  <c r="AE6799" i="1"/>
  <c r="AE6791" i="1"/>
  <c r="AE6754" i="1"/>
  <c r="AE6748" i="1"/>
  <c r="AE6672" i="1"/>
  <c r="AE6662" i="1"/>
  <c r="AE6637" i="1"/>
  <c r="AE6607" i="1"/>
  <c r="AE6480" i="1"/>
  <c r="AE6478" i="1"/>
  <c r="AE6470" i="1"/>
  <c r="AE6447" i="1"/>
  <c r="AE6439" i="1"/>
  <c r="AE6393" i="1"/>
  <c r="AE6360" i="1"/>
  <c r="AE6352" i="1"/>
  <c r="AE6316" i="1"/>
  <c r="AE6252" i="1"/>
  <c r="AE6240" i="1"/>
  <c r="AE6232" i="1"/>
  <c r="AE6216" i="1"/>
  <c r="AE6045" i="1"/>
  <c r="AE6000" i="1"/>
  <c r="AE5952" i="1"/>
  <c r="AE5890" i="1"/>
  <c r="AE5839" i="1"/>
  <c r="AE5791" i="1"/>
  <c r="AE5780" i="1"/>
  <c r="AE5720" i="1"/>
  <c r="AE5679" i="1"/>
  <c r="AE5672" i="1"/>
  <c r="AE5611" i="1"/>
  <c r="AE5552" i="1"/>
  <c r="AE5535" i="1"/>
  <c r="AE5483" i="1"/>
  <c r="AE5419" i="1"/>
  <c r="AE5351" i="1"/>
  <c r="AE5321" i="1"/>
  <c r="AE5313" i="1"/>
  <c r="AE5308" i="1"/>
  <c r="AE5299" i="1"/>
  <c r="AE5291" i="1"/>
  <c r="AE5256" i="1"/>
  <c r="AE5253" i="1"/>
  <c r="AE5220" i="1"/>
  <c r="AE5217" i="1"/>
  <c r="AE5212" i="1"/>
  <c r="AE5149" i="1"/>
  <c r="AE5101" i="1"/>
  <c r="AE5068" i="1"/>
  <c r="AE5027" i="1"/>
  <c r="AE4995" i="1"/>
  <c r="AE4927" i="1"/>
  <c r="AE4907" i="1"/>
  <c r="AE4906" i="1"/>
  <c r="AE4895" i="1"/>
  <c r="AE4888" i="1"/>
  <c r="AE4879" i="1"/>
  <c r="AE4872" i="1"/>
  <c r="AE4820" i="1"/>
  <c r="AE4791" i="1"/>
  <c r="AE4756" i="1"/>
  <c r="AE4726" i="1"/>
  <c r="AE4707" i="1"/>
  <c r="AE4669" i="1"/>
  <c r="AE4655" i="1"/>
  <c r="AE4569" i="1"/>
  <c r="AE4540" i="1"/>
  <c r="AE4521" i="1"/>
  <c r="AE4512" i="1"/>
  <c r="AE4437" i="1"/>
  <c r="AE4373" i="1"/>
  <c r="AE4349" i="1"/>
  <c r="AE4337" i="1"/>
  <c r="AE4276" i="1"/>
  <c r="AE4270" i="1"/>
  <c r="AE3340" i="1"/>
  <c r="AE3084" i="1"/>
  <c r="AE2407" i="1"/>
  <c r="AE9173" i="1"/>
  <c r="AE9149" i="1"/>
  <c r="AE9059" i="1"/>
  <c r="AE8999" i="1"/>
  <c r="AE8991" i="1"/>
  <c r="AE8983" i="1"/>
  <c r="AE8942" i="1"/>
  <c r="AE8937" i="1"/>
  <c r="AE8921" i="1"/>
  <c r="AE8909" i="1"/>
  <c r="AE8885" i="1"/>
  <c r="AE8871" i="1"/>
  <c r="AE8863" i="1"/>
  <c r="AE8855" i="1"/>
  <c r="AE8814" i="1"/>
  <c r="AE8809" i="1"/>
  <c r="AE8793" i="1"/>
  <c r="AE8781" i="1"/>
  <c r="AE8757" i="1"/>
  <c r="AE8743" i="1"/>
  <c r="AE8735" i="1"/>
  <c r="AE8727" i="1"/>
  <c r="AE8684" i="1"/>
  <c r="AE8660" i="1"/>
  <c r="AE8595" i="1"/>
  <c r="AE8592" i="1"/>
  <c r="AE8578" i="1"/>
  <c r="AE8576" i="1"/>
  <c r="AE8523" i="1"/>
  <c r="AE8415" i="1"/>
  <c r="AE8252" i="1"/>
  <c r="AE8248" i="1"/>
  <c r="AE8162" i="1"/>
  <c r="AE8159" i="1"/>
  <c r="AE8087" i="1"/>
  <c r="AE7970" i="1"/>
  <c r="AE7896" i="1"/>
  <c r="AE7892" i="1"/>
  <c r="AE7891" i="1"/>
  <c r="AE7832" i="1"/>
  <c r="AE7824" i="1"/>
  <c r="AE7796" i="1"/>
  <c r="AE7793" i="1"/>
  <c r="AE7788" i="1"/>
  <c r="AE7774" i="1"/>
  <c r="AE7771" i="1"/>
  <c r="AE7767" i="1"/>
  <c r="AE7766" i="1"/>
  <c r="AE7710" i="1"/>
  <c r="AE7707" i="1"/>
  <c r="AE7703" i="1"/>
  <c r="AE7560" i="1"/>
  <c r="AE7539" i="1"/>
  <c r="AE7531" i="1"/>
  <c r="AE7448" i="1"/>
  <c r="AE7440" i="1"/>
  <c r="AE7411" i="1"/>
  <c r="AE7403" i="1"/>
  <c r="AE7320" i="1"/>
  <c r="AE7312" i="1"/>
  <c r="AE7283" i="1"/>
  <c r="AE7275" i="1"/>
  <c r="AE7192" i="1"/>
  <c r="AE7184" i="1"/>
  <c r="AE7155" i="1"/>
  <c r="AE7147" i="1"/>
  <c r="AE7064" i="1"/>
  <c r="AE7056" i="1"/>
  <c r="AE7054" i="1"/>
  <c r="AE7046" i="1"/>
  <c r="AE7038" i="1"/>
  <c r="AE7030" i="1"/>
  <c r="AE7022" i="1"/>
  <c r="AE6998" i="1"/>
  <c r="AE6982" i="1"/>
  <c r="AE6873" i="1"/>
  <c r="AE6843" i="1"/>
  <c r="AE6797" i="1"/>
  <c r="AE6783" i="1"/>
  <c r="AE6767" i="1"/>
  <c r="AE6722" i="1"/>
  <c r="AE6683" i="1"/>
  <c r="AE6640" i="1"/>
  <c r="AE6630" i="1"/>
  <c r="AE6523" i="1"/>
  <c r="AE6519" i="1"/>
  <c r="AE6515" i="1"/>
  <c r="AE6475" i="1"/>
  <c r="AE6431" i="1"/>
  <c r="AE6363" i="1"/>
  <c r="AE6355" i="1"/>
  <c r="AE6319" i="1"/>
  <c r="AE6294" i="1"/>
  <c r="AE6278" i="1"/>
  <c r="AE6262" i="1"/>
  <c r="AE6259" i="1"/>
  <c r="AE6255" i="1"/>
  <c r="AE6254" i="1"/>
  <c r="AE6246" i="1"/>
  <c r="AE6238" i="1"/>
  <c r="AE6235" i="1"/>
  <c r="AE6222" i="1"/>
  <c r="AE6219" i="1"/>
  <c r="AE6018" i="1"/>
  <c r="AE6014" i="1"/>
  <c r="AE6013" i="1"/>
  <c r="AE6010" i="1"/>
  <c r="AE6002" i="1"/>
  <c r="AE5966" i="1"/>
  <c r="AE5961" i="1"/>
  <c r="AE5955" i="1"/>
  <c r="AE5861" i="1"/>
  <c r="AE5802" i="1"/>
  <c r="AE5751" i="1"/>
  <c r="AE5724" i="1"/>
  <c r="AE5685" i="1"/>
  <c r="AE5682" i="1"/>
  <c r="AE5680" i="1"/>
  <c r="AE5677" i="1"/>
  <c r="AE5675" i="1"/>
  <c r="AE5674" i="1"/>
  <c r="AE5620" i="1"/>
  <c r="AE5614" i="1"/>
  <c r="AE5612" i="1"/>
  <c r="AE5497" i="1"/>
  <c r="AE5494" i="1"/>
  <c r="AE5489" i="1"/>
  <c r="AE5484" i="1"/>
  <c r="AE5473" i="1"/>
  <c r="AE5437" i="1"/>
  <c r="AE5432" i="1"/>
  <c r="AE5429" i="1"/>
  <c r="AE5421" i="1"/>
  <c r="AE5397" i="1"/>
  <c r="AE5356" i="1"/>
  <c r="AE5316" i="1"/>
  <c r="AE5311" i="1"/>
  <c r="AE5224" i="1"/>
  <c r="AE5215" i="1"/>
  <c r="AE5176" i="1"/>
  <c r="AE5168" i="1"/>
  <c r="AE5160" i="1"/>
  <c r="AE5082" i="1"/>
  <c r="AE5071" i="1"/>
  <c r="AE5060" i="1"/>
  <c r="AE5052" i="1"/>
  <c r="AE5009" i="1"/>
  <c r="AE5001" i="1"/>
  <c r="AE4983" i="1"/>
  <c r="AE4975" i="1"/>
  <c r="AE4928" i="1"/>
  <c r="AE4917" i="1"/>
  <c r="AE4912" i="1"/>
  <c r="AE4909" i="1"/>
  <c r="AE4891" i="1"/>
  <c r="AE4875" i="1"/>
  <c r="AE4855" i="1"/>
  <c r="AE4844" i="1"/>
  <c r="AE4839" i="1"/>
  <c r="AE4828" i="1"/>
  <c r="AE4823" i="1"/>
  <c r="AE4796" i="1"/>
  <c r="AE4767" i="1"/>
  <c r="AE4737" i="1"/>
  <c r="AE4729" i="1"/>
  <c r="AE4653" i="1"/>
  <c r="AE4629" i="1"/>
  <c r="AE4589" i="1"/>
  <c r="AE4553" i="1"/>
  <c r="AE4548" i="1"/>
  <c r="AE4545" i="1"/>
  <c r="AE4513" i="1"/>
  <c r="AE4494" i="1"/>
  <c r="AE4456" i="1"/>
  <c r="AE4450" i="1"/>
  <c r="AE4448" i="1"/>
  <c r="AE4440" i="1"/>
  <c r="AE4424" i="1"/>
  <c r="AE4418" i="1"/>
  <c r="AE4416" i="1"/>
  <c r="AE4408" i="1"/>
  <c r="AE4392" i="1"/>
  <c r="AE4386" i="1"/>
  <c r="AE4384" i="1"/>
  <c r="AE4003" i="1"/>
  <c r="AE3995" i="1"/>
  <c r="AE3987" i="1"/>
  <c r="AE3976" i="1"/>
  <c r="AE3965" i="1"/>
  <c r="AE3960" i="1"/>
  <c r="AE3957" i="1"/>
  <c r="AE3952" i="1"/>
  <c r="AE3949" i="1"/>
  <c r="AE3920" i="1"/>
  <c r="AE3917" i="1"/>
  <c r="AE3909" i="1"/>
  <c r="AE3904" i="1"/>
  <c r="AE3289" i="1"/>
  <c r="AE3197" i="1"/>
  <c r="AE4409" i="1"/>
  <c r="AE4205" i="1"/>
  <c r="AE4172" i="1"/>
  <c r="AE4105" i="1"/>
  <c r="AE4062" i="1"/>
  <c r="AE4059" i="1"/>
  <c r="AE3997" i="1"/>
  <c r="AE3975" i="1"/>
  <c r="AE3970" i="1"/>
  <c r="AE3967" i="1"/>
  <c r="AE3914" i="1"/>
  <c r="AE3901" i="1"/>
  <c r="AE3895" i="1"/>
  <c r="AE3873" i="1"/>
  <c r="AE3825" i="1"/>
  <c r="AE3822" i="1"/>
  <c r="AE3788" i="1"/>
  <c r="AE3757" i="1"/>
  <c r="AE3745" i="1"/>
  <c r="AE3725" i="1"/>
  <c r="AE3717" i="1"/>
  <c r="AE3713" i="1"/>
  <c r="AE3677" i="1"/>
  <c r="AE3650" i="1"/>
  <c r="AE3645" i="1"/>
  <c r="AE3618" i="1"/>
  <c r="AE3609" i="1"/>
  <c r="AE3569" i="1"/>
  <c r="AE3558" i="1"/>
  <c r="AE3542" i="1"/>
  <c r="AE3496" i="1"/>
  <c r="AE3489" i="1"/>
  <c r="AE3485" i="1"/>
  <c r="AE3480" i="1"/>
  <c r="AE3473" i="1"/>
  <c r="AE3464" i="1"/>
  <c r="AE3455" i="1"/>
  <c r="AE3433" i="1"/>
  <c r="AE3428" i="1"/>
  <c r="AE3387" i="1"/>
  <c r="AE3382" i="1"/>
  <c r="AE3357" i="1"/>
  <c r="AE3351" i="1"/>
  <c r="AE3346" i="1"/>
  <c r="AE3308" i="1"/>
  <c r="AE3300" i="1"/>
  <c r="AE3271" i="1"/>
  <c r="AE3259" i="1"/>
  <c r="AE3254" i="1"/>
  <c r="AE3229" i="1"/>
  <c r="AE3223" i="1"/>
  <c r="AE3218" i="1"/>
  <c r="AE3180" i="1"/>
  <c r="AE3172" i="1"/>
  <c r="AE3143" i="1"/>
  <c r="AE3131" i="1"/>
  <c r="AE3126" i="1"/>
  <c r="AE3101" i="1"/>
  <c r="AE3090" i="1"/>
  <c r="AE3051" i="1"/>
  <c r="AE3043" i="1"/>
  <c r="AE3035" i="1"/>
  <c r="AE2970" i="1"/>
  <c r="AE2916" i="1"/>
  <c r="AE2914" i="1"/>
  <c r="AE2791" i="1"/>
  <c r="AE2752" i="1"/>
  <c r="AE2694" i="1"/>
  <c r="AE2691" i="1"/>
  <c r="AE2675" i="1"/>
  <c r="AE2273" i="1"/>
  <c r="AE2271" i="1"/>
  <c r="AE2143" i="1"/>
  <c r="AE2053" i="1"/>
  <c r="AE1979" i="1"/>
  <c r="AE1559" i="1"/>
  <c r="AE1297" i="1"/>
  <c r="AE1281" i="1"/>
  <c r="AE337" i="1"/>
  <c r="AE81" i="1"/>
  <c r="AE3736" i="1"/>
  <c r="AE3728" i="1"/>
  <c r="AE3680" i="1"/>
  <c r="AE3653" i="1"/>
  <c r="AE3648" i="1"/>
  <c r="AE3621" i="1"/>
  <c r="AE3572" i="1"/>
  <c r="AE3504" i="1"/>
  <c r="AE3406" i="1"/>
  <c r="AE3397" i="1"/>
  <c r="AE3394" i="1"/>
  <c r="AE3385" i="1"/>
  <c r="AE3360" i="1"/>
  <c r="AE3278" i="1"/>
  <c r="AE3269" i="1"/>
  <c r="AE3266" i="1"/>
  <c r="AE3257" i="1"/>
  <c r="AE3232" i="1"/>
  <c r="AE3150" i="1"/>
  <c r="AE3141" i="1"/>
  <c r="AE3138" i="1"/>
  <c r="AE3129" i="1"/>
  <c r="AE3104" i="1"/>
  <c r="AE2855" i="1"/>
  <c r="AE2852" i="1"/>
  <c r="AE2850" i="1"/>
  <c r="AE2831" i="1"/>
  <c r="AE2798" i="1"/>
  <c r="AE2758" i="1"/>
  <c r="AE2739" i="1"/>
  <c r="AE2736" i="1"/>
  <c r="AE2696" i="1"/>
  <c r="AE2648" i="1"/>
  <c r="AE2642" i="1"/>
  <c r="AE2464" i="1"/>
  <c r="AE2456" i="1"/>
  <c r="AE2448" i="1"/>
  <c r="AE1735" i="1"/>
  <c r="AE1161" i="1"/>
  <c r="AE4176" i="1"/>
  <c r="AE4173" i="1"/>
  <c r="AE4130" i="1"/>
  <c r="AE4127" i="1"/>
  <c r="AE4119" i="1"/>
  <c r="AE4057" i="1"/>
  <c r="AE4017" i="1"/>
  <c r="AE3973" i="1"/>
  <c r="AE3941" i="1"/>
  <c r="AE3933" i="1"/>
  <c r="AE3874" i="1"/>
  <c r="AE3761" i="1"/>
  <c r="AE3750" i="1"/>
  <c r="AE3729" i="1"/>
  <c r="AE3718" i="1"/>
  <c r="AE3693" i="1"/>
  <c r="AE3661" i="1"/>
  <c r="AE3656" i="1"/>
  <c r="AE3629" i="1"/>
  <c r="AE3624" i="1"/>
  <c r="AE3617" i="1"/>
  <c r="AE3586" i="1"/>
  <c r="AE3561" i="1"/>
  <c r="AE3505" i="1"/>
  <c r="AE3494" i="1"/>
  <c r="AE3478" i="1"/>
  <c r="AE3448" i="1"/>
  <c r="AE3439" i="1"/>
  <c r="AE3374" i="1"/>
  <c r="AE3312" i="1"/>
  <c r="AE3311" i="1"/>
  <c r="AE3246" i="1"/>
  <c r="AE3184" i="1"/>
  <c r="AE3183" i="1"/>
  <c r="AE3118" i="1"/>
  <c r="AE3110" i="1"/>
  <c r="AE2938" i="1"/>
  <c r="AE2842" i="1"/>
  <c r="AE2804" i="1"/>
  <c r="AE2754" i="1"/>
  <c r="AE2704" i="1"/>
  <c r="AE2700" i="1"/>
  <c r="AE2664" i="1"/>
  <c r="AE2662" i="1"/>
  <c r="AE2656" i="1"/>
  <c r="AE2567" i="1"/>
  <c r="AE2478" i="1"/>
  <c r="AE2474" i="1"/>
  <c r="AE2462" i="1"/>
  <c r="AE2459" i="1"/>
  <c r="AE2343" i="1"/>
  <c r="AE2322" i="1"/>
  <c r="AE2303" i="1"/>
  <c r="AE2299" i="1"/>
  <c r="AE2291" i="1"/>
  <c r="AE2290" i="1"/>
  <c r="AE2283" i="1"/>
  <c r="AE2279" i="1"/>
  <c r="AE2228" i="1"/>
  <c r="AE1995" i="1"/>
  <c r="AE1963" i="1"/>
  <c r="AE1952" i="1"/>
  <c r="AE1928" i="1"/>
  <c r="AE977" i="1"/>
  <c r="AE573" i="1"/>
  <c r="AE4376" i="1"/>
  <c r="AE4360" i="1"/>
  <c r="AE4354" i="1"/>
  <c r="AE4352" i="1"/>
  <c r="AE4344" i="1"/>
  <c r="AE4265" i="1"/>
  <c r="AE4197" i="1"/>
  <c r="AE4193" i="1"/>
  <c r="AE4189" i="1"/>
  <c r="AE4136" i="1"/>
  <c r="AE4093" i="1"/>
  <c r="AE4076" i="1"/>
  <c r="AE4041" i="1"/>
  <c r="AE3939" i="1"/>
  <c r="AE3839" i="1"/>
  <c r="AE3823" i="1"/>
  <c r="AE3764" i="1"/>
  <c r="AE3732" i="1"/>
  <c r="AE3704" i="1"/>
  <c r="AE3696" i="1"/>
  <c r="AE3684" i="1"/>
  <c r="AE3672" i="1"/>
  <c r="AE3664" i="1"/>
  <c r="AE3652" i="1"/>
  <c r="AE3632" i="1"/>
  <c r="AE3620" i="1"/>
  <c r="AE3589" i="1"/>
  <c r="AE3548" i="1"/>
  <c r="AE3532" i="1"/>
  <c r="AE3508" i="1"/>
  <c r="AE3440" i="1"/>
  <c r="AE3412" i="1"/>
  <c r="AE3369" i="1"/>
  <c r="AE3361" i="1"/>
  <c r="AE3284" i="1"/>
  <c r="AE3241" i="1"/>
  <c r="AE3233" i="1"/>
  <c r="AE3156" i="1"/>
  <c r="AE3113" i="1"/>
  <c r="AE3105" i="1"/>
  <c r="AE3059" i="1"/>
  <c r="AE3016" i="1"/>
  <c r="AE3008" i="1"/>
  <c r="AE3000" i="1"/>
  <c r="AE2984" i="1"/>
  <c r="AE2874" i="1"/>
  <c r="AE2862" i="1"/>
  <c r="AE2859" i="1"/>
  <c r="AE2848" i="1"/>
  <c r="AE2810" i="1"/>
  <c r="AE2764" i="1"/>
  <c r="AE2707" i="1"/>
  <c r="AE2702" i="1"/>
  <c r="AE2581" i="1"/>
  <c r="AE2571" i="1"/>
  <c r="AE2562" i="1"/>
  <c r="AE2215" i="1"/>
  <c r="AE2207" i="1"/>
  <c r="AE2183" i="1"/>
  <c r="AE2178" i="1"/>
  <c r="AE2119" i="1"/>
  <c r="AE1800" i="1"/>
  <c r="AE1545" i="1"/>
  <c r="AE1092" i="1"/>
  <c r="AE4365" i="1"/>
  <c r="AE4309" i="1"/>
  <c r="AE4289" i="1"/>
  <c r="AE4238" i="1"/>
  <c r="AE4236" i="1"/>
  <c r="AE4107" i="1"/>
  <c r="AE4044" i="1"/>
  <c r="AE4012" i="1"/>
  <c r="AE3942" i="1"/>
  <c r="AE3923" i="1"/>
  <c r="AE3918" i="1"/>
  <c r="AE3877" i="1"/>
  <c r="AE3842" i="1"/>
  <c r="AE3826" i="1"/>
  <c r="AE3778" i="1"/>
  <c r="AE3741" i="1"/>
  <c r="AE3737" i="1"/>
  <c r="AE3697" i="1"/>
  <c r="AE3686" i="1"/>
  <c r="AE3665" i="1"/>
  <c r="AE3633" i="1"/>
  <c r="AE3622" i="1"/>
  <c r="AE3597" i="1"/>
  <c r="AE3592" i="1"/>
  <c r="AE3585" i="1"/>
  <c r="AE3567" i="1"/>
  <c r="AE3551" i="1"/>
  <c r="AE3535" i="1"/>
  <c r="AE3497" i="1"/>
  <c r="AE3421" i="1"/>
  <c r="AE3372" i="1"/>
  <c r="AE3335" i="1"/>
  <c r="AE3323" i="1"/>
  <c r="AE3318" i="1"/>
  <c r="AE3293" i="1"/>
  <c r="AE3244" i="1"/>
  <c r="AE3236" i="1"/>
  <c r="AE3207" i="1"/>
  <c r="AE3195" i="1"/>
  <c r="AE3190" i="1"/>
  <c r="AE3165" i="1"/>
  <c r="AE3159" i="1"/>
  <c r="AE3154" i="1"/>
  <c r="AE3116" i="1"/>
  <c r="AE3108" i="1"/>
  <c r="AE3027" i="1"/>
  <c r="AE3014" i="1"/>
  <c r="AE3006" i="1"/>
  <c r="AE2995" i="1"/>
  <c r="AE2991" i="1"/>
  <c r="AE2885" i="1"/>
  <c r="AE2853" i="1"/>
  <c r="AE2767" i="1"/>
  <c r="AE2714" i="1"/>
  <c r="AE2711" i="1"/>
  <c r="AE2695" i="1"/>
  <c r="AE2678" i="1"/>
  <c r="AE2668" i="1"/>
  <c r="AE2666" i="1"/>
  <c r="AE2592" i="1"/>
  <c r="AE2584" i="1"/>
  <c r="AE2576" i="1"/>
  <c r="AE2503" i="1"/>
  <c r="AE2408" i="1"/>
  <c r="AE2397" i="1"/>
  <c r="AE2341" i="1"/>
  <c r="AE2317" i="1"/>
  <c r="AE2253" i="1"/>
  <c r="AE2203" i="1"/>
  <c r="AE2073" i="1"/>
  <c r="AE1381" i="1"/>
  <c r="AE13" i="1"/>
  <c r="AE4320" i="1"/>
  <c r="AE4312" i="1"/>
  <c r="AE4277" i="1"/>
  <c r="AE4249" i="1"/>
  <c r="AE4188" i="1"/>
  <c r="AE4180" i="1"/>
  <c r="AE4050" i="1"/>
  <c r="AE4039" i="1"/>
  <c r="AE4018" i="1"/>
  <c r="AE4015" i="1"/>
  <c r="AE3897" i="1"/>
  <c r="AE3875" i="1"/>
  <c r="AE3856" i="1"/>
  <c r="AE3837" i="1"/>
  <c r="AE3813" i="1"/>
  <c r="AE3789" i="1"/>
  <c r="AE3744" i="1"/>
  <c r="AE3743" i="1"/>
  <c r="AE3700" i="1"/>
  <c r="AE3668" i="1"/>
  <c r="AE3636" i="1"/>
  <c r="AE3600" i="1"/>
  <c r="AE3588" i="1"/>
  <c r="AE3484" i="1"/>
  <c r="AE3468" i="1"/>
  <c r="AE3424" i="1"/>
  <c r="AE3373" i="1"/>
  <c r="AE3296" i="1"/>
  <c r="AE3245" i="1"/>
  <c r="AE3168" i="1"/>
  <c r="AE3117" i="1"/>
  <c r="AE3031" i="1"/>
  <c r="AE3022" i="1"/>
  <c r="AE2880" i="1"/>
  <c r="AE2778" i="1"/>
  <c r="AE2774" i="1"/>
  <c r="AE2771" i="1"/>
  <c r="AE2759" i="1"/>
  <c r="AE2724" i="1"/>
  <c r="AE2587" i="1"/>
  <c r="AE2583" i="1"/>
  <c r="AE2530" i="1"/>
  <c r="AE2515" i="1"/>
  <c r="AE2400" i="1"/>
  <c r="AE2392" i="1"/>
  <c r="AE2384" i="1"/>
  <c r="AE2376" i="1"/>
  <c r="AE2360" i="1"/>
  <c r="AE2352" i="1"/>
  <c r="AE2344" i="1"/>
  <c r="AE1631" i="1"/>
  <c r="AE4371" i="1"/>
  <c r="AE4317" i="1"/>
  <c r="AE4290" i="1"/>
  <c r="AE4288" i="1"/>
  <c r="AE4280" i="1"/>
  <c r="AE4255" i="1"/>
  <c r="AE4137" i="1"/>
  <c r="AE4134" i="1"/>
  <c r="AE4053" i="1"/>
  <c r="AE3881" i="1"/>
  <c r="AE3878" i="1"/>
  <c r="AE3859" i="1"/>
  <c r="AE3845" i="1"/>
  <c r="AE3797" i="1"/>
  <c r="AE3781" i="1"/>
  <c r="AE3777" i="1"/>
  <c r="AE3746" i="1"/>
  <c r="AE3714" i="1"/>
  <c r="AE3673" i="1"/>
  <c r="AE3601" i="1"/>
  <c r="AE3595" i="1"/>
  <c r="AE3590" i="1"/>
  <c r="AE3553" i="1"/>
  <c r="AE3549" i="1"/>
  <c r="AE3544" i="1"/>
  <c r="AE3537" i="1"/>
  <c r="AE3519" i="1"/>
  <c r="AE3503" i="1"/>
  <c r="AE3487" i="1"/>
  <c r="AE3471" i="1"/>
  <c r="AE3376" i="1"/>
  <c r="AE3375" i="1"/>
  <c r="AE3324" i="1"/>
  <c r="AE3310" i="1"/>
  <c r="AE3248" i="1"/>
  <c r="AE3247" i="1"/>
  <c r="AE3196" i="1"/>
  <c r="AE3182" i="1"/>
  <c r="AE3120" i="1"/>
  <c r="AE3119" i="1"/>
  <c r="AE3066" i="1"/>
  <c r="AE3060" i="1"/>
  <c r="AE3044" i="1"/>
  <c r="AE3042" i="1"/>
  <c r="AE2895" i="1"/>
  <c r="AE2863" i="1"/>
  <c r="AE2824" i="1"/>
  <c r="AE2816" i="1"/>
  <c r="AE2789" i="1"/>
  <c r="AE2735" i="1"/>
  <c r="AE2684" i="1"/>
  <c r="AE2680" i="1"/>
  <c r="AE2606" i="1"/>
  <c r="AE2591" i="1"/>
  <c r="AE2533" i="1"/>
  <c r="AE2335" i="1"/>
  <c r="AE2267" i="1"/>
  <c r="AE2247" i="1"/>
  <c r="AE2168" i="1"/>
  <c r="AE2160" i="1"/>
  <c r="AE2152" i="1"/>
  <c r="AE2123" i="1"/>
  <c r="AE2120" i="1"/>
  <c r="AE2039" i="1"/>
  <c r="AE2035" i="1"/>
  <c r="AE2034" i="1"/>
  <c r="AE2031" i="1"/>
  <c r="AE1967" i="1"/>
  <c r="AE1900" i="1"/>
  <c r="AE1839" i="1"/>
  <c r="AE1061" i="1"/>
  <c r="AE1013" i="1"/>
  <c r="AE893" i="1"/>
  <c r="AE331" i="1"/>
  <c r="AE2025" i="1"/>
  <c r="AE1947" i="1"/>
  <c r="AE1919" i="1"/>
  <c r="AE1911" i="1"/>
  <c r="AE1907" i="1"/>
  <c r="AE1906" i="1"/>
  <c r="AE1903" i="1"/>
  <c r="AE1871" i="1"/>
  <c r="AE1687" i="1"/>
  <c r="AE1679" i="1"/>
  <c r="AE1671" i="1"/>
  <c r="AE1660" i="1"/>
  <c r="AE1652" i="1"/>
  <c r="AE1612" i="1"/>
  <c r="AE1591" i="1"/>
  <c r="AE1588" i="1"/>
  <c r="AE1575" i="1"/>
  <c r="AE1483" i="1"/>
  <c r="AE1465" i="1"/>
  <c r="AE1365" i="1"/>
  <c r="AE1357" i="1"/>
  <c r="AE1325" i="1"/>
  <c r="AE1304" i="1"/>
  <c r="AE1301" i="1"/>
  <c r="AE1245" i="1"/>
  <c r="AE1234" i="1"/>
  <c r="AE1113" i="1"/>
  <c r="AE1105" i="1"/>
  <c r="AE1045" i="1"/>
  <c r="AE1042" i="1"/>
  <c r="AE1012" i="1"/>
  <c r="AE989" i="1"/>
  <c r="AE929" i="1"/>
  <c r="AE853" i="1"/>
  <c r="AE849" i="1"/>
  <c r="AE840" i="1"/>
  <c r="AE821" i="1"/>
  <c r="AE729" i="1"/>
  <c r="AE725" i="1"/>
  <c r="AE721" i="1"/>
  <c r="AE713" i="1"/>
  <c r="AE710" i="1"/>
  <c r="AE672" i="1"/>
  <c r="AE633" i="1"/>
  <c r="AE518" i="1"/>
  <c r="AE470" i="1"/>
  <c r="AE433" i="1"/>
  <c r="AE352" i="1"/>
  <c r="AE105" i="1"/>
  <c r="AE67" i="1"/>
  <c r="AE2644" i="1"/>
  <c r="AE2636" i="1"/>
  <c r="AE2628" i="1"/>
  <c r="AE2620" i="1"/>
  <c r="AE2612" i="1"/>
  <c r="AE2575" i="1"/>
  <c r="AE2536" i="1"/>
  <c r="AE2520" i="1"/>
  <c r="AE2517" i="1"/>
  <c r="AE2483" i="1"/>
  <c r="AE2444" i="1"/>
  <c r="AE2436" i="1"/>
  <c r="AE2428" i="1"/>
  <c r="AE2425" i="1"/>
  <c r="AE2359" i="1"/>
  <c r="AE2351" i="1"/>
  <c r="AE2240" i="1"/>
  <c r="AE2235" i="1"/>
  <c r="AE2221" i="1"/>
  <c r="AE2125" i="1"/>
  <c r="AE2076" i="1"/>
  <c r="AE2028" i="1"/>
  <c r="AE1971" i="1"/>
  <c r="AE1855" i="1"/>
  <c r="AE1844" i="1"/>
  <c r="AE1799" i="1"/>
  <c r="AE1744" i="1"/>
  <c r="AE1717" i="1"/>
  <c r="AE1659" i="1"/>
  <c r="AE1623" i="1"/>
  <c r="AE1603" i="1"/>
  <c r="AE1595" i="1"/>
  <c r="AE1583" i="1"/>
  <c r="AE1532" i="1"/>
  <c r="AE1497" i="1"/>
  <c r="AE1489" i="1"/>
  <c r="AE1412" i="1"/>
  <c r="AE1317" i="1"/>
  <c r="AE1309" i="1"/>
  <c r="AE1248" i="1"/>
  <c r="AE1237" i="1"/>
  <c r="AE1233" i="1"/>
  <c r="AE1197" i="1"/>
  <c r="AE1141" i="1"/>
  <c r="AE1138" i="1"/>
  <c r="AE1073" i="1"/>
  <c r="AE992" i="1"/>
  <c r="AE949" i="1"/>
  <c r="AE937" i="1"/>
  <c r="AE881" i="1"/>
  <c r="AE856" i="1"/>
  <c r="AE805" i="1"/>
  <c r="AE794" i="1"/>
  <c r="AE770" i="1"/>
  <c r="AE765" i="1"/>
  <c r="AE697" i="1"/>
  <c r="AE601" i="1"/>
  <c r="AE597" i="1"/>
  <c r="AE593" i="1"/>
  <c r="AE562" i="1"/>
  <c r="AE521" i="1"/>
  <c r="AE509" i="1"/>
  <c r="AE473" i="1"/>
  <c r="AE469" i="1"/>
  <c r="AE444" i="1"/>
  <c r="AE425" i="1"/>
  <c r="AE422" i="1"/>
  <c r="AE370" i="1"/>
  <c r="AE357" i="1"/>
  <c r="AE284" i="1"/>
  <c r="AE281" i="1"/>
  <c r="AE265" i="1"/>
  <c r="AE35" i="1"/>
  <c r="AE1893" i="1"/>
  <c r="AE1817" i="1"/>
  <c r="AE1801" i="1"/>
  <c r="AE1758" i="1"/>
  <c r="AE1739" i="1"/>
  <c r="AE1731" i="1"/>
  <c r="AE1728" i="1"/>
  <c r="AE1720" i="1"/>
  <c r="AE1685" i="1"/>
  <c r="AE1611" i="1"/>
  <c r="AE1586" i="1"/>
  <c r="AE1511" i="1"/>
  <c r="AE1441" i="1"/>
  <c r="AE1425" i="1"/>
  <c r="AE1393" i="1"/>
  <c r="AE1333" i="1"/>
  <c r="AE1312" i="1"/>
  <c r="AE1273" i="1"/>
  <c r="AE997" i="1"/>
  <c r="AE994" i="1"/>
  <c r="AE978" i="1"/>
  <c r="AE921" i="1"/>
  <c r="AE913" i="1"/>
  <c r="AE835" i="1"/>
  <c r="AE808" i="1"/>
  <c r="AE773" i="1"/>
  <c r="AE684" i="1"/>
  <c r="AE651" i="1"/>
  <c r="AE611" i="1"/>
  <c r="AE524" i="1"/>
  <c r="AE476" i="1"/>
  <c r="AE472" i="1"/>
  <c r="AE392" i="1"/>
  <c r="AE381" i="1"/>
  <c r="AE324" i="1"/>
  <c r="AE57" i="1"/>
  <c r="AE2453" i="1"/>
  <c r="AE2446" i="1"/>
  <c r="AE2443" i="1"/>
  <c r="AE2420" i="1"/>
  <c r="AE2135" i="1"/>
  <c r="AE2127" i="1"/>
  <c r="AE2075" i="1"/>
  <c r="AE1999" i="1"/>
  <c r="AE1939" i="1"/>
  <c r="AE1934" i="1"/>
  <c r="AE1931" i="1"/>
  <c r="AE1920" i="1"/>
  <c r="AE1896" i="1"/>
  <c r="AE1820" i="1"/>
  <c r="AE1804" i="1"/>
  <c r="AE1707" i="1"/>
  <c r="AE1538" i="1"/>
  <c r="AE1527" i="1"/>
  <c r="AE1523" i="1"/>
  <c r="AE1460" i="1"/>
  <c r="AE1401" i="1"/>
  <c r="AE1396" i="1"/>
  <c r="AE1385" i="1"/>
  <c r="AE1369" i="1"/>
  <c r="AE1353" i="1"/>
  <c r="AE1189" i="1"/>
  <c r="AE1153" i="1"/>
  <c r="AE1148" i="1"/>
  <c r="AE1133" i="1"/>
  <c r="AE1106" i="1"/>
  <c r="AE1065" i="1"/>
  <c r="AE981" i="1"/>
  <c r="AE970" i="1"/>
  <c r="AE905" i="1"/>
  <c r="AE897" i="1"/>
  <c r="AE873" i="1"/>
  <c r="AE838" i="1"/>
  <c r="AE738" i="1"/>
  <c r="AE660" i="1"/>
  <c r="AE657" i="1"/>
  <c r="AE647" i="1"/>
  <c r="AE569" i="1"/>
  <c r="AE568" i="1"/>
  <c r="AE563" i="1"/>
  <c r="AE525" i="1"/>
  <c r="AE448" i="1"/>
  <c r="AE432" i="1"/>
  <c r="AE393" i="1"/>
  <c r="AE372" i="1"/>
  <c r="AE341" i="1"/>
  <c r="AE316" i="1"/>
  <c r="AE312" i="1"/>
  <c r="AE119" i="1"/>
  <c r="AE104" i="1"/>
  <c r="AE73" i="1"/>
  <c r="AE30" i="1"/>
  <c r="AE25" i="1"/>
  <c r="AE2021" i="1"/>
  <c r="AE1983" i="1"/>
  <c r="AE1902" i="1"/>
  <c r="AE1899" i="1"/>
  <c r="AE1891" i="1"/>
  <c r="AE1887" i="1"/>
  <c r="AE1823" i="1"/>
  <c r="AE1816" i="1"/>
  <c r="AE1810" i="1"/>
  <c r="AE1775" i="1"/>
  <c r="AE1764" i="1"/>
  <c r="AE1751" i="1"/>
  <c r="AE1571" i="1"/>
  <c r="AE1541" i="1"/>
  <c r="AE1421" i="1"/>
  <c r="AE1397" i="1"/>
  <c r="AE1372" i="1"/>
  <c r="AE1345" i="1"/>
  <c r="AE1340" i="1"/>
  <c r="AE1329" i="1"/>
  <c r="AE1305" i="1"/>
  <c r="AE1263" i="1"/>
  <c r="AE1217" i="1"/>
  <c r="AE1173" i="1"/>
  <c r="AE1156" i="1"/>
  <c r="AE1085" i="1"/>
  <c r="AE1025" i="1"/>
  <c r="AE1008" i="1"/>
  <c r="AE1003" i="1"/>
  <c r="AE965" i="1"/>
  <c r="AE928" i="1"/>
  <c r="AE861" i="1"/>
  <c r="AE841" i="1"/>
  <c r="AE788" i="1"/>
  <c r="AE787" i="1"/>
  <c r="AE706" i="1"/>
  <c r="AE661" i="1"/>
  <c r="AE617" i="1"/>
  <c r="AE613" i="1"/>
  <c r="AE605" i="1"/>
  <c r="AE582" i="1"/>
  <c r="AE572" i="1"/>
  <c r="AE533" i="1"/>
  <c r="AE406" i="1"/>
  <c r="AE344" i="1"/>
  <c r="AE109" i="1"/>
  <c r="AE101" i="1"/>
  <c r="AE72" i="1"/>
  <c r="AE71" i="1"/>
  <c r="AE69" i="1"/>
  <c r="AE41" i="1"/>
  <c r="AE17" i="1"/>
  <c r="AE1405" i="1"/>
  <c r="AE1400" i="1"/>
  <c r="AE1332" i="1"/>
  <c r="AE1252" i="1"/>
  <c r="AE1225" i="1"/>
  <c r="AE1221" i="1"/>
  <c r="AE1220" i="1"/>
  <c r="AE1181" i="1"/>
  <c r="AE1093" i="1"/>
  <c r="AE1088" i="1"/>
  <c r="AE1028" i="1"/>
  <c r="AE969" i="1"/>
  <c r="AE774" i="1"/>
  <c r="AE737" i="1"/>
  <c r="AE616" i="1"/>
  <c r="AE585" i="1"/>
  <c r="AE581" i="1"/>
  <c r="AE577" i="1"/>
  <c r="AE536" i="1"/>
  <c r="AE481" i="1"/>
  <c r="AE457" i="1"/>
  <c r="AE353" i="1"/>
  <c r="AE340" i="1"/>
  <c r="AE280" i="1"/>
  <c r="AE77" i="1"/>
  <c r="AE40" i="1"/>
  <c r="AE2220" i="1"/>
  <c r="AE2204" i="1"/>
  <c r="AE2196" i="1"/>
  <c r="AE2188" i="1"/>
  <c r="AE2175" i="1"/>
  <c r="AE2172" i="1"/>
  <c r="AE2095" i="1"/>
  <c r="AE2030" i="1"/>
  <c r="AE2027" i="1"/>
  <c r="AE2019" i="1"/>
  <c r="AE1948" i="1"/>
  <c r="AE1940" i="1"/>
  <c r="AE1897" i="1"/>
  <c r="AE1843" i="1"/>
  <c r="AE1639" i="1"/>
  <c r="AE1564" i="1"/>
  <c r="AE1563" i="1"/>
  <c r="AE1537" i="1"/>
  <c r="AE1505" i="1"/>
  <c r="AE1472" i="1"/>
  <c r="AE1445" i="1"/>
  <c r="AE1437" i="1"/>
  <c r="AE1429" i="1"/>
  <c r="AE1413" i="1"/>
  <c r="AE1408" i="1"/>
  <c r="AE1368" i="1"/>
  <c r="AE1352" i="1"/>
  <c r="AE1165" i="1"/>
  <c r="AE1116" i="1"/>
  <c r="AE1053" i="1"/>
  <c r="AE1017" i="1"/>
  <c r="AE906" i="1"/>
  <c r="AE882" i="1"/>
  <c r="AE869" i="1"/>
  <c r="AE832" i="1"/>
  <c r="AE831" i="1"/>
  <c r="AE747" i="1"/>
  <c r="AE705" i="1"/>
  <c r="AE680" i="1"/>
  <c r="AE675" i="1"/>
  <c r="AE671" i="1"/>
  <c r="AE631" i="1"/>
  <c r="AE623" i="1"/>
  <c r="AE588" i="1"/>
  <c r="AE584" i="1"/>
  <c r="AE545" i="1"/>
  <c r="AE537" i="1"/>
  <c r="AE504" i="1"/>
  <c r="AE499" i="1"/>
  <c r="AE488" i="1"/>
  <c r="AE460" i="1"/>
  <c r="AE405" i="1"/>
  <c r="AE342" i="1"/>
  <c r="AE307" i="1"/>
  <c r="AE117" i="1"/>
  <c r="AE85" i="1"/>
  <c r="AE61" i="1"/>
  <c r="AE58" i="1"/>
  <c r="AE45" i="1"/>
  <c r="AE9894" i="1"/>
  <c r="AE9868" i="1"/>
  <c r="AE9830" i="1"/>
  <c r="AE9638" i="1"/>
  <c r="AE9612" i="1"/>
  <c r="AE9559" i="1"/>
  <c r="AE9548" i="1"/>
  <c r="AE9516" i="1"/>
  <c r="AE9446" i="1"/>
  <c r="AE9414" i="1"/>
  <c r="AE9320" i="1"/>
  <c r="AE9137" i="1"/>
  <c r="AE9009" i="1"/>
  <c r="AE8524" i="1"/>
  <c r="AE8468" i="1"/>
  <c r="AE8189" i="1"/>
  <c r="AE8008" i="1"/>
  <c r="AE7947" i="1"/>
  <c r="AE7628" i="1"/>
  <c r="AE7396" i="1"/>
  <c r="AE7140" i="1"/>
  <c r="AE6992" i="1"/>
  <c r="AE10002" i="1"/>
  <c r="AE9987" i="1"/>
  <c r="AE9976" i="1"/>
  <c r="AE9970" i="1"/>
  <c r="AE9955" i="1"/>
  <c r="AE9944" i="1"/>
  <c r="AE9938" i="1"/>
  <c r="AE9923" i="1"/>
  <c r="AE9912" i="1"/>
  <c r="AE9906" i="1"/>
  <c r="AE9891" i="1"/>
  <c r="AE9880" i="1"/>
  <c r="AE9874" i="1"/>
  <c r="AE9859" i="1"/>
  <c r="AE9848" i="1"/>
  <c r="AE9842" i="1"/>
  <c r="AE9827" i="1"/>
  <c r="AE9816" i="1"/>
  <c r="AE9810" i="1"/>
  <c r="AE9795" i="1"/>
  <c r="AE9784" i="1"/>
  <c r="AE9778" i="1"/>
  <c r="AE9763" i="1"/>
  <c r="AE9752" i="1"/>
  <c r="AE9746" i="1"/>
  <c r="AE9731" i="1"/>
  <c r="AE9720" i="1"/>
  <c r="AE9714" i="1"/>
  <c r="AE9699" i="1"/>
  <c r="AE9688" i="1"/>
  <c r="AE9682" i="1"/>
  <c r="AE9667" i="1"/>
  <c r="AE9656" i="1"/>
  <c r="AE9650" i="1"/>
  <c r="AE9635" i="1"/>
  <c r="AE9624" i="1"/>
  <c r="AE9618" i="1"/>
  <c r="AE9603" i="1"/>
  <c r="AE9592" i="1"/>
  <c r="AE9586" i="1"/>
  <c r="AE9571" i="1"/>
  <c r="AE9560" i="1"/>
  <c r="AE9554" i="1"/>
  <c r="AE9539" i="1"/>
  <c r="AE9528" i="1"/>
  <c r="AE9522" i="1"/>
  <c r="AE9507" i="1"/>
  <c r="AE9496" i="1"/>
  <c r="AE9490" i="1"/>
  <c r="AE9475" i="1"/>
  <c r="AE9464" i="1"/>
  <c r="AE9458" i="1"/>
  <c r="AE9443" i="1"/>
  <c r="AE9432" i="1"/>
  <c r="AE9426" i="1"/>
  <c r="AE9411" i="1"/>
  <c r="AE9400" i="1"/>
  <c r="AE9394" i="1"/>
  <c r="AE9391" i="1"/>
  <c r="AE9380" i="1"/>
  <c r="AE9374" i="1"/>
  <c r="AE9351" i="1"/>
  <c r="AE9340" i="1"/>
  <c r="AE9331" i="1"/>
  <c r="AE9326" i="1"/>
  <c r="AE9311" i="1"/>
  <c r="AE9297" i="1"/>
  <c r="AE9292" i="1"/>
  <c r="AE9286" i="1"/>
  <c r="AE9244" i="1"/>
  <c r="AE9235" i="1"/>
  <c r="AE9230" i="1"/>
  <c r="AE9221" i="1"/>
  <c r="AE9216" i="1"/>
  <c r="AE9210" i="1"/>
  <c r="AE9208" i="1"/>
  <c r="AE9157" i="1"/>
  <c r="AE9146" i="1"/>
  <c r="AE9144" i="1"/>
  <c r="AE9093" i="1"/>
  <c r="AE9082" i="1"/>
  <c r="AE9080" i="1"/>
  <c r="AE9029" i="1"/>
  <c r="AE9018" i="1"/>
  <c r="AE9016" i="1"/>
  <c r="AE8958" i="1"/>
  <c r="AE8952" i="1"/>
  <c r="AE8943" i="1"/>
  <c r="AE8894" i="1"/>
  <c r="AE8888" i="1"/>
  <c r="AE8879" i="1"/>
  <c r="AE8830" i="1"/>
  <c r="AE8824" i="1"/>
  <c r="AE8815" i="1"/>
  <c r="AE8766" i="1"/>
  <c r="AE8760" i="1"/>
  <c r="AE8751" i="1"/>
  <c r="AE8702" i="1"/>
  <c r="AE8694" i="1"/>
  <c r="AE8680" i="1"/>
  <c r="AE8675" i="1"/>
  <c r="AE8667" i="1"/>
  <c r="AE8664" i="1"/>
  <c r="AE8610" i="1"/>
  <c r="AE8602" i="1"/>
  <c r="AE8527" i="1"/>
  <c r="AE8476" i="1"/>
  <c r="AE8460" i="1"/>
  <c r="AE8423" i="1"/>
  <c r="AE8407" i="1"/>
  <c r="AE8406" i="1"/>
  <c r="AE8389" i="1"/>
  <c r="AE8330" i="1"/>
  <c r="AE8327" i="1"/>
  <c r="AE8280" i="1"/>
  <c r="AE8275" i="1"/>
  <c r="AE8274" i="1"/>
  <c r="AE8192" i="1"/>
  <c r="AE8166" i="1"/>
  <c r="AE8127" i="1"/>
  <c r="AE8086" i="1"/>
  <c r="AE8078" i="1"/>
  <c r="AE8072" i="1"/>
  <c r="AE8067" i="1"/>
  <c r="AE8064" i="1"/>
  <c r="AE7964" i="1"/>
  <c r="AE7920" i="1"/>
  <c r="AE7879" i="1"/>
  <c r="AE7836" i="1"/>
  <c r="AE7811" i="1"/>
  <c r="AE7744" i="1"/>
  <c r="AE7739" i="1"/>
  <c r="AE7675" i="1"/>
  <c r="AE7541" i="1"/>
  <c r="AE7413" i="1"/>
  <c r="AE7285" i="1"/>
  <c r="AE7157" i="1"/>
  <c r="AE7003" i="1"/>
  <c r="AE6876" i="1"/>
  <c r="AE6448" i="1"/>
  <c r="AE6372" i="1"/>
  <c r="AE6350" i="1"/>
  <c r="AE9964" i="1"/>
  <c r="AE9926" i="1"/>
  <c r="AE9900" i="1"/>
  <c r="AE9879" i="1"/>
  <c r="AE9815" i="1"/>
  <c r="AE9740" i="1"/>
  <c r="AE9702" i="1"/>
  <c r="AE9670" i="1"/>
  <c r="AE9655" i="1"/>
  <c r="AE9644" i="1"/>
  <c r="AE9623" i="1"/>
  <c r="AE9591" i="1"/>
  <c r="AE9580" i="1"/>
  <c r="AE9542" i="1"/>
  <c r="AE9463" i="1"/>
  <c r="AE9452" i="1"/>
  <c r="AE9379" i="1"/>
  <c r="AE9314" i="1"/>
  <c r="AE9305" i="1"/>
  <c r="AE9207" i="1"/>
  <c r="AE8945" i="1"/>
  <c r="AE8691" i="1"/>
  <c r="AE8579" i="1"/>
  <c r="AE8521" i="1"/>
  <c r="AE8463" i="1"/>
  <c r="AE8454" i="1"/>
  <c r="AE7906" i="1"/>
  <c r="AE7808" i="1"/>
  <c r="AE7672" i="1"/>
  <c r="AE7402" i="1"/>
  <c r="AE7274" i="1"/>
  <c r="AE6990" i="1"/>
  <c r="AE9967" i="1"/>
  <c r="AE9950" i="1"/>
  <c r="AE9903" i="1"/>
  <c r="AE9892" i="1"/>
  <c r="AE9871" i="1"/>
  <c r="AE9860" i="1"/>
  <c r="AE9807" i="1"/>
  <c r="AE9790" i="1"/>
  <c r="AE9764" i="1"/>
  <c r="AE9743" i="1"/>
  <c r="AE9726" i="1"/>
  <c r="AE9668" i="1"/>
  <c r="AE9598" i="1"/>
  <c r="AE9572" i="1"/>
  <c r="AE9534" i="1"/>
  <c r="AE9502" i="1"/>
  <c r="AE9476" i="1"/>
  <c r="AE9444" i="1"/>
  <c r="AE9412" i="1"/>
  <c r="AE9346" i="1"/>
  <c r="AE9337" i="1"/>
  <c r="AE9332" i="1"/>
  <c r="AE9306" i="1"/>
  <c r="AE9255" i="1"/>
  <c r="AE9236" i="1"/>
  <c r="AE9166" i="1"/>
  <c r="AE9163" i="1"/>
  <c r="AE9155" i="1"/>
  <c r="AE9102" i="1"/>
  <c r="AE9099" i="1"/>
  <c r="AE9091" i="1"/>
  <c r="AE9038" i="1"/>
  <c r="AE9035" i="1"/>
  <c r="AE9027" i="1"/>
  <c r="AE8971" i="1"/>
  <c r="AE8961" i="1"/>
  <c r="AE8907" i="1"/>
  <c r="AE8897" i="1"/>
  <c r="AE8843" i="1"/>
  <c r="AE8833" i="1"/>
  <c r="AE8779" i="1"/>
  <c r="AE8769" i="1"/>
  <c r="AE8715" i="1"/>
  <c r="AE8705" i="1"/>
  <c r="AE8683" i="1"/>
  <c r="AE8616" i="1"/>
  <c r="AE8611" i="1"/>
  <c r="AE8603" i="1"/>
  <c r="AE8542" i="1"/>
  <c r="AE8530" i="1"/>
  <c r="AE8474" i="1"/>
  <c r="AE8471" i="1"/>
  <c r="AE8426" i="1"/>
  <c r="AE8418" i="1"/>
  <c r="AE8352" i="1"/>
  <c r="AE8160" i="1"/>
  <c r="AE8070" i="1"/>
  <c r="AE8028" i="1"/>
  <c r="AE7967" i="1"/>
  <c r="AE7915" i="1"/>
  <c r="AE7876" i="1"/>
  <c r="AE7848" i="1"/>
  <c r="AE7772" i="1"/>
  <c r="AE9943" i="1"/>
  <c r="AE9932" i="1"/>
  <c r="AE9766" i="1"/>
  <c r="AE9719" i="1"/>
  <c r="AE9708" i="1"/>
  <c r="AE9676" i="1"/>
  <c r="AE9510" i="1"/>
  <c r="AE9291" i="1"/>
  <c r="AE9015" i="1"/>
  <c r="AE8881" i="1"/>
  <c r="AE8651" i="1"/>
  <c r="AE8516" i="1"/>
  <c r="AE8324" i="1"/>
  <c r="AE8271" i="1"/>
  <c r="AE8124" i="1"/>
  <c r="AE8063" i="1"/>
  <c r="AE7959" i="1"/>
  <c r="AE7875" i="1"/>
  <c r="AE7736" i="1"/>
  <c r="AE7702" i="1"/>
  <c r="AE7612" i="1"/>
  <c r="AE7530" i="1"/>
  <c r="AE7146" i="1"/>
  <c r="AE6795" i="1"/>
  <c r="AE9999" i="1"/>
  <c r="AE9988" i="1"/>
  <c r="AE9956" i="1"/>
  <c r="AE9935" i="1"/>
  <c r="AE9918" i="1"/>
  <c r="AE9828" i="1"/>
  <c r="AE9775" i="1"/>
  <c r="AE9732" i="1"/>
  <c r="AE9711" i="1"/>
  <c r="AE9694" i="1"/>
  <c r="AE9636" i="1"/>
  <c r="AE9604" i="1"/>
  <c r="AE9551" i="1"/>
  <c r="AE9508" i="1"/>
  <c r="AE9487" i="1"/>
  <c r="AE9470" i="1"/>
  <c r="AE9455" i="1"/>
  <c r="AE9423" i="1"/>
  <c r="AE9406" i="1"/>
  <c r="AE9366" i="1"/>
  <c r="AE9312" i="1"/>
  <c r="AE9303" i="1"/>
  <c r="AE9241" i="1"/>
  <c r="AE9227" i="1"/>
  <c r="AE10000" i="1"/>
  <c r="AE9994" i="1"/>
  <c r="AE9979" i="1"/>
  <c r="AE9968" i="1"/>
  <c r="AE9962" i="1"/>
  <c r="AE9947" i="1"/>
  <c r="AE9936" i="1"/>
  <c r="AE9930" i="1"/>
  <c r="AE9915" i="1"/>
  <c r="AE9904" i="1"/>
  <c r="AE9898" i="1"/>
  <c r="AE9883" i="1"/>
  <c r="AE9872" i="1"/>
  <c r="AE9866" i="1"/>
  <c r="AE9851" i="1"/>
  <c r="AE9840" i="1"/>
  <c r="AE9834" i="1"/>
  <c r="AE9819" i="1"/>
  <c r="AE9808" i="1"/>
  <c r="AE9802" i="1"/>
  <c r="AE9787" i="1"/>
  <c r="AE9776" i="1"/>
  <c r="AE9770" i="1"/>
  <c r="AE9755" i="1"/>
  <c r="AE9744" i="1"/>
  <c r="AE9738" i="1"/>
  <c r="AE9723" i="1"/>
  <c r="AE9712" i="1"/>
  <c r="AE9706" i="1"/>
  <c r="AE9691" i="1"/>
  <c r="AE9680" i="1"/>
  <c r="AE9674" i="1"/>
  <c r="AE9659" i="1"/>
  <c r="AE9648" i="1"/>
  <c r="AE9642" i="1"/>
  <c r="AE9627" i="1"/>
  <c r="AE9616" i="1"/>
  <c r="AE9610" i="1"/>
  <c r="AE9595" i="1"/>
  <c r="AE9584" i="1"/>
  <c r="AE9578" i="1"/>
  <c r="AE9563" i="1"/>
  <c r="AE9552" i="1"/>
  <c r="AE9546" i="1"/>
  <c r="AE9531" i="1"/>
  <c r="AE9520" i="1"/>
  <c r="AE9514" i="1"/>
  <c r="AE9499" i="1"/>
  <c r="AE9488" i="1"/>
  <c r="AE9482" i="1"/>
  <c r="AE9467" i="1"/>
  <c r="AE9456" i="1"/>
  <c r="AE9450" i="1"/>
  <c r="AE9435" i="1"/>
  <c r="AE9424" i="1"/>
  <c r="AE9418" i="1"/>
  <c r="AE9403" i="1"/>
  <c r="AE9383" i="1"/>
  <c r="AE9372" i="1"/>
  <c r="AE9363" i="1"/>
  <c r="AE9358" i="1"/>
  <c r="AE9343" i="1"/>
  <c r="AE9329" i="1"/>
  <c r="AE9324" i="1"/>
  <c r="AE9318" i="1"/>
  <c r="AE9270" i="1"/>
  <c r="AE9256" i="1"/>
  <c r="AE9247" i="1"/>
  <c r="AE9233" i="1"/>
  <c r="AE9228" i="1"/>
  <c r="AE9222" i="1"/>
  <c r="AE9192" i="1"/>
  <c r="AE9177" i="1"/>
  <c r="AE9164" i="1"/>
  <c r="AE9161" i="1"/>
  <c r="AE9158" i="1"/>
  <c r="AE9128" i="1"/>
  <c r="AE9113" i="1"/>
  <c r="AE9100" i="1"/>
  <c r="AE9097" i="1"/>
  <c r="AE9094" i="1"/>
  <c r="AE9064" i="1"/>
  <c r="AE9049" i="1"/>
  <c r="AE9036" i="1"/>
  <c r="AE9033" i="1"/>
  <c r="AE9030" i="1"/>
  <c r="AE8974" i="1"/>
  <c r="AE8968" i="1"/>
  <c r="AE8959" i="1"/>
  <c r="AE8910" i="1"/>
  <c r="AE8904" i="1"/>
  <c r="AE8895" i="1"/>
  <c r="AE8846" i="1"/>
  <c r="AE8840" i="1"/>
  <c r="AE8831" i="1"/>
  <c r="AE8782" i="1"/>
  <c r="AE8776" i="1"/>
  <c r="AE8767" i="1"/>
  <c r="AE8718" i="1"/>
  <c r="AE8712" i="1"/>
  <c r="AE8703" i="1"/>
  <c r="AE8678" i="1"/>
  <c r="AE8631" i="1"/>
  <c r="AE8619" i="1"/>
  <c r="AE8560" i="1"/>
  <c r="AE8545" i="1"/>
  <c r="AE8543" i="1"/>
  <c r="AE8528" i="1"/>
  <c r="AE8488" i="1"/>
  <c r="AE8475" i="1"/>
  <c r="AE8424" i="1"/>
  <c r="AE8376" i="1"/>
  <c r="AE8368" i="1"/>
  <c r="AE8362" i="1"/>
  <c r="AE8298" i="1"/>
  <c r="AE8243" i="1"/>
  <c r="AE8242" i="1"/>
  <c r="AE8199" i="1"/>
  <c r="AE8196" i="1"/>
  <c r="AE8128" i="1"/>
  <c r="AE8092" i="1"/>
  <c r="AE8034" i="1"/>
  <c r="AE8031" i="1"/>
  <c r="AE7979" i="1"/>
  <c r="AE7976" i="1"/>
  <c r="AE7927" i="1"/>
  <c r="AE7926" i="1"/>
  <c r="AE7851" i="1"/>
  <c r="AE7812" i="1"/>
  <c r="AE7784" i="1"/>
  <c r="AE7708" i="1"/>
  <c r="AE7683" i="1"/>
  <c r="AE7640" i="1"/>
  <c r="AE7572" i="1"/>
  <c r="AE6928" i="1"/>
  <c r="AE6926" i="1"/>
  <c r="AE6492" i="1"/>
  <c r="AE9990" i="1"/>
  <c r="AE9862" i="1"/>
  <c r="AE9847" i="1"/>
  <c r="AE9804" i="1"/>
  <c r="AE9783" i="1"/>
  <c r="AE9734" i="1"/>
  <c r="AE9687" i="1"/>
  <c r="AE9606" i="1"/>
  <c r="AE9574" i="1"/>
  <c r="AE9495" i="1"/>
  <c r="AE9484" i="1"/>
  <c r="AE9420" i="1"/>
  <c r="AE9399" i="1"/>
  <c r="AE9073" i="1"/>
  <c r="AE8817" i="1"/>
  <c r="AE8753" i="1"/>
  <c r="AE8519" i="1"/>
  <c r="AE8455" i="1"/>
  <c r="AE8398" i="1"/>
  <c r="AE8228" i="1"/>
  <c r="AE7903" i="1"/>
  <c r="AE7803" i="1"/>
  <c r="AE7699" i="1"/>
  <c r="AE7617" i="1"/>
  <c r="AE7524" i="1"/>
  <c r="AE7268" i="1"/>
  <c r="AE9982" i="1"/>
  <c r="AE9924" i="1"/>
  <c r="AE9886" i="1"/>
  <c r="AE9854" i="1"/>
  <c r="AE9839" i="1"/>
  <c r="AE9822" i="1"/>
  <c r="AE9796" i="1"/>
  <c r="AE9758" i="1"/>
  <c r="AE9700" i="1"/>
  <c r="AE9679" i="1"/>
  <c r="AE9662" i="1"/>
  <c r="AE9647" i="1"/>
  <c r="AE9630" i="1"/>
  <c r="AE9615" i="1"/>
  <c r="AE9583" i="1"/>
  <c r="AE9566" i="1"/>
  <c r="AE9540" i="1"/>
  <c r="AE9519" i="1"/>
  <c r="AE9438" i="1"/>
  <c r="AE9323" i="1"/>
  <c r="AE9991" i="1"/>
  <c r="AE9980" i="1"/>
  <c r="AE9974" i="1"/>
  <c r="AE9959" i="1"/>
  <c r="AE9948" i="1"/>
  <c r="AE9942" i="1"/>
  <c r="AE9927" i="1"/>
  <c r="AE9916" i="1"/>
  <c r="AE9910" i="1"/>
  <c r="AE9895" i="1"/>
  <c r="AE9884" i="1"/>
  <c r="AE9878" i="1"/>
  <c r="AE9863" i="1"/>
  <c r="AE9852" i="1"/>
  <c r="AE9846" i="1"/>
  <c r="AE9831" i="1"/>
  <c r="AE9820" i="1"/>
  <c r="AE9814" i="1"/>
  <c r="AE9799" i="1"/>
  <c r="AE9788" i="1"/>
  <c r="AE9782" i="1"/>
  <c r="AE9767" i="1"/>
  <c r="AE9756" i="1"/>
  <c r="AE9750" i="1"/>
  <c r="AE9735" i="1"/>
  <c r="AE9724" i="1"/>
  <c r="AE9718" i="1"/>
  <c r="AE9703" i="1"/>
  <c r="AE9692" i="1"/>
  <c r="AE9686" i="1"/>
  <c r="AE9671" i="1"/>
  <c r="AE9660" i="1"/>
  <c r="AE9654" i="1"/>
  <c r="AE9639" i="1"/>
  <c r="AE9628" i="1"/>
  <c r="AE9622" i="1"/>
  <c r="AE9607" i="1"/>
  <c r="AE9596" i="1"/>
  <c r="AE9590" i="1"/>
  <c r="AE9575" i="1"/>
  <c r="AE9564" i="1"/>
  <c r="AE9558" i="1"/>
  <c r="AE9543" i="1"/>
  <c r="AE9532" i="1"/>
  <c r="AE9526" i="1"/>
  <c r="AE9511" i="1"/>
  <c r="AE9500" i="1"/>
  <c r="AE9494" i="1"/>
  <c r="AE9479" i="1"/>
  <c r="AE9468" i="1"/>
  <c r="AE9462" i="1"/>
  <c r="AE9447" i="1"/>
  <c r="AE9436" i="1"/>
  <c r="AE9430" i="1"/>
  <c r="AE9415" i="1"/>
  <c r="AE9404" i="1"/>
  <c r="AE9398" i="1"/>
  <c r="AE9384" i="1"/>
  <c r="AE9378" i="1"/>
  <c r="AE9369" i="1"/>
  <c r="AE9364" i="1"/>
  <c r="AE9355" i="1"/>
  <c r="AE9344" i="1"/>
  <c r="AE9338" i="1"/>
  <c r="AE9335" i="1"/>
  <c r="AE9276" i="1"/>
  <c r="AE9262" i="1"/>
  <c r="AE9253" i="1"/>
  <c r="AE9248" i="1"/>
  <c r="AE9242" i="1"/>
  <c r="AE9239" i="1"/>
  <c r="AE9184" i="1"/>
  <c r="AE9175" i="1"/>
  <c r="AE9169" i="1"/>
  <c r="AE9120" i="1"/>
  <c r="AE9111" i="1"/>
  <c r="AE9105" i="1"/>
  <c r="AE9056" i="1"/>
  <c r="AE9047" i="1"/>
  <c r="AE9041" i="1"/>
  <c r="AE8987" i="1"/>
  <c r="AE8977" i="1"/>
  <c r="AE8923" i="1"/>
  <c r="AE8913" i="1"/>
  <c r="AE8859" i="1"/>
  <c r="AE8849" i="1"/>
  <c r="AE8795" i="1"/>
  <c r="AE8785" i="1"/>
  <c r="AE8731" i="1"/>
  <c r="AE8721" i="1"/>
  <c r="AE8681" i="1"/>
  <c r="AE8640" i="1"/>
  <c r="AE8620" i="1"/>
  <c r="AE8563" i="1"/>
  <c r="AE8554" i="1"/>
  <c r="AE8548" i="1"/>
  <c r="AE8540" i="1"/>
  <c r="AE8535" i="1"/>
  <c r="AE8515" i="1"/>
  <c r="AE8506" i="1"/>
  <c r="AE8491" i="1"/>
  <c r="AE8486" i="1"/>
  <c r="AE8451" i="1"/>
  <c r="AE8379" i="1"/>
  <c r="AE8374" i="1"/>
  <c r="AE8303" i="1"/>
  <c r="AE8204" i="1"/>
  <c r="AE8180" i="1"/>
  <c r="AE8175" i="1"/>
  <c r="AE8134" i="1"/>
  <c r="AE8098" i="1"/>
  <c r="AE8095" i="1"/>
  <c r="AE8032" i="1"/>
  <c r="AE7991" i="1"/>
  <c r="AE7932" i="1"/>
  <c r="AE7888" i="1"/>
  <c r="AE7855" i="1"/>
  <c r="AE7852" i="1"/>
  <c r="AE7791" i="1"/>
  <c r="AE7790" i="1"/>
  <c r="AE7787" i="1"/>
  <c r="AE7748" i="1"/>
  <c r="AE7720" i="1"/>
  <c r="AE7684" i="1"/>
  <c r="AE7580" i="1"/>
  <c r="AE7475" i="1"/>
  <c r="AE7466" i="1"/>
  <c r="AE7460" i="1"/>
  <c r="AE7347" i="1"/>
  <c r="AE7338" i="1"/>
  <c r="AE7332" i="1"/>
  <c r="AE7219" i="1"/>
  <c r="AE7210" i="1"/>
  <c r="AE7204" i="1"/>
  <c r="AE7091" i="1"/>
  <c r="AE7082" i="1"/>
  <c r="AE7076" i="1"/>
  <c r="AE6939" i="1"/>
  <c r="AE9996" i="1"/>
  <c r="AE9975" i="1"/>
  <c r="AE9958" i="1"/>
  <c r="AE9911" i="1"/>
  <c r="AE9836" i="1"/>
  <c r="AE9798" i="1"/>
  <c r="AE9772" i="1"/>
  <c r="AE9751" i="1"/>
  <c r="AE9527" i="1"/>
  <c r="AE9478" i="1"/>
  <c r="AE9431" i="1"/>
  <c r="AE9300" i="1"/>
  <c r="AE9201" i="1"/>
  <c r="AE9143" i="1"/>
  <c r="AE9079" i="1"/>
  <c r="AE8022" i="1"/>
  <c r="AE9992" i="1"/>
  <c r="AE9986" i="1"/>
  <c r="AE9960" i="1"/>
  <c r="AE9954" i="1"/>
  <c r="AE9928" i="1"/>
  <c r="AE9922" i="1"/>
  <c r="AE9896" i="1"/>
  <c r="AE9890" i="1"/>
  <c r="AE9864" i="1"/>
  <c r="AE9858" i="1"/>
  <c r="AE9832" i="1"/>
  <c r="AE9826" i="1"/>
  <c r="AE9800" i="1"/>
  <c r="AE9794" i="1"/>
  <c r="AE9768" i="1"/>
  <c r="AE9762" i="1"/>
  <c r="AE9736" i="1"/>
  <c r="AE9730" i="1"/>
  <c r="AE9704" i="1"/>
  <c r="AE9698" i="1"/>
  <c r="AE9672" i="1"/>
  <c r="AE9666" i="1"/>
  <c r="AE9640" i="1"/>
  <c r="AE9634" i="1"/>
  <c r="AE9608" i="1"/>
  <c r="AE9602" i="1"/>
  <c r="AE9587" i="1"/>
  <c r="AE9576" i="1"/>
  <c r="AE9570" i="1"/>
  <c r="AE9555" i="1"/>
  <c r="AE9544" i="1"/>
  <c r="AE9538" i="1"/>
  <c r="AE9523" i="1"/>
  <c r="AE9512" i="1"/>
  <c r="AE9506" i="1"/>
  <c r="AE9491" i="1"/>
  <c r="AE9480" i="1"/>
  <c r="AE9474" i="1"/>
  <c r="AE9459" i="1"/>
  <c r="AE9448" i="1"/>
  <c r="AE9442" i="1"/>
  <c r="AE9427" i="1"/>
  <c r="AE9416" i="1"/>
  <c r="AE9410" i="1"/>
  <c r="AE9395" i="1"/>
  <c r="AE9390" i="1"/>
  <c r="AE9361" i="1"/>
  <c r="AE9356" i="1"/>
  <c r="AE9350" i="1"/>
  <c r="AE9327" i="1"/>
  <c r="AE9316" i="1"/>
  <c r="AE9282" i="1"/>
  <c r="AE9268" i="1"/>
  <c r="AE9259" i="1"/>
  <c r="AE9189" i="1"/>
  <c r="AE9178" i="1"/>
  <c r="AE9125" i="1"/>
  <c r="AE9114" i="1"/>
  <c r="AE9061" i="1"/>
  <c r="AE9050" i="1"/>
  <c r="AE8990" i="1"/>
  <c r="AE8984" i="1"/>
  <c r="AE8926" i="1"/>
  <c r="AE8920" i="1"/>
  <c r="AE8862" i="1"/>
  <c r="AE8856" i="1"/>
  <c r="AE8798" i="1"/>
  <c r="AE8792" i="1"/>
  <c r="AE8734" i="1"/>
  <c r="AE8728" i="1"/>
  <c r="AE8567" i="1"/>
  <c r="AE8566" i="1"/>
  <c r="AE8504" i="1"/>
  <c r="AE8439" i="1"/>
  <c r="AE8403" i="1"/>
  <c r="AE8394" i="1"/>
  <c r="AE9998" i="1"/>
  <c r="AE9972" i="1"/>
  <c r="AE9966" i="1"/>
  <c r="AE9940" i="1"/>
  <c r="AE9934" i="1"/>
  <c r="AE9908" i="1"/>
  <c r="AE9902" i="1"/>
  <c r="AE9876" i="1"/>
  <c r="AE9870" i="1"/>
  <c r="AE9844" i="1"/>
  <c r="AE9838" i="1"/>
  <c r="AE9812" i="1"/>
  <c r="AE9806" i="1"/>
  <c r="AE9780" i="1"/>
  <c r="AE9774" i="1"/>
  <c r="AE9748" i="1"/>
  <c r="AE9742" i="1"/>
  <c r="AE9716" i="1"/>
  <c r="AE9710" i="1"/>
  <c r="AE9684" i="1"/>
  <c r="AE9678" i="1"/>
  <c r="AE9652" i="1"/>
  <c r="AE9646" i="1"/>
  <c r="AE9620" i="1"/>
  <c r="AE9614" i="1"/>
  <c r="AE9588" i="1"/>
  <c r="AE9582" i="1"/>
  <c r="AE9556" i="1"/>
  <c r="AE9550" i="1"/>
  <c r="AE9524" i="1"/>
  <c r="AE9518" i="1"/>
  <c r="AE9492" i="1"/>
  <c r="AE9486" i="1"/>
  <c r="AE9460" i="1"/>
  <c r="AE9454" i="1"/>
  <c r="AE9428" i="1"/>
  <c r="AE9422" i="1"/>
  <c r="AE9396" i="1"/>
  <c r="AE9376" i="1"/>
  <c r="AE9370" i="1"/>
  <c r="AE9302" i="1"/>
  <c r="AE9288" i="1"/>
  <c r="AE9198" i="1"/>
  <c r="AE9195" i="1"/>
  <c r="AE9134" i="1"/>
  <c r="AE9131" i="1"/>
  <c r="AE9070" i="1"/>
  <c r="AE9067" i="1"/>
  <c r="AE9006" i="1"/>
  <c r="AE9003" i="1"/>
  <c r="AE8939" i="1"/>
  <c r="AE8875" i="1"/>
  <c r="AE8811" i="1"/>
  <c r="AE8747" i="1"/>
  <c r="AE8737" i="1"/>
  <c r="AE8687" i="1"/>
  <c r="AE8654" i="1"/>
  <c r="AE8634" i="1"/>
  <c r="AE8626" i="1"/>
  <c r="AE8609" i="1"/>
  <c r="AE8607" i="1"/>
  <c r="AE8572" i="1"/>
  <c r="AE8564" i="1"/>
  <c r="AE8512" i="1"/>
  <c r="AE8448" i="1"/>
  <c r="AE8431" i="1"/>
  <c r="AE8430" i="1"/>
  <c r="AE8377" i="1"/>
  <c r="AE8320" i="1"/>
  <c r="AE8268" i="1"/>
  <c r="AE8219" i="1"/>
  <c r="AE8207" i="1"/>
  <c r="AE8186" i="1"/>
  <c r="AE8148" i="1"/>
  <c r="AE8143" i="1"/>
  <c r="AE8104" i="1"/>
  <c r="AE8052" i="1"/>
  <c r="AE8043" i="1"/>
  <c r="AE8002" i="1"/>
  <c r="AE7999" i="1"/>
  <c r="AE7864" i="1"/>
  <c r="AE7830" i="1"/>
  <c r="AE7827" i="1"/>
  <c r="AE7760" i="1"/>
  <c r="AE7732" i="1"/>
  <c r="AE7729" i="1"/>
  <c r="AE7724" i="1"/>
  <c r="AE7668" i="1"/>
  <c r="AE7665" i="1"/>
  <c r="AE7608" i="1"/>
  <c r="AE6667" i="1"/>
  <c r="AE9224" i="1"/>
  <c r="AE9218" i="1"/>
  <c r="AE9204" i="1"/>
  <c r="AE9186" i="1"/>
  <c r="AE9183" i="1"/>
  <c r="AE9172" i="1"/>
  <c r="AE9154" i="1"/>
  <c r="AE9151" i="1"/>
  <c r="AE9140" i="1"/>
  <c r="AE9122" i="1"/>
  <c r="AE9119" i="1"/>
  <c r="AE9108" i="1"/>
  <c r="AE9090" i="1"/>
  <c r="AE9087" i="1"/>
  <c r="AE9076" i="1"/>
  <c r="AE9058" i="1"/>
  <c r="AE9055" i="1"/>
  <c r="AE9044" i="1"/>
  <c r="AE9026" i="1"/>
  <c r="AE9023" i="1"/>
  <c r="AE9012" i="1"/>
  <c r="AE8996" i="1"/>
  <c r="AE8980" i="1"/>
  <c r="AE8964" i="1"/>
  <c r="AE8948" i="1"/>
  <c r="AE8932" i="1"/>
  <c r="AE8916" i="1"/>
  <c r="AE8900" i="1"/>
  <c r="AE8884" i="1"/>
  <c r="AE8868" i="1"/>
  <c r="AE8852" i="1"/>
  <c r="AE8836" i="1"/>
  <c r="AE8820" i="1"/>
  <c r="AE8804" i="1"/>
  <c r="AE8788" i="1"/>
  <c r="AE8772" i="1"/>
  <c r="AE8756" i="1"/>
  <c r="AE8740" i="1"/>
  <c r="AE8724" i="1"/>
  <c r="AE8708" i="1"/>
  <c r="AE8699" i="1"/>
  <c r="AE8674" i="1"/>
  <c r="AE8628" i="1"/>
  <c r="AE8622" i="1"/>
  <c r="AE8608" i="1"/>
  <c r="AE8599" i="1"/>
  <c r="AE8586" i="1"/>
  <c r="AE8577" i="1"/>
  <c r="AE8575" i="1"/>
  <c r="AE8553" i="1"/>
  <c r="AE8551" i="1"/>
  <c r="AE8536" i="1"/>
  <c r="AE8507" i="1"/>
  <c r="AE8482" i="1"/>
  <c r="AE8438" i="1"/>
  <c r="AE8414" i="1"/>
  <c r="AE8395" i="1"/>
  <c r="AE8385" i="1"/>
  <c r="AE8383" i="1"/>
  <c r="AE8371" i="1"/>
  <c r="AE8358" i="1"/>
  <c r="AE8349" i="1"/>
  <c r="AE8347" i="1"/>
  <c r="AE8339" i="1"/>
  <c r="AE8332" i="1"/>
  <c r="AE8294" i="1"/>
  <c r="AE8253" i="1"/>
  <c r="AE8236" i="1"/>
  <c r="AE8168" i="1"/>
  <c r="AE8163" i="1"/>
  <c r="AE8151" i="1"/>
  <c r="AE8130" i="1"/>
  <c r="AE8119" i="1"/>
  <c r="AE8110" i="1"/>
  <c r="AE8109" i="1"/>
  <c r="AE8080" i="1"/>
  <c r="AE8054" i="1"/>
  <c r="AE8046" i="1"/>
  <c r="AE8016" i="1"/>
  <c r="AE7984" i="1"/>
  <c r="AE7966" i="1"/>
  <c r="AE7952" i="1"/>
  <c r="AE7914" i="1"/>
  <c r="AE7902" i="1"/>
  <c r="AE7878" i="1"/>
  <c r="AE7841" i="1"/>
  <c r="AE7815" i="1"/>
  <c r="AE7814" i="1"/>
  <c r="AE7777" i="1"/>
  <c r="AE7751" i="1"/>
  <c r="AE7750" i="1"/>
  <c r="AE7713" i="1"/>
  <c r="AE7687" i="1"/>
  <c r="AE7686" i="1"/>
  <c r="AE7663" i="1"/>
  <c r="AE7653" i="1"/>
  <c r="AE7603" i="1"/>
  <c r="AE7585" i="1"/>
  <c r="AE6978" i="1"/>
  <c r="AE6972" i="1"/>
  <c r="AE6969" i="1"/>
  <c r="AE6963" i="1"/>
  <c r="AE6914" i="1"/>
  <c r="AE6908" i="1"/>
  <c r="AE6829" i="1"/>
  <c r="AE6827" i="1"/>
  <c r="AE6786" i="1"/>
  <c r="AE6780" i="1"/>
  <c r="AE6701" i="1"/>
  <c r="AE6699" i="1"/>
  <c r="AE6658" i="1"/>
  <c r="AE6652" i="1"/>
  <c r="AE6573" i="1"/>
  <c r="AE6571" i="1"/>
  <c r="AE6530" i="1"/>
  <c r="AE6524" i="1"/>
  <c r="AE6445" i="1"/>
  <c r="AE6402" i="1"/>
  <c r="AE6396" i="1"/>
  <c r="AE6369" i="1"/>
  <c r="AE6366" i="1"/>
  <c r="AE6205" i="1"/>
  <c r="AE5923" i="1"/>
  <c r="AE8351" i="1"/>
  <c r="AE8342" i="1"/>
  <c r="AE8319" i="1"/>
  <c r="AE8318" i="1"/>
  <c r="AE8299" i="1"/>
  <c r="AE8267" i="1"/>
  <c r="AE8240" i="1"/>
  <c r="AE8222" i="1"/>
  <c r="AE8172" i="1"/>
  <c r="AE8157" i="1"/>
  <c r="AE8155" i="1"/>
  <c r="AE8140" i="1"/>
  <c r="AE8137" i="1"/>
  <c r="AE8135" i="1"/>
  <c r="AE8122" i="1"/>
  <c r="AE8084" i="1"/>
  <c r="AE8038" i="1"/>
  <c r="AE8020" i="1"/>
  <c r="AE7988" i="1"/>
  <c r="AE7971" i="1"/>
  <c r="AE7956" i="1"/>
  <c r="AE7939" i="1"/>
  <c r="AE7912" i="1"/>
  <c r="AE7907" i="1"/>
  <c r="AE7895" i="1"/>
  <c r="AE7870" i="1"/>
  <c r="AE7833" i="1"/>
  <c r="AE7806" i="1"/>
  <c r="AE7769" i="1"/>
  <c r="AE7742" i="1"/>
  <c r="AE7705" i="1"/>
  <c r="AE7637" i="1"/>
  <c r="AE7626" i="1"/>
  <c r="AE7620" i="1"/>
  <c r="AE7600" i="1"/>
  <c r="AE7544" i="1"/>
  <c r="AE7522" i="1"/>
  <c r="AE7480" i="1"/>
  <c r="AE7458" i="1"/>
  <c r="AE7416" i="1"/>
  <c r="AE7394" i="1"/>
  <c r="AE7352" i="1"/>
  <c r="AE7330" i="1"/>
  <c r="AE7288" i="1"/>
  <c r="AE7266" i="1"/>
  <c r="AE7224" i="1"/>
  <c r="AE7202" i="1"/>
  <c r="AE7160" i="1"/>
  <c r="AE7138" i="1"/>
  <c r="AE7096" i="1"/>
  <c r="AE7074" i="1"/>
  <c r="AE6887" i="1"/>
  <c r="AE6841" i="1"/>
  <c r="AE6835" i="1"/>
  <c r="AE6798" i="1"/>
  <c r="AE6759" i="1"/>
  <c r="AE6713" i="1"/>
  <c r="AE6707" i="1"/>
  <c r="AE6670" i="1"/>
  <c r="AE6631" i="1"/>
  <c r="AE6585" i="1"/>
  <c r="AE6579" i="1"/>
  <c r="AE6542" i="1"/>
  <c r="AE6503" i="1"/>
  <c r="AE6457" i="1"/>
  <c r="AE6451" i="1"/>
  <c r="AE6414" i="1"/>
  <c r="AE6375" i="1"/>
  <c r="AE6347" i="1"/>
  <c r="AE6328" i="1"/>
  <c r="AE6051" i="1"/>
  <c r="AE6024" i="1"/>
  <c r="AE9368" i="1"/>
  <c r="AE9362" i="1"/>
  <c r="AE9347" i="1"/>
  <c r="AE9336" i="1"/>
  <c r="AE9330" i="1"/>
  <c r="AE9315" i="1"/>
  <c r="AE9304" i="1"/>
  <c r="AE9298" i="1"/>
  <c r="AE9283" i="1"/>
  <c r="AE9272" i="1"/>
  <c r="AE9266" i="1"/>
  <c r="AE9251" i="1"/>
  <c r="AE9240" i="1"/>
  <c r="AE9234" i="1"/>
  <c r="AE9219" i="1"/>
  <c r="AE9202" i="1"/>
  <c r="AE9199" i="1"/>
  <c r="AE9188" i="1"/>
  <c r="AE9170" i="1"/>
  <c r="AE9167" i="1"/>
  <c r="AE9156" i="1"/>
  <c r="AE9138" i="1"/>
  <c r="AE9135" i="1"/>
  <c r="AE9124" i="1"/>
  <c r="AE9106" i="1"/>
  <c r="AE9103" i="1"/>
  <c r="AE9092" i="1"/>
  <c r="AE9074" i="1"/>
  <c r="AE9071" i="1"/>
  <c r="AE9060" i="1"/>
  <c r="AE9042" i="1"/>
  <c r="AE9039" i="1"/>
  <c r="AE9028" i="1"/>
  <c r="AE9010" i="1"/>
  <c r="AE9007" i="1"/>
  <c r="AE8988" i="1"/>
  <c r="AE8972" i="1"/>
  <c r="AE8956" i="1"/>
  <c r="AE8940" i="1"/>
  <c r="AE8924" i="1"/>
  <c r="AE8908" i="1"/>
  <c r="AE8892" i="1"/>
  <c r="AE8876" i="1"/>
  <c r="AE8860" i="1"/>
  <c r="AE8844" i="1"/>
  <c r="AE8828" i="1"/>
  <c r="AE8812" i="1"/>
  <c r="AE8796" i="1"/>
  <c r="AE8780" i="1"/>
  <c r="AE8764" i="1"/>
  <c r="AE8748" i="1"/>
  <c r="AE8732" i="1"/>
  <c r="AE8716" i="1"/>
  <c r="AE8700" i="1"/>
  <c r="AE8688" i="1"/>
  <c r="AE8679" i="1"/>
  <c r="AE8670" i="1"/>
  <c r="AE8649" i="1"/>
  <c r="AE8646" i="1"/>
  <c r="AE8600" i="1"/>
  <c r="AE8571" i="1"/>
  <c r="AE8546" i="1"/>
  <c r="AE8522" i="1"/>
  <c r="AE8513" i="1"/>
  <c r="AE8489" i="1"/>
  <c r="AE8487" i="1"/>
  <c r="AE8472" i="1"/>
  <c r="AE8466" i="1"/>
  <c r="AE8458" i="1"/>
  <c r="AE8452" i="1"/>
  <c r="AE8428" i="1"/>
  <c r="AE8422" i="1"/>
  <c r="AE8404" i="1"/>
  <c r="AE8343" i="1"/>
  <c r="AE8321" i="1"/>
  <c r="AE8304" i="1"/>
  <c r="AE8272" i="1"/>
  <c r="AE8258" i="1"/>
  <c r="AE8246" i="1"/>
  <c r="AE8238" i="1"/>
  <c r="AE8237" i="1"/>
  <c r="AE8208" i="1"/>
  <c r="AE8179" i="1"/>
  <c r="AE8147" i="1"/>
  <c r="AE8125" i="1"/>
  <c r="AE8108" i="1"/>
  <c r="AE8102" i="1"/>
  <c r="AE8071" i="1"/>
  <c r="AE8058" i="1"/>
  <c r="AE8044" i="1"/>
  <c r="AE8006" i="1"/>
  <c r="AE7924" i="1"/>
  <c r="AE7873" i="1"/>
  <c r="AE7846" i="1"/>
  <c r="AE7809" i="1"/>
  <c r="AE7783" i="1"/>
  <c r="AE7782" i="1"/>
  <c r="AE7745" i="1"/>
  <c r="AE7719" i="1"/>
  <c r="AE7718" i="1"/>
  <c r="AE7681" i="1"/>
  <c r="AE7667" i="1"/>
  <c r="AE7649" i="1"/>
  <c r="AE7629" i="1"/>
  <c r="AE7619" i="1"/>
  <c r="AE7618" i="1"/>
  <c r="AE7609" i="1"/>
  <c r="AE7599" i="1"/>
  <c r="AE7589" i="1"/>
  <c r="AE7561" i="1"/>
  <c r="AE7536" i="1"/>
  <c r="AE7497" i="1"/>
  <c r="AE7472" i="1"/>
  <c r="AE7433" i="1"/>
  <c r="AE7408" i="1"/>
  <c r="AE7369" i="1"/>
  <c r="AE7344" i="1"/>
  <c r="AE7305" i="1"/>
  <c r="AE7280" i="1"/>
  <c r="AE7241" i="1"/>
  <c r="AE7216" i="1"/>
  <c r="AE7177" i="1"/>
  <c r="AE7152" i="1"/>
  <c r="AE7113" i="1"/>
  <c r="AE7088" i="1"/>
  <c r="AE7010" i="1"/>
  <c r="AE7004" i="1"/>
  <c r="AE7001" i="1"/>
  <c r="AE6995" i="1"/>
  <c r="AE6959" i="1"/>
  <c r="AE6946" i="1"/>
  <c r="AE6940" i="1"/>
  <c r="AE6937" i="1"/>
  <c r="AE6931" i="1"/>
  <c r="AE6891" i="1"/>
  <c r="AE6879" i="1"/>
  <c r="AE6844" i="1"/>
  <c r="AE6763" i="1"/>
  <c r="AE6751" i="1"/>
  <c r="AE6716" i="1"/>
  <c r="AE6635" i="1"/>
  <c r="AE6623" i="1"/>
  <c r="AE6588" i="1"/>
  <c r="AE6539" i="1"/>
  <c r="AE6495" i="1"/>
  <c r="AE6460" i="1"/>
  <c r="AE6411" i="1"/>
  <c r="AE6356" i="1"/>
  <c r="AE6331" i="1"/>
  <c r="AE5740" i="1"/>
  <c r="AE5735" i="1"/>
  <c r="AE9310" i="1"/>
  <c r="AE9295" i="1"/>
  <c r="AE9284" i="1"/>
  <c r="AE9278" i="1"/>
  <c r="AE9263" i="1"/>
  <c r="AE9252" i="1"/>
  <c r="AE9246" i="1"/>
  <c r="AE9231" i="1"/>
  <c r="AE9220" i="1"/>
  <c r="AE9214" i="1"/>
  <c r="AE9211" i="1"/>
  <c r="AE9200" i="1"/>
  <c r="AE9182" i="1"/>
  <c r="AE9179" i="1"/>
  <c r="AE9168" i="1"/>
  <c r="AE9150" i="1"/>
  <c r="AE9147" i="1"/>
  <c r="AE9136" i="1"/>
  <c r="AE9118" i="1"/>
  <c r="AE9115" i="1"/>
  <c r="AE9104" i="1"/>
  <c r="AE9086" i="1"/>
  <c r="AE9083" i="1"/>
  <c r="AE9072" i="1"/>
  <c r="AE9054" i="1"/>
  <c r="AE9051" i="1"/>
  <c r="AE9040" i="1"/>
  <c r="AE9022" i="1"/>
  <c r="AE9019" i="1"/>
  <c r="AE9008" i="1"/>
  <c r="AE8995" i="1"/>
  <c r="AE8979" i="1"/>
  <c r="AE8963" i="1"/>
  <c r="AE8947" i="1"/>
  <c r="AE8931" i="1"/>
  <c r="AE8915" i="1"/>
  <c r="AE8899" i="1"/>
  <c r="AE8883" i="1"/>
  <c r="AE8867" i="1"/>
  <c r="AE8851" i="1"/>
  <c r="AE8835" i="1"/>
  <c r="AE8819" i="1"/>
  <c r="AE8803" i="1"/>
  <c r="AE8787" i="1"/>
  <c r="AE8771" i="1"/>
  <c r="AE8755" i="1"/>
  <c r="AE8739" i="1"/>
  <c r="AE8723" i="1"/>
  <c r="AE8707" i="1"/>
  <c r="AE8695" i="1"/>
  <c r="AE8682" i="1"/>
  <c r="AE8673" i="1"/>
  <c r="AE8671" i="1"/>
  <c r="AE8668" i="1"/>
  <c r="AE8656" i="1"/>
  <c r="AE8647" i="1"/>
  <c r="AE8638" i="1"/>
  <c r="AE8617" i="1"/>
  <c r="AE8614" i="1"/>
  <c r="AE8582" i="1"/>
  <c r="AE8547" i="1"/>
  <c r="AE8532" i="1"/>
  <c r="AE8526" i="1"/>
  <c r="AE8508" i="1"/>
  <c r="AE8503" i="1"/>
  <c r="AE8496" i="1"/>
  <c r="AE8478" i="1"/>
  <c r="AE8459" i="1"/>
  <c r="AE8434" i="1"/>
  <c r="AE8390" i="1"/>
  <c r="AE8354" i="1"/>
  <c r="AE8340" i="1"/>
  <c r="AE8310" i="1"/>
  <c r="AE8302" i="1"/>
  <c r="AE8290" i="1"/>
  <c r="AE8279" i="1"/>
  <c r="AE8270" i="1"/>
  <c r="AE8264" i="1"/>
  <c r="AE8259" i="1"/>
  <c r="AE8247" i="1"/>
  <c r="AE8232" i="1"/>
  <c r="AE8226" i="1"/>
  <c r="AE8215" i="1"/>
  <c r="AE8206" i="1"/>
  <c r="AE8170" i="1"/>
  <c r="AE8158" i="1"/>
  <c r="AE8139" i="1"/>
  <c r="AE8120" i="1"/>
  <c r="AE8115" i="1"/>
  <c r="AE8105" i="1"/>
  <c r="AE8093" i="1"/>
  <c r="AE8076" i="1"/>
  <c r="AE8061" i="1"/>
  <c r="AE8051" i="1"/>
  <c r="AE8029" i="1"/>
  <c r="AE8027" i="1"/>
  <c r="AE8012" i="1"/>
  <c r="AE8009" i="1"/>
  <c r="AE7997" i="1"/>
  <c r="AE7980" i="1"/>
  <c r="AE7948" i="1"/>
  <c r="AE7942" i="1"/>
  <c r="AE7930" i="1"/>
  <c r="AE7910" i="1"/>
  <c r="AE7886" i="1"/>
  <c r="AE7849" i="1"/>
  <c r="AE7847" i="1"/>
  <c r="AE7823" i="1"/>
  <c r="AE7822" i="1"/>
  <c r="AE7785" i="1"/>
  <c r="AE7759" i="1"/>
  <c r="AE7758" i="1"/>
  <c r="AE7721" i="1"/>
  <c r="AE7695" i="1"/>
  <c r="AE7694" i="1"/>
  <c r="AE7659" i="1"/>
  <c r="AE7658" i="1"/>
  <c r="AE7652" i="1"/>
  <c r="AE7639" i="1"/>
  <c r="AE7632" i="1"/>
  <c r="AE7584" i="1"/>
  <c r="AE7571" i="1"/>
  <c r="AE7553" i="1"/>
  <c r="AE7507" i="1"/>
  <c r="AE7489" i="1"/>
  <c r="AE7443" i="1"/>
  <c r="AE7425" i="1"/>
  <c r="AE7379" i="1"/>
  <c r="AE7361" i="1"/>
  <c r="AE7315" i="1"/>
  <c r="AE7297" i="1"/>
  <c r="AE7251" i="1"/>
  <c r="AE7233" i="1"/>
  <c r="AE7187" i="1"/>
  <c r="AE7169" i="1"/>
  <c r="AE7123" i="1"/>
  <c r="AE7105" i="1"/>
  <c r="AE7059" i="1"/>
  <c r="AE7051" i="1"/>
  <c r="AE7043" i="1"/>
  <c r="AE7035" i="1"/>
  <c r="AE7027" i="1"/>
  <c r="AE7019" i="1"/>
  <c r="AE7015" i="1"/>
  <c r="AE6993" i="1"/>
  <c r="AE6957" i="1"/>
  <c r="AE6951" i="1"/>
  <c r="AE6894" i="1"/>
  <c r="AE6855" i="1"/>
  <c r="AE6809" i="1"/>
  <c r="AE6803" i="1"/>
  <c r="AE6766" i="1"/>
  <c r="AE6727" i="1"/>
  <c r="AE6681" i="1"/>
  <c r="AE6675" i="1"/>
  <c r="AE6638" i="1"/>
  <c r="AE6599" i="1"/>
  <c r="AE6553" i="1"/>
  <c r="AE6547" i="1"/>
  <c r="AE6510" i="1"/>
  <c r="AE6471" i="1"/>
  <c r="AE6425" i="1"/>
  <c r="AE6419" i="1"/>
  <c r="AE6382" i="1"/>
  <c r="AE6359" i="1"/>
  <c r="AE6332" i="1"/>
  <c r="AE6279" i="1"/>
  <c r="AE6076" i="1"/>
  <c r="AE5903" i="1"/>
  <c r="AE9392" i="1"/>
  <c r="AE9386" i="1"/>
  <c r="AE9371" i="1"/>
  <c r="AE9360" i="1"/>
  <c r="AE9354" i="1"/>
  <c r="AE9339" i="1"/>
  <c r="AE9328" i="1"/>
  <c r="AE9322" i="1"/>
  <c r="AE9307" i="1"/>
  <c r="AE9296" i="1"/>
  <c r="AE9290" i="1"/>
  <c r="AE9275" i="1"/>
  <c r="AE9264" i="1"/>
  <c r="AE9258" i="1"/>
  <c r="AE9243" i="1"/>
  <c r="AE9232" i="1"/>
  <c r="AE9226" i="1"/>
  <c r="AE9212" i="1"/>
  <c r="AE9194" i="1"/>
  <c r="AE9191" i="1"/>
  <c r="AE9180" i="1"/>
  <c r="AE9162" i="1"/>
  <c r="AE9159" i="1"/>
  <c r="AE9148" i="1"/>
  <c r="AE9130" i="1"/>
  <c r="AE9127" i="1"/>
  <c r="AE9116" i="1"/>
  <c r="AE9098" i="1"/>
  <c r="AE9095" i="1"/>
  <c r="AE9084" i="1"/>
  <c r="AE9066" i="1"/>
  <c r="AE9063" i="1"/>
  <c r="AE9052" i="1"/>
  <c r="AE9034" i="1"/>
  <c r="AE9031" i="1"/>
  <c r="AE9020" i="1"/>
  <c r="AE8992" i="1"/>
  <c r="AE8976" i="1"/>
  <c r="AE8960" i="1"/>
  <c r="AE8944" i="1"/>
  <c r="AE8928" i="1"/>
  <c r="AE8912" i="1"/>
  <c r="AE8896" i="1"/>
  <c r="AE8880" i="1"/>
  <c r="AE8864" i="1"/>
  <c r="AE8848" i="1"/>
  <c r="AE8832" i="1"/>
  <c r="AE8816" i="1"/>
  <c r="AE8800" i="1"/>
  <c r="AE8784" i="1"/>
  <c r="AE8768" i="1"/>
  <c r="AE8752" i="1"/>
  <c r="AE8736" i="1"/>
  <c r="AE8720" i="1"/>
  <c r="AE8704" i="1"/>
  <c r="AE8692" i="1"/>
  <c r="AE8686" i="1"/>
  <c r="AE8672" i="1"/>
  <c r="AE8663" i="1"/>
  <c r="AE8650" i="1"/>
  <c r="AE8641" i="1"/>
  <c r="AE8639" i="1"/>
  <c r="AE8636" i="1"/>
  <c r="AE8624" i="1"/>
  <c r="AE8615" i="1"/>
  <c r="AE8606" i="1"/>
  <c r="AE8585" i="1"/>
  <c r="AE8583" i="1"/>
  <c r="AE8568" i="1"/>
  <c r="AE8539" i="1"/>
  <c r="AE8514" i="1"/>
  <c r="AE8490" i="1"/>
  <c r="AE8481" i="1"/>
  <c r="AE8479" i="1"/>
  <c r="AE8469" i="1"/>
  <c r="AE8437" i="1"/>
  <c r="AE8411" i="1"/>
  <c r="AE8396" i="1"/>
  <c r="AE8391" i="1"/>
  <c r="AE8357" i="1"/>
  <c r="AE8355" i="1"/>
  <c r="AE8322" i="1"/>
  <c r="AE8311" i="1"/>
  <c r="AE8291" i="1"/>
  <c r="AE8244" i="1"/>
  <c r="AE8227" i="1"/>
  <c r="AE8194" i="1"/>
  <c r="AE8176" i="1"/>
  <c r="AE8144" i="1"/>
  <c r="AE8126" i="1"/>
  <c r="AE8083" i="1"/>
  <c r="AE8056" i="1"/>
  <c r="AE8042" i="1"/>
  <c r="AE8024" i="1"/>
  <c r="AE8019" i="1"/>
  <c r="AE7987" i="1"/>
  <c r="AE7965" i="1"/>
  <c r="AE7963" i="1"/>
  <c r="AE7955" i="1"/>
  <c r="AE7945" i="1"/>
  <c r="AE7943" i="1"/>
  <c r="AE7933" i="1"/>
  <c r="AE7916" i="1"/>
  <c r="AE7901" i="1"/>
  <c r="AE7889" i="1"/>
  <c r="AE7887" i="1"/>
  <c r="AE7862" i="1"/>
  <c r="AE7825" i="1"/>
  <c r="AE7799" i="1"/>
  <c r="AE7798" i="1"/>
  <c r="AE7761" i="1"/>
  <c r="AE7735" i="1"/>
  <c r="AE7734" i="1"/>
  <c r="AE7697" i="1"/>
  <c r="AE7661" i="1"/>
  <c r="AE7651" i="1"/>
  <c r="AE7650" i="1"/>
  <c r="AE7641" i="1"/>
  <c r="AE7631" i="1"/>
  <c r="AE7621" i="1"/>
  <c r="AE7583" i="1"/>
  <c r="AE7573" i="1"/>
  <c r="AE7563" i="1"/>
  <c r="AE7562" i="1"/>
  <c r="AE7556" i="1"/>
  <c r="AE7545" i="1"/>
  <c r="AE7520" i="1"/>
  <c r="AE7499" i="1"/>
  <c r="AE7498" i="1"/>
  <c r="AE7492" i="1"/>
  <c r="AE7481" i="1"/>
  <c r="AE7456" i="1"/>
  <c r="AE7435" i="1"/>
  <c r="AE7434" i="1"/>
  <c r="AE7428" i="1"/>
  <c r="AE7417" i="1"/>
  <c r="AE7392" i="1"/>
  <c r="AE7371" i="1"/>
  <c r="AE7370" i="1"/>
  <c r="AE7364" i="1"/>
  <c r="AE7353" i="1"/>
  <c r="AE7328" i="1"/>
  <c r="AE7307" i="1"/>
  <c r="AE7306" i="1"/>
  <c r="AE7300" i="1"/>
  <c r="AE7289" i="1"/>
  <c r="AE7264" i="1"/>
  <c r="AE7243" i="1"/>
  <c r="AE7242" i="1"/>
  <c r="AE7236" i="1"/>
  <c r="AE7225" i="1"/>
  <c r="AE7200" i="1"/>
  <c r="AE7189" i="1"/>
  <c r="AE7179" i="1"/>
  <c r="AE7178" i="1"/>
  <c r="AE7172" i="1"/>
  <c r="AE7161" i="1"/>
  <c r="AE7136" i="1"/>
  <c r="AE7125" i="1"/>
  <c r="AE7115" i="1"/>
  <c r="AE7114" i="1"/>
  <c r="AE7108" i="1"/>
  <c r="AE7097" i="1"/>
  <c r="AE7072" i="1"/>
  <c r="AE7061" i="1"/>
  <c r="AE7007" i="1"/>
  <c r="AE6996" i="1"/>
  <c r="AE6966" i="1"/>
  <c r="AE6960" i="1"/>
  <c r="AE6958" i="1"/>
  <c r="AE6943" i="1"/>
  <c r="AE6861" i="1"/>
  <c r="AE6859" i="1"/>
  <c r="AE6847" i="1"/>
  <c r="AE6818" i="1"/>
  <c r="AE6812" i="1"/>
  <c r="AE6733" i="1"/>
  <c r="AE6731" i="1"/>
  <c r="AE6719" i="1"/>
  <c r="AE6690" i="1"/>
  <c r="AE6684" i="1"/>
  <c r="AE6605" i="1"/>
  <c r="AE6603" i="1"/>
  <c r="AE6591" i="1"/>
  <c r="AE6562" i="1"/>
  <c r="AE6556" i="1"/>
  <c r="AE6507" i="1"/>
  <c r="AE6477" i="1"/>
  <c r="AE6463" i="1"/>
  <c r="AE6434" i="1"/>
  <c r="AE6428" i="1"/>
  <c r="AE6379" i="1"/>
  <c r="AE6335" i="1"/>
  <c r="AE8323" i="1"/>
  <c r="AE8195" i="1"/>
  <c r="AE8183" i="1"/>
  <c r="AE8174" i="1"/>
  <c r="AE8173" i="1"/>
  <c r="AE8142" i="1"/>
  <c r="AE8075" i="1"/>
  <c r="AE8011" i="1"/>
  <c r="AE7978" i="1"/>
  <c r="AE7923" i="1"/>
  <c r="AE7865" i="1"/>
  <c r="AE7863" i="1"/>
  <c r="AE7839" i="1"/>
  <c r="AE7801" i="1"/>
  <c r="AE7775" i="1"/>
  <c r="AE7737" i="1"/>
  <c r="AE7711" i="1"/>
  <c r="AE7664" i="1"/>
  <c r="AE7593" i="1"/>
  <c r="AE7555" i="1"/>
  <c r="AE7519" i="1"/>
  <c r="AE7491" i="1"/>
  <c r="AE7455" i="1"/>
  <c r="AE7427" i="1"/>
  <c r="AE7391" i="1"/>
  <c r="AE7363" i="1"/>
  <c r="AE7327" i="1"/>
  <c r="AE7299" i="1"/>
  <c r="AE7263" i="1"/>
  <c r="AE7235" i="1"/>
  <c r="AE7199" i="1"/>
  <c r="AE7171" i="1"/>
  <c r="AE7135" i="1"/>
  <c r="AE7107" i="1"/>
  <c r="AE7071" i="1"/>
  <c r="AE7597" i="1"/>
  <c r="AE7575" i="1"/>
  <c r="AE7565" i="1"/>
  <c r="AE7543" i="1"/>
  <c r="AE7533" i="1"/>
  <c r="AE7511" i="1"/>
  <c r="AE7501" i="1"/>
  <c r="AE7479" i="1"/>
  <c r="AE7469" i="1"/>
  <c r="AE7447" i="1"/>
  <c r="AE7437" i="1"/>
  <c r="AE7415" i="1"/>
  <c r="AE7405" i="1"/>
  <c r="AE7383" i="1"/>
  <c r="AE7373" i="1"/>
  <c r="AE7351" i="1"/>
  <c r="AE7341" i="1"/>
  <c r="AE7319" i="1"/>
  <c r="AE7309" i="1"/>
  <c r="AE7287" i="1"/>
  <c r="AE7277" i="1"/>
  <c r="AE7255" i="1"/>
  <c r="AE7245" i="1"/>
  <c r="AE7223" i="1"/>
  <c r="AE7213" i="1"/>
  <c r="AE7191" i="1"/>
  <c r="AE7181" i="1"/>
  <c r="AE7159" i="1"/>
  <c r="AE7149" i="1"/>
  <c r="AE7127" i="1"/>
  <c r="AE7117" i="1"/>
  <c r="AE7095" i="1"/>
  <c r="AE7085" i="1"/>
  <c r="AE7063" i="1"/>
  <c r="AE7053" i="1"/>
  <c r="AE7048" i="1"/>
  <c r="AE7045" i="1"/>
  <c r="AE7040" i="1"/>
  <c r="AE7037" i="1"/>
  <c r="AE7032" i="1"/>
  <c r="AE7029" i="1"/>
  <c r="AE7024" i="1"/>
  <c r="AE7021" i="1"/>
  <c r="AE7016" i="1"/>
  <c r="AE7013" i="1"/>
  <c r="AE7002" i="1"/>
  <c r="AE6984" i="1"/>
  <c r="AE6981" i="1"/>
  <c r="AE6970" i="1"/>
  <c r="AE6952" i="1"/>
  <c r="AE6949" i="1"/>
  <c r="AE6938" i="1"/>
  <c r="AE6920" i="1"/>
  <c r="AE6917" i="1"/>
  <c r="AE6906" i="1"/>
  <c r="AE6888" i="1"/>
  <c r="AE6885" i="1"/>
  <c r="AE6874" i="1"/>
  <c r="AE6856" i="1"/>
  <c r="AE6853" i="1"/>
  <c r="AE6842" i="1"/>
  <c r="AE6824" i="1"/>
  <c r="AE6821" i="1"/>
  <c r="AE6810" i="1"/>
  <c r="AE6792" i="1"/>
  <c r="AE6789" i="1"/>
  <c r="AE6778" i="1"/>
  <c r="AE6760" i="1"/>
  <c r="AE6757" i="1"/>
  <c r="AE6746" i="1"/>
  <c r="AE6728" i="1"/>
  <c r="AE6725" i="1"/>
  <c r="AE6714" i="1"/>
  <c r="AE6696" i="1"/>
  <c r="AE6693" i="1"/>
  <c r="AE6682" i="1"/>
  <c r="AE6664" i="1"/>
  <c r="AE6661" i="1"/>
  <c r="AE6650" i="1"/>
  <c r="AE6632" i="1"/>
  <c r="AE6629" i="1"/>
  <c r="AE6618" i="1"/>
  <c r="AE6600" i="1"/>
  <c r="AE6597" i="1"/>
  <c r="AE6586" i="1"/>
  <c r="AE6568" i="1"/>
  <c r="AE6565" i="1"/>
  <c r="AE6554" i="1"/>
  <c r="AE6536" i="1"/>
  <c r="AE6533" i="1"/>
  <c r="AE6522" i="1"/>
  <c r="AE6504" i="1"/>
  <c r="AE6501" i="1"/>
  <c r="AE6490" i="1"/>
  <c r="AE6472" i="1"/>
  <c r="AE6469" i="1"/>
  <c r="AE6458" i="1"/>
  <c r="AE6440" i="1"/>
  <c r="AE6437" i="1"/>
  <c r="AE6426" i="1"/>
  <c r="AE6408" i="1"/>
  <c r="AE6405" i="1"/>
  <c r="AE6394" i="1"/>
  <c r="AE6376" i="1"/>
  <c r="AE6373" i="1"/>
  <c r="AE6357" i="1"/>
  <c r="AE6341" i="1"/>
  <c r="AE6305" i="1"/>
  <c r="AE6302" i="1"/>
  <c r="AE6288" i="1"/>
  <c r="AE6280" i="1"/>
  <c r="AE6260" i="1"/>
  <c r="AE6241" i="1"/>
  <c r="AE6236" i="1"/>
  <c r="AE6217" i="1"/>
  <c r="AE6214" i="1"/>
  <c r="AE6208" i="1"/>
  <c r="AE6180" i="1"/>
  <c r="AE6108" i="1"/>
  <c r="AE6096" i="1"/>
  <c r="AE6068" i="1"/>
  <c r="AE6065" i="1"/>
  <c r="AE6060" i="1"/>
  <c r="AE6057" i="1"/>
  <c r="AE6054" i="1"/>
  <c r="AE6052" i="1"/>
  <c r="AE6049" i="1"/>
  <c r="AE6027" i="1"/>
  <c r="AE5959" i="1"/>
  <c r="AE5958" i="1"/>
  <c r="AE5956" i="1"/>
  <c r="AE5909" i="1"/>
  <c r="AE5873" i="1"/>
  <c r="AE5868" i="1"/>
  <c r="AE5814" i="1"/>
  <c r="AE5752" i="1"/>
  <c r="AE5683" i="1"/>
  <c r="AE6932" i="1"/>
  <c r="AE6929" i="1"/>
  <c r="AE6900" i="1"/>
  <c r="AE6897" i="1"/>
  <c r="AE6868" i="1"/>
  <c r="AE6865" i="1"/>
  <c r="AE6836" i="1"/>
  <c r="AE6833" i="1"/>
  <c r="AE6804" i="1"/>
  <c r="AE6801" i="1"/>
  <c r="AE6772" i="1"/>
  <c r="AE6769" i="1"/>
  <c r="AE6740" i="1"/>
  <c r="AE6737" i="1"/>
  <c r="AE6708" i="1"/>
  <c r="AE6705" i="1"/>
  <c r="AE6676" i="1"/>
  <c r="AE6673" i="1"/>
  <c r="AE6644" i="1"/>
  <c r="AE6641" i="1"/>
  <c r="AE6612" i="1"/>
  <c r="AE6609" i="1"/>
  <c r="AE6580" i="1"/>
  <c r="AE6577" i="1"/>
  <c r="AE6548" i="1"/>
  <c r="AE6545" i="1"/>
  <c r="AE6516" i="1"/>
  <c r="AE6513" i="1"/>
  <c r="AE6484" i="1"/>
  <c r="AE6481" i="1"/>
  <c r="AE6452" i="1"/>
  <c r="AE6449" i="1"/>
  <c r="AE6420" i="1"/>
  <c r="AE6417" i="1"/>
  <c r="AE6388" i="1"/>
  <c r="AE6385" i="1"/>
  <c r="AE6370" i="1"/>
  <c r="AE6354" i="1"/>
  <c r="AE6326" i="1"/>
  <c r="AE6291" i="1"/>
  <c r="AE6283" i="1"/>
  <c r="AE6266" i="1"/>
  <c r="AE6263" i="1"/>
  <c r="AE6239" i="1"/>
  <c r="AE6186" i="1"/>
  <c r="AE6183" i="1"/>
  <c r="AE6135" i="1"/>
  <c r="AE6103" i="1"/>
  <c r="AE5964" i="1"/>
  <c r="AE5929" i="1"/>
  <c r="AE5921" i="1"/>
  <c r="AE5871" i="1"/>
  <c r="AE7557" i="1"/>
  <c r="AE7535" i="1"/>
  <c r="AE7525" i="1"/>
  <c r="AE7503" i="1"/>
  <c r="AE7493" i="1"/>
  <c r="AE7471" i="1"/>
  <c r="AE7461" i="1"/>
  <c r="AE7439" i="1"/>
  <c r="AE7429" i="1"/>
  <c r="AE7407" i="1"/>
  <c r="AE7397" i="1"/>
  <c r="AE7375" i="1"/>
  <c r="AE7365" i="1"/>
  <c r="AE7343" i="1"/>
  <c r="AE7333" i="1"/>
  <c r="AE7311" i="1"/>
  <c r="AE7301" i="1"/>
  <c r="AE7279" i="1"/>
  <c r="AE7269" i="1"/>
  <c r="AE7247" i="1"/>
  <c r="AE7237" i="1"/>
  <c r="AE7215" i="1"/>
  <c r="AE7205" i="1"/>
  <c r="AE7183" i="1"/>
  <c r="AE7173" i="1"/>
  <c r="AE7151" i="1"/>
  <c r="AE7141" i="1"/>
  <c r="AE7119" i="1"/>
  <c r="AE7109" i="1"/>
  <c r="AE7087" i="1"/>
  <c r="AE7077" i="1"/>
  <c r="AE7055" i="1"/>
  <c r="AE7047" i="1"/>
  <c r="AE7039" i="1"/>
  <c r="AE7031" i="1"/>
  <c r="AE7023" i="1"/>
  <c r="AE7008" i="1"/>
  <c r="AE7005" i="1"/>
  <c r="AE6994" i="1"/>
  <c r="AE6976" i="1"/>
  <c r="AE6973" i="1"/>
  <c r="AE6962" i="1"/>
  <c r="AE6944" i="1"/>
  <c r="AE6941" i="1"/>
  <c r="AE6930" i="1"/>
  <c r="AE6912" i="1"/>
  <c r="AE6909" i="1"/>
  <c r="AE6898" i="1"/>
  <c r="AE6880" i="1"/>
  <c r="AE6877" i="1"/>
  <c r="AE6866" i="1"/>
  <c r="AE6848" i="1"/>
  <c r="AE6845" i="1"/>
  <c r="AE6834" i="1"/>
  <c r="AE6816" i="1"/>
  <c r="AE6813" i="1"/>
  <c r="AE6802" i="1"/>
  <c r="AE6784" i="1"/>
  <c r="AE6781" i="1"/>
  <c r="AE6770" i="1"/>
  <c r="AE6752" i="1"/>
  <c r="AE6749" i="1"/>
  <c r="AE6738" i="1"/>
  <c r="AE6720" i="1"/>
  <c r="AE6717" i="1"/>
  <c r="AE6706" i="1"/>
  <c r="AE6688" i="1"/>
  <c r="AE6685" i="1"/>
  <c r="AE6674" i="1"/>
  <c r="AE6656" i="1"/>
  <c r="AE6653" i="1"/>
  <c r="AE6642" i="1"/>
  <c r="AE6624" i="1"/>
  <c r="AE6621" i="1"/>
  <c r="AE6610" i="1"/>
  <c r="AE6592" i="1"/>
  <c r="AE6589" i="1"/>
  <c r="AE6578" i="1"/>
  <c r="AE6560" i="1"/>
  <c r="AE6557" i="1"/>
  <c r="AE6546" i="1"/>
  <c r="AE6528" i="1"/>
  <c r="AE6525" i="1"/>
  <c r="AE6514" i="1"/>
  <c r="AE6496" i="1"/>
  <c r="AE6493" i="1"/>
  <c r="AE6482" i="1"/>
  <c r="AE6464" i="1"/>
  <c r="AE6461" i="1"/>
  <c r="AE6450" i="1"/>
  <c r="AE6432" i="1"/>
  <c r="AE6429" i="1"/>
  <c r="AE6418" i="1"/>
  <c r="AE6400" i="1"/>
  <c r="AE6397" i="1"/>
  <c r="AE6386" i="1"/>
  <c r="AE6361" i="1"/>
  <c r="AE6345" i="1"/>
  <c r="AE6314" i="1"/>
  <c r="AE6308" i="1"/>
  <c r="AE6289" i="1"/>
  <c r="AE6286" i="1"/>
  <c r="AE6272" i="1"/>
  <c r="AE6264" i="1"/>
  <c r="AE6244" i="1"/>
  <c r="AE6228" i="1"/>
  <c r="AE6220" i="1"/>
  <c r="AE6192" i="1"/>
  <c r="AE6184" i="1"/>
  <c r="AE6165" i="1"/>
  <c r="AE6162" i="1"/>
  <c r="AE6141" i="1"/>
  <c r="AE6007" i="1"/>
  <c r="AE5967" i="1"/>
  <c r="AE5948" i="1"/>
  <c r="AE5932" i="1"/>
  <c r="AE5899" i="1"/>
  <c r="AE5898" i="1"/>
  <c r="AE5887" i="1"/>
  <c r="AE5876" i="1"/>
  <c r="AE5828" i="1"/>
  <c r="AE5823" i="1"/>
  <c r="AE5694" i="1"/>
  <c r="AE5692" i="1"/>
  <c r="AE5561" i="1"/>
  <c r="AE5427" i="1"/>
  <c r="AE5379" i="1"/>
  <c r="AE5371" i="1"/>
  <c r="AE7643" i="1"/>
  <c r="AE7642" i="1"/>
  <c r="AE7633" i="1"/>
  <c r="AE7611" i="1"/>
  <c r="AE7610" i="1"/>
  <c r="AE7601" i="1"/>
  <c r="AE7579" i="1"/>
  <c r="AE7578" i="1"/>
  <c r="AE7569" i="1"/>
  <c r="AE7547" i="1"/>
  <c r="AE7537" i="1"/>
  <c r="AE7515" i="1"/>
  <c r="AE7505" i="1"/>
  <c r="AE7483" i="1"/>
  <c r="AE7473" i="1"/>
  <c r="AE7451" i="1"/>
  <c r="AE7441" i="1"/>
  <c r="AE7419" i="1"/>
  <c r="AE7409" i="1"/>
  <c r="AE7387" i="1"/>
  <c r="AE7377" i="1"/>
  <c r="AE7355" i="1"/>
  <c r="AE7354" i="1"/>
  <c r="AE7345" i="1"/>
  <c r="AE7323" i="1"/>
  <c r="AE7322" i="1"/>
  <c r="AE7313" i="1"/>
  <c r="AE7291" i="1"/>
  <c r="AE7290" i="1"/>
  <c r="AE7281" i="1"/>
  <c r="AE7259" i="1"/>
  <c r="AE7258" i="1"/>
  <c r="AE7249" i="1"/>
  <c r="AE7227" i="1"/>
  <c r="AE7226" i="1"/>
  <c r="AE7217" i="1"/>
  <c r="AE7195" i="1"/>
  <c r="AE7185" i="1"/>
  <c r="AE7163" i="1"/>
  <c r="AE7162" i="1"/>
  <c r="AE7153" i="1"/>
  <c r="AE7131" i="1"/>
  <c r="AE7130" i="1"/>
  <c r="AE7121" i="1"/>
  <c r="AE7099" i="1"/>
  <c r="AE7098" i="1"/>
  <c r="AE7089" i="1"/>
  <c r="AE7067" i="1"/>
  <c r="AE7066" i="1"/>
  <c r="AE7057" i="1"/>
  <c r="AE7017" i="1"/>
  <c r="AE7006" i="1"/>
  <c r="AE6988" i="1"/>
  <c r="AE6985" i="1"/>
  <c r="AE6974" i="1"/>
  <c r="AE6956" i="1"/>
  <c r="AE6953" i="1"/>
  <c r="AE6942" i="1"/>
  <c r="AE6924" i="1"/>
  <c r="AE6921" i="1"/>
  <c r="AE6910" i="1"/>
  <c r="AE6892" i="1"/>
  <c r="AE6889" i="1"/>
  <c r="AE6878" i="1"/>
  <c r="AE6860" i="1"/>
  <c r="AE6857" i="1"/>
  <c r="AE6846" i="1"/>
  <c r="AE6828" i="1"/>
  <c r="AE6825" i="1"/>
  <c r="AE6814" i="1"/>
  <c r="AE6796" i="1"/>
  <c r="AE6793" i="1"/>
  <c r="AE6782" i="1"/>
  <c r="AE6764" i="1"/>
  <c r="AE6761" i="1"/>
  <c r="AE6750" i="1"/>
  <c r="AE6732" i="1"/>
  <c r="AE6729" i="1"/>
  <c r="AE6718" i="1"/>
  <c r="AE6700" i="1"/>
  <c r="AE6697" i="1"/>
  <c r="AE6686" i="1"/>
  <c r="AE6668" i="1"/>
  <c r="AE6665" i="1"/>
  <c r="AE6654" i="1"/>
  <c r="AE6636" i="1"/>
  <c r="AE6633" i="1"/>
  <c r="AE6622" i="1"/>
  <c r="AE6604" i="1"/>
  <c r="AE6601" i="1"/>
  <c r="AE6590" i="1"/>
  <c r="AE6572" i="1"/>
  <c r="AE6569" i="1"/>
  <c r="AE6558" i="1"/>
  <c r="AE6540" i="1"/>
  <c r="AE6537" i="1"/>
  <c r="AE6526" i="1"/>
  <c r="AE6508" i="1"/>
  <c r="AE6505" i="1"/>
  <c r="AE6494" i="1"/>
  <c r="AE6476" i="1"/>
  <c r="AE6473" i="1"/>
  <c r="AE6462" i="1"/>
  <c r="AE6444" i="1"/>
  <c r="AE6441" i="1"/>
  <c r="AE6430" i="1"/>
  <c r="AE6412" i="1"/>
  <c r="AE6409" i="1"/>
  <c r="AE6398" i="1"/>
  <c r="AE6380" i="1"/>
  <c r="AE6377" i="1"/>
  <c r="AE6374" i="1"/>
  <c r="AE6358" i="1"/>
  <c r="AE6342" i="1"/>
  <c r="AE6333" i="1"/>
  <c r="AE6321" i="1"/>
  <c r="AE6311" i="1"/>
  <c r="AE6275" i="1"/>
  <c r="AE6267" i="1"/>
  <c r="AE6250" i="1"/>
  <c r="AE6247" i="1"/>
  <c r="AE6231" i="1"/>
  <c r="AE6226" i="1"/>
  <c r="AE6223" i="1"/>
  <c r="AE6198" i="1"/>
  <c r="AE6195" i="1"/>
  <c r="AE6187" i="1"/>
  <c r="AE6152" i="1"/>
  <c r="AE5979" i="1"/>
  <c r="AE5976" i="1"/>
  <c r="AE5970" i="1"/>
  <c r="AE5968" i="1"/>
  <c r="AE5940" i="1"/>
  <c r="AE5935" i="1"/>
  <c r="AE5924" i="1"/>
  <c r="AE5888" i="1"/>
  <c r="AE5885" i="1"/>
  <c r="AE5883" i="1"/>
  <c r="AE5832" i="1"/>
  <c r="AE5695" i="1"/>
  <c r="AE5336" i="1"/>
  <c r="AE5331" i="1"/>
  <c r="AE5083" i="1"/>
  <c r="AE7679" i="1"/>
  <c r="AE7678" i="1"/>
  <c r="AE7655" i="1"/>
  <c r="AE7654" i="1"/>
  <c r="AE7645" i="1"/>
  <c r="AE7623" i="1"/>
  <c r="AE7622" i="1"/>
  <c r="AE7613" i="1"/>
  <c r="AE7591" i="1"/>
  <c r="AE7590" i="1"/>
  <c r="AE7581" i="1"/>
  <c r="AE7559" i="1"/>
  <c r="AE7558" i="1"/>
  <c r="AE7549" i="1"/>
  <c r="AE7527" i="1"/>
  <c r="AE7526" i="1"/>
  <c r="AE7517" i="1"/>
  <c r="AE7495" i="1"/>
  <c r="AE7494" i="1"/>
  <c r="AE7485" i="1"/>
  <c r="AE7463" i="1"/>
  <c r="AE7462" i="1"/>
  <c r="AE7453" i="1"/>
  <c r="AE7431" i="1"/>
  <c r="AE7430" i="1"/>
  <c r="AE7421" i="1"/>
  <c r="AE7399" i="1"/>
  <c r="AE7398" i="1"/>
  <c r="AE7389" i="1"/>
  <c r="AE7367" i="1"/>
  <c r="AE7366" i="1"/>
  <c r="AE7357" i="1"/>
  <c r="AE7335" i="1"/>
  <c r="AE7334" i="1"/>
  <c r="AE7325" i="1"/>
  <c r="AE7303" i="1"/>
  <c r="AE7302" i="1"/>
  <c r="AE7293" i="1"/>
  <c r="AE7271" i="1"/>
  <c r="AE7270" i="1"/>
  <c r="AE7261" i="1"/>
  <c r="AE7239" i="1"/>
  <c r="AE7238" i="1"/>
  <c r="AE7229" i="1"/>
  <c r="AE7207" i="1"/>
  <c r="AE7206" i="1"/>
  <c r="AE7197" i="1"/>
  <c r="AE7175" i="1"/>
  <c r="AE7174" i="1"/>
  <c r="AE7165" i="1"/>
  <c r="AE7143" i="1"/>
  <c r="AE7142" i="1"/>
  <c r="AE7133" i="1"/>
  <c r="AE7111" i="1"/>
  <c r="AE7110" i="1"/>
  <c r="AE7101" i="1"/>
  <c r="AE7079" i="1"/>
  <c r="AE7078" i="1"/>
  <c r="AE7069" i="1"/>
  <c r="AE7052" i="1"/>
  <c r="AE7049" i="1"/>
  <c r="AE7044" i="1"/>
  <c r="AE7041" i="1"/>
  <c r="AE7036" i="1"/>
  <c r="AE7033" i="1"/>
  <c r="AE7028" i="1"/>
  <c r="AE7025" i="1"/>
  <c r="AE7020" i="1"/>
  <c r="AE7000" i="1"/>
  <c r="AE6997" i="1"/>
  <c r="AE6986" i="1"/>
  <c r="AE6968" i="1"/>
  <c r="AE6965" i="1"/>
  <c r="AE6954" i="1"/>
  <c r="AE6936" i="1"/>
  <c r="AE6933" i="1"/>
  <c r="AE6922" i="1"/>
  <c r="AE6904" i="1"/>
  <c r="AE6901" i="1"/>
  <c r="AE6890" i="1"/>
  <c r="AE6872" i="1"/>
  <c r="AE6869" i="1"/>
  <c r="AE6858" i="1"/>
  <c r="AE6840" i="1"/>
  <c r="AE6837" i="1"/>
  <c r="AE6826" i="1"/>
  <c r="AE6808" i="1"/>
  <c r="AE6805" i="1"/>
  <c r="AE6794" i="1"/>
  <c r="AE6776" i="1"/>
  <c r="AE6773" i="1"/>
  <c r="AE6762" i="1"/>
  <c r="AE6744" i="1"/>
  <c r="AE6741" i="1"/>
  <c r="AE6730" i="1"/>
  <c r="AE6712" i="1"/>
  <c r="AE6709" i="1"/>
  <c r="AE6698" i="1"/>
  <c r="AE6680" i="1"/>
  <c r="AE6677" i="1"/>
  <c r="AE6666" i="1"/>
  <c r="AE6648" i="1"/>
  <c r="AE6645" i="1"/>
  <c r="AE6634" i="1"/>
  <c r="AE6616" i="1"/>
  <c r="AE6613" i="1"/>
  <c r="AE6602" i="1"/>
  <c r="AE6584" i="1"/>
  <c r="AE6581" i="1"/>
  <c r="AE6570" i="1"/>
  <c r="AE6552" i="1"/>
  <c r="AE6549" i="1"/>
  <c r="AE6538" i="1"/>
  <c r="AE6520" i="1"/>
  <c r="AE6517" i="1"/>
  <c r="AE6506" i="1"/>
  <c r="AE6488" i="1"/>
  <c r="AE6485" i="1"/>
  <c r="AE6474" i="1"/>
  <c r="AE6456" i="1"/>
  <c r="AE6453" i="1"/>
  <c r="AE6442" i="1"/>
  <c r="AE6424" i="1"/>
  <c r="AE6421" i="1"/>
  <c r="AE6410" i="1"/>
  <c r="AE6392" i="1"/>
  <c r="AE6389" i="1"/>
  <c r="AE6378" i="1"/>
  <c r="AE6365" i="1"/>
  <c r="AE6349" i="1"/>
  <c r="AE6330" i="1"/>
  <c r="AE6324" i="1"/>
  <c r="AE6318" i="1"/>
  <c r="AE6292" i="1"/>
  <c r="AE6273" i="1"/>
  <c r="AE6270" i="1"/>
  <c r="AE6256" i="1"/>
  <c r="AE6248" i="1"/>
  <c r="AE6204" i="1"/>
  <c r="AE6196" i="1"/>
  <c r="AE6193" i="1"/>
  <c r="AE6190" i="1"/>
  <c r="AE6176" i="1"/>
  <c r="AE6168" i="1"/>
  <c r="AE6164" i="1"/>
  <c r="AE6050" i="1"/>
  <c r="AE6048" i="1"/>
  <c r="AE6039" i="1"/>
  <c r="AE6015" i="1"/>
  <c r="AE6004" i="1"/>
  <c r="AE5991" i="1"/>
  <c r="AE5990" i="1"/>
  <c r="AE5971" i="1"/>
  <c r="AE5949" i="1"/>
  <c r="AE5947" i="1"/>
  <c r="AE5946" i="1"/>
  <c r="AE5896" i="1"/>
  <c r="AE5891" i="1"/>
  <c r="AE5837" i="1"/>
  <c r="AE5835" i="1"/>
  <c r="AE5834" i="1"/>
  <c r="AE5717" i="1"/>
  <c r="AE5507" i="1"/>
  <c r="AE6913" i="1"/>
  <c r="AE6902" i="1"/>
  <c r="AE6884" i="1"/>
  <c r="AE6881" i="1"/>
  <c r="AE6870" i="1"/>
  <c r="AE6852" i="1"/>
  <c r="AE6849" i="1"/>
  <c r="AE6838" i="1"/>
  <c r="AE6820" i="1"/>
  <c r="AE6817" i="1"/>
  <c r="AE6806" i="1"/>
  <c r="AE6788" i="1"/>
  <c r="AE6785" i="1"/>
  <c r="AE6774" i="1"/>
  <c r="AE6756" i="1"/>
  <c r="AE6753" i="1"/>
  <c r="AE6742" i="1"/>
  <c r="AE6724" i="1"/>
  <c r="AE6721" i="1"/>
  <c r="AE6710" i="1"/>
  <c r="AE6692" i="1"/>
  <c r="AE6689" i="1"/>
  <c r="AE6678" i="1"/>
  <c r="AE6660" i="1"/>
  <c r="AE6657" i="1"/>
  <c r="AE6646" i="1"/>
  <c r="AE6628" i="1"/>
  <c r="AE6625" i="1"/>
  <c r="AE6614" i="1"/>
  <c r="AE6596" i="1"/>
  <c r="AE6593" i="1"/>
  <c r="AE6582" i="1"/>
  <c r="AE6564" i="1"/>
  <c r="AE6561" i="1"/>
  <c r="AE6550" i="1"/>
  <c r="AE6532" i="1"/>
  <c r="AE6529" i="1"/>
  <c r="AE6518" i="1"/>
  <c r="AE6500" i="1"/>
  <c r="AE6497" i="1"/>
  <c r="AE6486" i="1"/>
  <c r="AE6468" i="1"/>
  <c r="AE6465" i="1"/>
  <c r="AE6454" i="1"/>
  <c r="AE6436" i="1"/>
  <c r="AE6433" i="1"/>
  <c r="AE6422" i="1"/>
  <c r="AE6404" i="1"/>
  <c r="AE6401" i="1"/>
  <c r="AE6390" i="1"/>
  <c r="AE6362" i="1"/>
  <c r="AE6346" i="1"/>
  <c r="AE6337" i="1"/>
  <c r="AE6327" i="1"/>
  <c r="AE6301" i="1"/>
  <c r="AE6298" i="1"/>
  <c r="AE6295" i="1"/>
  <c r="AE6171" i="1"/>
  <c r="AE6115" i="1"/>
  <c r="AE6091" i="1"/>
  <c r="AE5938" i="1"/>
  <c r="AE6285" i="1"/>
  <c r="AE6269" i="1"/>
  <c r="AE6253" i="1"/>
  <c r="AE6243" i="1"/>
  <c r="AE6210" i="1"/>
  <c r="AE6201" i="1"/>
  <c r="AE6189" i="1"/>
  <c r="AE6179" i="1"/>
  <c r="AE6159" i="1"/>
  <c r="AE6154" i="1"/>
  <c r="AE6151" i="1"/>
  <c r="AE6132" i="1"/>
  <c r="AE6129" i="1"/>
  <c r="AE6124" i="1"/>
  <c r="AE6121" i="1"/>
  <c r="AE6118" i="1"/>
  <c r="AE6116" i="1"/>
  <c r="AE6113" i="1"/>
  <c r="AE6001" i="1"/>
  <c r="AE5951" i="1"/>
  <c r="AE5917" i="1"/>
  <c r="AE5905" i="1"/>
  <c r="AE5893" i="1"/>
  <c r="AE5875" i="1"/>
  <c r="AE5864" i="1"/>
  <c r="AE5853" i="1"/>
  <c r="AE5851" i="1"/>
  <c r="AE5850" i="1"/>
  <c r="AE5831" i="1"/>
  <c r="AE5825" i="1"/>
  <c r="AE5805" i="1"/>
  <c r="AE5803" i="1"/>
  <c r="AE5785" i="1"/>
  <c r="AE5782" i="1"/>
  <c r="AE5768" i="1"/>
  <c r="AE5763" i="1"/>
  <c r="AE5697" i="1"/>
  <c r="AE5676" i="1"/>
  <c r="AE5671" i="1"/>
  <c r="AE5665" i="1"/>
  <c r="AE5651" i="1"/>
  <c r="AE5615" i="1"/>
  <c r="AE5560" i="1"/>
  <c r="AE5555" i="1"/>
  <c r="AE5415" i="1"/>
  <c r="AE5412" i="1"/>
  <c r="AE5229" i="1"/>
  <c r="AE4996" i="1"/>
  <c r="AE5882" i="1"/>
  <c r="AE5865" i="1"/>
  <c r="AE5862" i="1"/>
  <c r="AE5789" i="1"/>
  <c r="AE5775" i="1"/>
  <c r="AE5712" i="1"/>
  <c r="AE5707" i="1"/>
  <c r="AE5706" i="1"/>
  <c r="AE5701" i="1"/>
  <c r="AE5689" i="1"/>
  <c r="AE5633" i="1"/>
  <c r="AE5584" i="1"/>
  <c r="AE5516" i="1"/>
  <c r="AE5455" i="1"/>
  <c r="AE5428" i="1"/>
  <c r="AE5385" i="1"/>
  <c r="AE5382" i="1"/>
  <c r="AE5380" i="1"/>
  <c r="AE5377" i="1"/>
  <c r="AE5339" i="1"/>
  <c r="AE5189" i="1"/>
  <c r="AE6309" i="1"/>
  <c r="AE6293" i="1"/>
  <c r="AE6277" i="1"/>
  <c r="AE6261" i="1"/>
  <c r="AE6242" i="1"/>
  <c r="AE6233" i="1"/>
  <c r="AE6221" i="1"/>
  <c r="AE6211" i="1"/>
  <c r="AE6178" i="1"/>
  <c r="AE6169" i="1"/>
  <c r="AE6155" i="1"/>
  <c r="AE6147" i="1"/>
  <c r="AE6138" i="1"/>
  <c r="AE6136" i="1"/>
  <c r="AE6133" i="1"/>
  <c r="AE6114" i="1"/>
  <c r="AE6112" i="1"/>
  <c r="AE6109" i="1"/>
  <c r="AE6106" i="1"/>
  <c r="AE6104" i="1"/>
  <c r="AE6101" i="1"/>
  <c r="AE6079" i="1"/>
  <c r="AE6064" i="1"/>
  <c r="AE6036" i="1"/>
  <c r="AE6033" i="1"/>
  <c r="AE6028" i="1"/>
  <c r="AE6025" i="1"/>
  <c r="AE6011" i="1"/>
  <c r="AE6008" i="1"/>
  <c r="AE5933" i="1"/>
  <c r="AE5918" i="1"/>
  <c r="AE5906" i="1"/>
  <c r="AE5894" i="1"/>
  <c r="AE5857" i="1"/>
  <c r="AE5849" i="1"/>
  <c r="AE5846" i="1"/>
  <c r="AE5826" i="1"/>
  <c r="AE5812" i="1"/>
  <c r="AE5806" i="1"/>
  <c r="AE5801" i="1"/>
  <c r="AE5792" i="1"/>
  <c r="AE5787" i="1"/>
  <c r="AE5786" i="1"/>
  <c r="AE5781" i="1"/>
  <c r="AE5741" i="1"/>
  <c r="AE5739" i="1"/>
  <c r="AE5738" i="1"/>
  <c r="AE5721" i="1"/>
  <c r="AE5715" i="1"/>
  <c r="AE5704" i="1"/>
  <c r="AE5652" i="1"/>
  <c r="AE5644" i="1"/>
  <c r="AE5639" i="1"/>
  <c r="AE5636" i="1"/>
  <c r="AE5613" i="1"/>
  <c r="AE5608" i="1"/>
  <c r="AE5601" i="1"/>
  <c r="AE5587" i="1"/>
  <c r="AE5578" i="1"/>
  <c r="AE5576" i="1"/>
  <c r="AE5573" i="1"/>
  <c r="AE5547" i="1"/>
  <c r="AE5536" i="1"/>
  <c r="AE5519" i="1"/>
  <c r="AE5488" i="1"/>
  <c r="AE5485" i="1"/>
  <c r="AE5467" i="1"/>
  <c r="AE5458" i="1"/>
  <c r="AE5439" i="1"/>
  <c r="AE5337" i="1"/>
  <c r="AE5312" i="1"/>
  <c r="AE5140" i="1"/>
  <c r="AE5115" i="1"/>
  <c r="AE5092" i="1"/>
  <c r="AE4727" i="1"/>
  <c r="AE6338" i="1"/>
  <c r="AE6322" i="1"/>
  <c r="AE6306" i="1"/>
  <c r="AE6290" i="1"/>
  <c r="AE6274" i="1"/>
  <c r="AE6258" i="1"/>
  <c r="AE6230" i="1"/>
  <c r="AE6224" i="1"/>
  <c r="AE6218" i="1"/>
  <c r="AE6209" i="1"/>
  <c r="AE6206" i="1"/>
  <c r="AE6166" i="1"/>
  <c r="AE6150" i="1"/>
  <c r="AE6120" i="1"/>
  <c r="AE5982" i="1"/>
  <c r="AE5975" i="1"/>
  <c r="AE5963" i="1"/>
  <c r="AE5962" i="1"/>
  <c r="AE5950" i="1"/>
  <c r="AE5936" i="1"/>
  <c r="AE5931" i="1"/>
  <c r="AE5930" i="1"/>
  <c r="AE5925" i="1"/>
  <c r="AE5913" i="1"/>
  <c r="AE5895" i="1"/>
  <c r="AE5874" i="1"/>
  <c r="AE5860" i="1"/>
  <c r="AE5852" i="1"/>
  <c r="AE5798" i="1"/>
  <c r="AE5795" i="1"/>
  <c r="AE5784" i="1"/>
  <c r="AE5753" i="1"/>
  <c r="AE5718" i="1"/>
  <c r="AE5713" i="1"/>
  <c r="AE5661" i="1"/>
  <c r="AE5647" i="1"/>
  <c r="AE5625" i="1"/>
  <c r="AE5593" i="1"/>
  <c r="AE5590" i="1"/>
  <c r="AE5579" i="1"/>
  <c r="AE5542" i="1"/>
  <c r="AE5539" i="1"/>
  <c r="AE5525" i="1"/>
  <c r="AE5505" i="1"/>
  <c r="AE5491" i="1"/>
  <c r="AE5408" i="1"/>
  <c r="AE5388" i="1"/>
  <c r="AE5369" i="1"/>
  <c r="AE5349" i="1"/>
  <c r="AE5340" i="1"/>
  <c r="AE5329" i="1"/>
  <c r="AE5315" i="1"/>
  <c r="AE5295" i="1"/>
  <c r="AE5281" i="1"/>
  <c r="AE5211" i="1"/>
  <c r="AE5146" i="1"/>
  <c r="AE6329" i="1"/>
  <c r="AE6313" i="1"/>
  <c r="AE6297" i="1"/>
  <c r="AE6281" i="1"/>
  <c r="AE6265" i="1"/>
  <c r="AE6249" i="1"/>
  <c r="AE6237" i="1"/>
  <c r="AE6227" i="1"/>
  <c r="AE6194" i="1"/>
  <c r="AE6185" i="1"/>
  <c r="AE6173" i="1"/>
  <c r="AE6167" i="1"/>
  <c r="AE6156" i="1"/>
  <c r="AE6148" i="1"/>
  <c r="AE6145" i="1"/>
  <c r="AE6074" i="1"/>
  <c r="AE6072" i="1"/>
  <c r="AE6069" i="1"/>
  <c r="AE6047" i="1"/>
  <c r="AE6032" i="1"/>
  <c r="AE5997" i="1"/>
  <c r="AE5994" i="1"/>
  <c r="AE5984" i="1"/>
  <c r="AE5969" i="1"/>
  <c r="AE5957" i="1"/>
  <c r="AE5943" i="1"/>
  <c r="AE5942" i="1"/>
  <c r="AE5939" i="1"/>
  <c r="AE5928" i="1"/>
  <c r="AE5869" i="1"/>
  <c r="AE5855" i="1"/>
  <c r="AE5844" i="1"/>
  <c r="AE5838" i="1"/>
  <c r="AE5824" i="1"/>
  <c r="AE5819" i="1"/>
  <c r="AE5818" i="1"/>
  <c r="AE5813" i="1"/>
  <c r="AE5804" i="1"/>
  <c r="AE5799" i="1"/>
  <c r="AE5793" i="1"/>
  <c r="AE5773" i="1"/>
  <c r="AE5771" i="1"/>
  <c r="AE5770" i="1"/>
  <c r="AE5750" i="1"/>
  <c r="AE5748" i="1"/>
  <c r="AE5730" i="1"/>
  <c r="AE5719" i="1"/>
  <c r="AE5653" i="1"/>
  <c r="AE5645" i="1"/>
  <c r="AE5605" i="1"/>
  <c r="AE5585" i="1"/>
  <c r="AE5565" i="1"/>
  <c r="AE5512" i="1"/>
  <c r="AE5477" i="1"/>
  <c r="AE5448" i="1"/>
  <c r="AE5440" i="1"/>
  <c r="AE5420" i="1"/>
  <c r="AE5411" i="1"/>
  <c r="AE5361" i="1"/>
  <c r="AE5343" i="1"/>
  <c r="AE5259" i="1"/>
  <c r="AE5236" i="1"/>
  <c r="AE4477" i="1"/>
  <c r="AE5886" i="1"/>
  <c r="AE5872" i="1"/>
  <c r="AE5867" i="1"/>
  <c r="AE5866" i="1"/>
  <c r="AE5827" i="1"/>
  <c r="AE5623" i="1"/>
  <c r="AE5596" i="1"/>
  <c r="AE5592" i="1"/>
  <c r="AE5554" i="1"/>
  <c r="AE5364" i="1"/>
  <c r="AE5319" i="1"/>
  <c r="AE6245" i="1"/>
  <c r="AE6229" i="1"/>
  <c r="AE6213" i="1"/>
  <c r="AE6197" i="1"/>
  <c r="AE6181" i="1"/>
  <c r="AE6163" i="1"/>
  <c r="AE6160" i="1"/>
  <c r="AE6123" i="1"/>
  <c r="AE6082" i="1"/>
  <c r="AE6080" i="1"/>
  <c r="AE6077" i="1"/>
  <c r="AE6071" i="1"/>
  <c r="AE6022" i="1"/>
  <c r="AE6012" i="1"/>
  <c r="AE6003" i="1"/>
  <c r="AE5985" i="1"/>
  <c r="AE5965" i="1"/>
  <c r="AE5953" i="1"/>
  <c r="AE5941" i="1"/>
  <c r="AE5934" i="1"/>
  <c r="AE5922" i="1"/>
  <c r="AE5910" i="1"/>
  <c r="AE5901" i="1"/>
  <c r="AE5889" i="1"/>
  <c r="AE5877" i="1"/>
  <c r="AE5870" i="1"/>
  <c r="AE5858" i="1"/>
  <c r="AE5847" i="1"/>
  <c r="AE5841" i="1"/>
  <c r="AE5829" i="1"/>
  <c r="AE5822" i="1"/>
  <c r="AE5810" i="1"/>
  <c r="AE5807" i="1"/>
  <c r="AE5767" i="1"/>
  <c r="AE5755" i="1"/>
  <c r="AE5754" i="1"/>
  <c r="AE5742" i="1"/>
  <c r="AE5737" i="1"/>
  <c r="AE5728" i="1"/>
  <c r="AE5723" i="1"/>
  <c r="AE5722" i="1"/>
  <c r="AE5710" i="1"/>
  <c r="AE5698" i="1"/>
  <c r="AE5686" i="1"/>
  <c r="AE5654" i="1"/>
  <c r="AE5643" i="1"/>
  <c r="AE5642" i="1"/>
  <c r="AE5609" i="1"/>
  <c r="AE5606" i="1"/>
  <c r="AE5595" i="1"/>
  <c r="AE5594" i="1"/>
  <c r="AE5589" i="1"/>
  <c r="AE5564" i="1"/>
  <c r="AE5558" i="1"/>
  <c r="AE5549" i="1"/>
  <c r="AE5543" i="1"/>
  <c r="AE5537" i="1"/>
  <c r="AE5446" i="1"/>
  <c r="AE5425" i="1"/>
  <c r="AE5394" i="1"/>
  <c r="AE5391" i="1"/>
  <c r="AE5384" i="1"/>
  <c r="AE5322" i="1"/>
  <c r="AE5301" i="1"/>
  <c r="AE5289" i="1"/>
  <c r="AE5280" i="1"/>
  <c r="AE5274" i="1"/>
  <c r="AE5239" i="1"/>
  <c r="AE5221" i="1"/>
  <c r="AE5180" i="1"/>
  <c r="AE5129" i="1"/>
  <c r="AE5127" i="1"/>
  <c r="AE5121" i="1"/>
  <c r="AE5084" i="1"/>
  <c r="AE5056" i="1"/>
  <c r="AE5036" i="1"/>
  <c r="AE5031" i="1"/>
  <c r="AE5028" i="1"/>
  <c r="AE5002" i="1"/>
  <c r="AE5000" i="1"/>
  <c r="AE4972" i="1"/>
  <c r="AE4937" i="1"/>
  <c r="AE4923" i="1"/>
  <c r="AE4916" i="1"/>
  <c r="AE4868" i="1"/>
  <c r="AE4851" i="1"/>
  <c r="AE4815" i="1"/>
  <c r="AE4787" i="1"/>
  <c r="AE4741" i="1"/>
  <c r="AE4676" i="1"/>
  <c r="AE4673" i="1"/>
  <c r="AE4667" i="1"/>
  <c r="AE4623" i="1"/>
  <c r="AE4621" i="1"/>
  <c r="AE4618" i="1"/>
  <c r="AE4480" i="1"/>
  <c r="AE4433" i="1"/>
  <c r="AE4387" i="1"/>
  <c r="AE4257" i="1"/>
  <c r="AE4131" i="1"/>
  <c r="AE5687" i="1"/>
  <c r="AE5666" i="1"/>
  <c r="AE5655" i="1"/>
  <c r="AE5649" i="1"/>
  <c r="AE5637" i="1"/>
  <c r="AE5630" i="1"/>
  <c r="AE5618" i="1"/>
  <c r="AE5607" i="1"/>
  <c r="AE5570" i="1"/>
  <c r="AE5567" i="1"/>
  <c r="AE5493" i="1"/>
  <c r="AE5474" i="1"/>
  <c r="AE5465" i="1"/>
  <c r="AE5462" i="1"/>
  <c r="AE5453" i="1"/>
  <c r="AE5441" i="1"/>
  <c r="AE5413" i="1"/>
  <c r="AE5403" i="1"/>
  <c r="AE5389" i="1"/>
  <c r="AE5362" i="1"/>
  <c r="AE5353" i="1"/>
  <c r="AE5350" i="1"/>
  <c r="AE5341" i="1"/>
  <c r="AE5317" i="1"/>
  <c r="AE5292" i="1"/>
  <c r="AE5287" i="1"/>
  <c r="AE5283" i="1"/>
  <c r="AE5192" i="1"/>
  <c r="AE5183" i="1"/>
  <c r="AE5152" i="1"/>
  <c r="AE5064" i="1"/>
  <c r="AE5039" i="1"/>
  <c r="AE5008" i="1"/>
  <c r="AE4980" i="1"/>
  <c r="AE4921" i="1"/>
  <c r="AE4896" i="1"/>
  <c r="AE4871" i="1"/>
  <c r="AE4849" i="1"/>
  <c r="AE4832" i="1"/>
  <c r="AE4821" i="1"/>
  <c r="AE4755" i="1"/>
  <c r="AE4600" i="1"/>
  <c r="AE4599" i="1"/>
  <c r="AE4585" i="1"/>
  <c r="AE4560" i="1"/>
  <c r="AE5228" i="1"/>
  <c r="AE5195" i="1"/>
  <c r="AE5173" i="1"/>
  <c r="AE5164" i="1"/>
  <c r="AE5159" i="1"/>
  <c r="AE5155" i="1"/>
  <c r="AE5124" i="1"/>
  <c r="AE5111" i="1"/>
  <c r="AE5093" i="1"/>
  <c r="AE5067" i="1"/>
  <c r="AE5048" i="1"/>
  <c r="AE5037" i="1"/>
  <c r="AE5020" i="1"/>
  <c r="AE5011" i="1"/>
  <c r="AE4947" i="1"/>
  <c r="AE4899" i="1"/>
  <c r="AE4852" i="1"/>
  <c r="AE4835" i="1"/>
  <c r="AE4761" i="1"/>
  <c r="AE4687" i="1"/>
  <c r="AE4630" i="1"/>
  <c r="AE4489" i="1"/>
  <c r="AE4486" i="1"/>
  <c r="AE4415" i="1"/>
  <c r="AE4413" i="1"/>
  <c r="AE4401" i="1"/>
  <c r="AE6158" i="1"/>
  <c r="AE6144" i="1"/>
  <c r="AE6128" i="1"/>
  <c r="AE6100" i="1"/>
  <c r="AE6097" i="1"/>
  <c r="AE6092" i="1"/>
  <c r="AE6089" i="1"/>
  <c r="AE6083" i="1"/>
  <c r="AE6042" i="1"/>
  <c r="AE6040" i="1"/>
  <c r="AE6037" i="1"/>
  <c r="AE5995" i="1"/>
  <c r="AE5992" i="1"/>
  <c r="AE5972" i="1"/>
  <c r="AE5945" i="1"/>
  <c r="AE5927" i="1"/>
  <c r="AE5915" i="1"/>
  <c r="AE5914" i="1"/>
  <c r="AE5881" i="1"/>
  <c r="AE5863" i="1"/>
  <c r="AE5845" i="1"/>
  <c r="AE5833" i="1"/>
  <c r="AE5815" i="1"/>
  <c r="AE5794" i="1"/>
  <c r="AE5783" i="1"/>
  <c r="AE5777" i="1"/>
  <c r="AE5765" i="1"/>
  <c r="AE5758" i="1"/>
  <c r="AE5746" i="1"/>
  <c r="AE5743" i="1"/>
  <c r="AE5703" i="1"/>
  <c r="AE5691" i="1"/>
  <c r="AE5690" i="1"/>
  <c r="AE5678" i="1"/>
  <c r="AE5673" i="1"/>
  <c r="AE5664" i="1"/>
  <c r="AE5659" i="1"/>
  <c r="AE5658" i="1"/>
  <c r="AE5646" i="1"/>
  <c r="AE5634" i="1"/>
  <c r="AE5622" i="1"/>
  <c r="AE5599" i="1"/>
  <c r="AE5598" i="1"/>
  <c r="AE5574" i="1"/>
  <c r="AE5529" i="1"/>
  <c r="AE5526" i="1"/>
  <c r="AE5496" i="1"/>
  <c r="AE5490" i="1"/>
  <c r="AE5481" i="1"/>
  <c r="AE5478" i="1"/>
  <c r="AE5469" i="1"/>
  <c r="AE5464" i="1"/>
  <c r="AE5457" i="1"/>
  <c r="AE5410" i="1"/>
  <c r="AE5399" i="1"/>
  <c r="AE5378" i="1"/>
  <c r="AE5366" i="1"/>
  <c r="AE5357" i="1"/>
  <c r="AE5352" i="1"/>
  <c r="AE5345" i="1"/>
  <c r="AE5320" i="1"/>
  <c r="AE5305" i="1"/>
  <c r="AE5293" i="1"/>
  <c r="AE5290" i="1"/>
  <c r="AE5249" i="1"/>
  <c r="AE5231" i="1"/>
  <c r="AE5210" i="1"/>
  <c r="AE5167" i="1"/>
  <c r="AE5130" i="1"/>
  <c r="AE5051" i="1"/>
  <c r="AE5023" i="1"/>
  <c r="AE4992" i="1"/>
  <c r="AE4952" i="1"/>
  <c r="AE4924" i="1"/>
  <c r="AE4880" i="1"/>
  <c r="AE4824" i="1"/>
  <c r="AE4731" i="1"/>
  <c r="AE4701" i="1"/>
  <c r="AE4696" i="1"/>
  <c r="AE4693" i="1"/>
  <c r="AE4445" i="1"/>
  <c r="AE4369" i="1"/>
  <c r="AE4323" i="1"/>
  <c r="AE3533" i="1"/>
  <c r="AE3528" i="1"/>
  <c r="AE5581" i="1"/>
  <c r="AE5557" i="1"/>
  <c r="AE5527" i="1"/>
  <c r="AE5521" i="1"/>
  <c r="AE5509" i="1"/>
  <c r="AE5499" i="1"/>
  <c r="AE5479" i="1"/>
  <c r="AE5445" i="1"/>
  <c r="AE5426" i="1"/>
  <c r="AE5417" i="1"/>
  <c r="AE5373" i="1"/>
  <c r="AE5367" i="1"/>
  <c r="AE5333" i="1"/>
  <c r="AE5323" i="1"/>
  <c r="AE5303" i="1"/>
  <c r="AE5261" i="1"/>
  <c r="AE5252" i="1"/>
  <c r="AE5237" i="1"/>
  <c r="AE5165" i="1"/>
  <c r="AE5136" i="1"/>
  <c r="AE5108" i="1"/>
  <c r="AE5049" i="1"/>
  <c r="AE5021" i="1"/>
  <c r="AE4900" i="1"/>
  <c r="AE4836" i="1"/>
  <c r="AE4715" i="1"/>
  <c r="AE4620" i="1"/>
  <c r="AE5309" i="1"/>
  <c r="AE5273" i="1"/>
  <c r="AE5264" i="1"/>
  <c r="AE5258" i="1"/>
  <c r="AE4993" i="1"/>
  <c r="AE4716" i="1"/>
  <c r="AE4647" i="1"/>
  <c r="AE4351" i="1"/>
  <c r="AE4184" i="1"/>
  <c r="AE4181" i="1"/>
  <c r="AE5117" i="1"/>
  <c r="AE5098" i="1"/>
  <c r="AE5089" i="1"/>
  <c r="AE5061" i="1"/>
  <c r="AE5017" i="1"/>
  <c r="AE4999" i="1"/>
  <c r="AE4989" i="1"/>
  <c r="AE4970" i="1"/>
  <c r="AE4961" i="1"/>
  <c r="AE4933" i="1"/>
  <c r="AE4908" i="1"/>
  <c r="AE4903" i="1"/>
  <c r="AE4893" i="1"/>
  <c r="AE4877" i="1"/>
  <c r="AE4861" i="1"/>
  <c r="AE4845" i="1"/>
  <c r="AE4817" i="1"/>
  <c r="AE4795" i="1"/>
  <c r="AE4772" i="1"/>
  <c r="AE4724" i="1"/>
  <c r="AE4709" i="1"/>
  <c r="AE4684" i="1"/>
  <c r="AE4664" i="1"/>
  <c r="AE4661" i="1"/>
  <c r="AE4643" i="1"/>
  <c r="AE4536" i="1"/>
  <c r="AE4535" i="1"/>
  <c r="AE4532" i="1"/>
  <c r="AE4281" i="1"/>
  <c r="AE4229" i="1"/>
  <c r="AE4133" i="1"/>
  <c r="AE4128" i="1"/>
  <c r="AE3775" i="1"/>
  <c r="AE3769" i="1"/>
  <c r="AE3685" i="1"/>
  <c r="AE3641" i="1"/>
  <c r="AE3513" i="1"/>
  <c r="AE5242" i="1"/>
  <c r="AE5233" i="1"/>
  <c r="AE5205" i="1"/>
  <c r="AE5161" i="1"/>
  <c r="AE5143" i="1"/>
  <c r="AE5133" i="1"/>
  <c r="AE5114" i="1"/>
  <c r="AE5105" i="1"/>
  <c r="AE5077" i="1"/>
  <c r="AE5033" i="1"/>
  <c r="AE5015" i="1"/>
  <c r="AE5005" i="1"/>
  <c r="AE4986" i="1"/>
  <c r="AE4977" i="1"/>
  <c r="AE4949" i="1"/>
  <c r="AE4911" i="1"/>
  <c r="AE4890" i="1"/>
  <c r="AE4874" i="1"/>
  <c r="AE4858" i="1"/>
  <c r="AE4842" i="1"/>
  <c r="AE4808" i="1"/>
  <c r="AE4793" i="1"/>
  <c r="AE4769" i="1"/>
  <c r="AE4763" i="1"/>
  <c r="AE4758" i="1"/>
  <c r="AE4744" i="1"/>
  <c r="AE4695" i="1"/>
  <c r="AE4681" i="1"/>
  <c r="AE4656" i="1"/>
  <c r="AE4597" i="1"/>
  <c r="AE4565" i="1"/>
  <c r="AE4547" i="1"/>
  <c r="AE4497" i="1"/>
  <c r="AE4482" i="1"/>
  <c r="AE4468" i="1"/>
  <c r="AE4462" i="1"/>
  <c r="AE4459" i="1"/>
  <c r="AE4453" i="1"/>
  <c r="AE4404" i="1"/>
  <c r="AE4398" i="1"/>
  <c r="AE4395" i="1"/>
  <c r="AE4389" i="1"/>
  <c r="AE4340" i="1"/>
  <c r="AE4334" i="1"/>
  <c r="AE4331" i="1"/>
  <c r="AE4325" i="1"/>
  <c r="AE4287" i="1"/>
  <c r="AE4273" i="1"/>
  <c r="AE4262" i="1"/>
  <c r="AE4235" i="1"/>
  <c r="AE4233" i="1"/>
  <c r="AE4178" i="1"/>
  <c r="AE4156" i="1"/>
  <c r="AE4148" i="1"/>
  <c r="AE4147" i="1"/>
  <c r="AE4142" i="1"/>
  <c r="AE4125" i="1"/>
  <c r="AE4112" i="1"/>
  <c r="AE4109" i="1"/>
  <c r="AE4096" i="1"/>
  <c r="AE4087" i="1"/>
  <c r="AE4009" i="1"/>
  <c r="AE3985" i="1"/>
  <c r="AE2888" i="1"/>
  <c r="AE2872" i="1"/>
  <c r="AE5209" i="1"/>
  <c r="AE5191" i="1"/>
  <c r="AE5181" i="1"/>
  <c r="AE5162" i="1"/>
  <c r="AE5153" i="1"/>
  <c r="AE5125" i="1"/>
  <c r="AE5081" i="1"/>
  <c r="AE5063" i="1"/>
  <c r="AE5053" i="1"/>
  <c r="AE5034" i="1"/>
  <c r="AE5025" i="1"/>
  <c r="AE4997" i="1"/>
  <c r="AE4953" i="1"/>
  <c r="AE4935" i="1"/>
  <c r="AE4925" i="1"/>
  <c r="AE4901" i="1"/>
  <c r="AE4885" i="1"/>
  <c r="AE4869" i="1"/>
  <c r="AE4853" i="1"/>
  <c r="AE4837" i="1"/>
  <c r="AE4827" i="1"/>
  <c r="AE4794" i="1"/>
  <c r="AE4785" i="1"/>
  <c r="AE4773" i="1"/>
  <c r="AE4748" i="1"/>
  <c r="AE4733" i="1"/>
  <c r="AE4728" i="1"/>
  <c r="AE4725" i="1"/>
  <c r="AE4708" i="1"/>
  <c r="AE4665" i="1"/>
  <c r="AE4660" i="1"/>
  <c r="AE4642" i="1"/>
  <c r="AE4639" i="1"/>
  <c r="AE4636" i="1"/>
  <c r="AE4609" i="1"/>
  <c r="AE4601" i="1"/>
  <c r="AE4577" i="1"/>
  <c r="AE4528" i="1"/>
  <c r="AE4510" i="1"/>
  <c r="AE4308" i="1"/>
  <c r="AE4302" i="1"/>
  <c r="AE4299" i="1"/>
  <c r="AE4293" i="1"/>
  <c r="AE4247" i="1"/>
  <c r="AE4241" i="1"/>
  <c r="AE4204" i="1"/>
  <c r="AE4198" i="1"/>
  <c r="AE4195" i="1"/>
  <c r="AE4179" i="1"/>
  <c r="AE4168" i="1"/>
  <c r="AE4162" i="1"/>
  <c r="AE4159" i="1"/>
  <c r="AE4069" i="1"/>
  <c r="AE4043" i="1"/>
  <c r="AE4037" i="1"/>
  <c r="AE4032" i="1"/>
  <c r="AE4029" i="1"/>
  <c r="AE4024" i="1"/>
  <c r="AE4021" i="1"/>
  <c r="AE3945" i="1"/>
  <c r="AE3929" i="1"/>
  <c r="AE3863" i="1"/>
  <c r="AE3846" i="1"/>
  <c r="AE3806" i="1"/>
  <c r="AE3804" i="1"/>
  <c r="AE3782" i="1"/>
  <c r="AE3749" i="1"/>
  <c r="AE3711" i="1"/>
  <c r="AE3705" i="1"/>
  <c r="AE3654" i="1"/>
  <c r="AE3577" i="1"/>
  <c r="AE3449" i="1"/>
  <c r="AE3422" i="1"/>
  <c r="AE3345" i="1"/>
  <c r="AE3336" i="1"/>
  <c r="AE3294" i="1"/>
  <c r="AE3217" i="1"/>
  <c r="AE3208" i="1"/>
  <c r="AE3166" i="1"/>
  <c r="AE3089" i="1"/>
  <c r="AE3083" i="1"/>
  <c r="AE3080" i="1"/>
  <c r="AE5854" i="1"/>
  <c r="AE5842" i="1"/>
  <c r="AE5830" i="1"/>
  <c r="AE5821" i="1"/>
  <c r="AE5809" i="1"/>
  <c r="AE5797" i="1"/>
  <c r="AE5790" i="1"/>
  <c r="AE5778" i="1"/>
  <c r="AE5766" i="1"/>
  <c r="AE5757" i="1"/>
  <c r="AE5745" i="1"/>
  <c r="AE5733" i="1"/>
  <c r="AE5726" i="1"/>
  <c r="AE5714" i="1"/>
  <c r="AE5702" i="1"/>
  <c r="AE5693" i="1"/>
  <c r="AE5681" i="1"/>
  <c r="AE5669" i="1"/>
  <c r="AE5662" i="1"/>
  <c r="AE5650" i="1"/>
  <c r="AE5638" i="1"/>
  <c r="AE5629" i="1"/>
  <c r="AE5617" i="1"/>
  <c r="AE5569" i="1"/>
  <c r="AE5541" i="1"/>
  <c r="AE5522" i="1"/>
  <c r="AE5513" i="1"/>
  <c r="AE5510" i="1"/>
  <c r="AE5501" i="1"/>
  <c r="AE5495" i="1"/>
  <c r="AE5442" i="1"/>
  <c r="AE5433" i="1"/>
  <c r="AE5414" i="1"/>
  <c r="AE5405" i="1"/>
  <c r="AE5400" i="1"/>
  <c r="AE5393" i="1"/>
  <c r="AE5381" i="1"/>
  <c r="AE5335" i="1"/>
  <c r="AE5325" i="1"/>
  <c r="AE5306" i="1"/>
  <c r="AE5297" i="1"/>
  <c r="AE5269" i="1"/>
  <c r="AE5225" i="1"/>
  <c r="AE5207" i="1"/>
  <c r="AE5197" i="1"/>
  <c r="AE5178" i="1"/>
  <c r="AE5169" i="1"/>
  <c r="AE5141" i="1"/>
  <c r="AE5097" i="1"/>
  <c r="AE5079" i="1"/>
  <c r="AE5069" i="1"/>
  <c r="AE5050" i="1"/>
  <c r="AE5041" i="1"/>
  <c r="AE5013" i="1"/>
  <c r="AE4969" i="1"/>
  <c r="AE4951" i="1"/>
  <c r="AE4941" i="1"/>
  <c r="AE4825" i="1"/>
  <c r="AE4759" i="1"/>
  <c r="AE4745" i="1"/>
  <c r="AE4720" i="1"/>
  <c r="AE4705" i="1"/>
  <c r="AE4699" i="1"/>
  <c r="AE4694" i="1"/>
  <c r="AE4680" i="1"/>
  <c r="AE4640" i="1"/>
  <c r="AE4625" i="1"/>
  <c r="AE4607" i="1"/>
  <c r="AE4593" i="1"/>
  <c r="AE4581" i="1"/>
  <c r="AE4575" i="1"/>
  <c r="AE4572" i="1"/>
  <c r="AE4561" i="1"/>
  <c r="AE4501" i="1"/>
  <c r="AE4449" i="1"/>
  <c r="AE4436" i="1"/>
  <c r="AE4430" i="1"/>
  <c r="AE4427" i="1"/>
  <c r="AE4421" i="1"/>
  <c r="AE4385" i="1"/>
  <c r="AE4372" i="1"/>
  <c r="AE4366" i="1"/>
  <c r="AE4363" i="1"/>
  <c r="AE4357" i="1"/>
  <c r="AE4321" i="1"/>
  <c r="AE4313" i="1"/>
  <c r="AE4291" i="1"/>
  <c r="AE4258" i="1"/>
  <c r="AE4256" i="1"/>
  <c r="AE4209" i="1"/>
  <c r="AE3948" i="1"/>
  <c r="AE3913" i="1"/>
  <c r="AE3869" i="1"/>
  <c r="AE3801" i="1"/>
  <c r="AE5285" i="1"/>
  <c r="AE5241" i="1"/>
  <c r="AE5223" i="1"/>
  <c r="AE5213" i="1"/>
  <c r="AE5194" i="1"/>
  <c r="AE5185" i="1"/>
  <c r="AE5157" i="1"/>
  <c r="AE5113" i="1"/>
  <c r="AE5095" i="1"/>
  <c r="AE5085" i="1"/>
  <c r="AE5066" i="1"/>
  <c r="AE5057" i="1"/>
  <c r="AE5029" i="1"/>
  <c r="AE4985" i="1"/>
  <c r="AE4967" i="1"/>
  <c r="AE4957" i="1"/>
  <c r="AE4938" i="1"/>
  <c r="AE4929" i="1"/>
  <c r="AE4889" i="1"/>
  <c r="AE4873" i="1"/>
  <c r="AE4857" i="1"/>
  <c r="AE4841" i="1"/>
  <c r="AE4810" i="1"/>
  <c r="AE4801" i="1"/>
  <c r="AE4789" i="1"/>
  <c r="AE4780" i="1"/>
  <c r="AE4765" i="1"/>
  <c r="AE4760" i="1"/>
  <c r="AE4757" i="1"/>
  <c r="AE4740" i="1"/>
  <c r="AE4697" i="1"/>
  <c r="AE4692" i="1"/>
  <c r="AE4677" i="1"/>
  <c r="AE4652" i="1"/>
  <c r="AE4648" i="1"/>
  <c r="AE4637" i="1"/>
  <c r="AE4632" i="1"/>
  <c r="AE4631" i="1"/>
  <c r="AE4610" i="1"/>
  <c r="AE4608" i="1"/>
  <c r="AE4587" i="1"/>
  <c r="AE4578" i="1"/>
  <c r="AE4576" i="1"/>
  <c r="AE4568" i="1"/>
  <c r="AE4544" i="1"/>
  <c r="AE4529" i="1"/>
  <c r="AE4523" i="1"/>
  <c r="AE4517" i="1"/>
  <c r="AE4514" i="1"/>
  <c r="AE4499" i="1"/>
  <c r="AE4447" i="1"/>
  <c r="AE4419" i="1"/>
  <c r="AE4383" i="1"/>
  <c r="AE4355" i="1"/>
  <c r="AE4319" i="1"/>
  <c r="AE4305" i="1"/>
  <c r="AE4294" i="1"/>
  <c r="AE4253" i="1"/>
  <c r="AE4215" i="1"/>
  <c r="AE4201" i="1"/>
  <c r="AE4089" i="1"/>
  <c r="AE4078" i="1"/>
  <c r="AE4068" i="1"/>
  <c r="AE4019" i="1"/>
  <c r="AE4001" i="1"/>
  <c r="AE3979" i="1"/>
  <c r="AE3946" i="1"/>
  <c r="AE3916" i="1"/>
  <c r="AE3841" i="1"/>
  <c r="AE3812" i="1"/>
  <c r="AE3682" i="1"/>
  <c r="AE3469" i="1"/>
  <c r="AE4829" i="1"/>
  <c r="AE4813" i="1"/>
  <c r="AE4797" i="1"/>
  <c r="AE4781" i="1"/>
  <c r="AE4778" i="1"/>
  <c r="AE4764" i="1"/>
  <c r="AE4749" i="1"/>
  <c r="AE4746" i="1"/>
  <c r="AE4732" i="1"/>
  <c r="AE4717" i="1"/>
  <c r="AE4714" i="1"/>
  <c r="AE4700" i="1"/>
  <c r="AE4685" i="1"/>
  <c r="AE4682" i="1"/>
  <c r="AE4668" i="1"/>
  <c r="AE4650" i="1"/>
  <c r="AE4619" i="1"/>
  <c r="AE4613" i="1"/>
  <c r="AE4573" i="1"/>
  <c r="AE4551" i="1"/>
  <c r="AE4524" i="1"/>
  <c r="AE4511" i="1"/>
  <c r="AE4502" i="1"/>
  <c r="AE4483" i="1"/>
  <c r="AE4474" i="1"/>
  <c r="AE4471" i="1"/>
  <c r="AE4460" i="1"/>
  <c r="AE4442" i="1"/>
  <c r="AE4439" i="1"/>
  <c r="AE4428" i="1"/>
  <c r="AE4410" i="1"/>
  <c r="AE4407" i="1"/>
  <c r="AE4396" i="1"/>
  <c r="AE4378" i="1"/>
  <c r="AE4375" i="1"/>
  <c r="AE4364" i="1"/>
  <c r="AE4346" i="1"/>
  <c r="AE4343" i="1"/>
  <c r="AE4332" i="1"/>
  <c r="AE4314" i="1"/>
  <c r="AE4311" i="1"/>
  <c r="AE4300" i="1"/>
  <c r="AE4282" i="1"/>
  <c r="AE4279" i="1"/>
  <c r="AE4268" i="1"/>
  <c r="AE4250" i="1"/>
  <c r="AE4248" i="1"/>
  <c r="AE4230" i="1"/>
  <c r="AE4227" i="1"/>
  <c r="AE4106" i="1"/>
  <c r="AE4103" i="1"/>
  <c r="AE4073" i="1"/>
  <c r="AE4060" i="1"/>
  <c r="AE4052" i="1"/>
  <c r="AE4040" i="1"/>
  <c r="AE4034" i="1"/>
  <c r="AE4031" i="1"/>
  <c r="AE4023" i="1"/>
  <c r="AE4004" i="1"/>
  <c r="AE3998" i="1"/>
  <c r="AE3996" i="1"/>
  <c r="AE3988" i="1"/>
  <c r="AE3954" i="1"/>
  <c r="AE3951" i="1"/>
  <c r="AE3932" i="1"/>
  <c r="AE3924" i="1"/>
  <c r="AE3912" i="1"/>
  <c r="AE3906" i="1"/>
  <c r="AE3903" i="1"/>
  <c r="AE3887" i="1"/>
  <c r="AE3864" i="1"/>
  <c r="AE3855" i="1"/>
  <c r="AE3834" i="1"/>
  <c r="AE3817" i="1"/>
  <c r="AE3809" i="1"/>
  <c r="AE3784" i="1"/>
  <c r="AE3772" i="1"/>
  <c r="AE3752" i="1"/>
  <c r="AE3740" i="1"/>
  <c r="AE3720" i="1"/>
  <c r="AE3708" i="1"/>
  <c r="AE3688" i="1"/>
  <c r="AE3676" i="1"/>
  <c r="AE3644" i="1"/>
  <c r="AE3615" i="1"/>
  <c r="AE3612" i="1"/>
  <c r="AE3583" i="1"/>
  <c r="AE3580" i="1"/>
  <c r="AE3552" i="1"/>
  <c r="AE3525" i="1"/>
  <c r="AE3516" i="1"/>
  <c r="AE3488" i="1"/>
  <c r="AE3452" i="1"/>
  <c r="AE3425" i="1"/>
  <c r="AE3348" i="1"/>
  <c r="AE3339" i="1"/>
  <c r="AE3327" i="1"/>
  <c r="AE3297" i="1"/>
  <c r="AE3220" i="1"/>
  <c r="AE3211" i="1"/>
  <c r="AE3199" i="1"/>
  <c r="AE3169" i="1"/>
  <c r="AE3092" i="1"/>
  <c r="AE2911" i="1"/>
  <c r="AE2899" i="1"/>
  <c r="AE2770" i="1"/>
  <c r="AE2563" i="1"/>
  <c r="AE4586" i="1"/>
  <c r="AE4555" i="1"/>
  <c r="AE4549" i="1"/>
  <c r="AE4515" i="1"/>
  <c r="AE4490" i="1"/>
  <c r="AE4466" i="1"/>
  <c r="AE4463" i="1"/>
  <c r="AE4452" i="1"/>
  <c r="AE4434" i="1"/>
  <c r="AE4431" i="1"/>
  <c r="AE4420" i="1"/>
  <c r="AE4402" i="1"/>
  <c r="AE4399" i="1"/>
  <c r="AE4388" i="1"/>
  <c r="AE4370" i="1"/>
  <c r="AE4367" i="1"/>
  <c r="AE4356" i="1"/>
  <c r="AE4338" i="1"/>
  <c r="AE4335" i="1"/>
  <c r="AE4324" i="1"/>
  <c r="AE4306" i="1"/>
  <c r="AE4303" i="1"/>
  <c r="AE4292" i="1"/>
  <c r="AE4274" i="1"/>
  <c r="AE4271" i="1"/>
  <c r="AE4260" i="1"/>
  <c r="AE4240" i="1"/>
  <c r="AE4222" i="1"/>
  <c r="AE4219" i="1"/>
  <c r="AE4202" i="1"/>
  <c r="AE4199" i="1"/>
  <c r="AE4185" i="1"/>
  <c r="AE4174" i="1"/>
  <c r="AE4160" i="1"/>
  <c r="AE4151" i="1"/>
  <c r="AE4132" i="1"/>
  <c r="AE4126" i="1"/>
  <c r="AE4123" i="1"/>
  <c r="AE4101" i="1"/>
  <c r="AE4097" i="1"/>
  <c r="AE4088" i="1"/>
  <c r="AE4085" i="1"/>
  <c r="AE4082" i="1"/>
  <c r="AE4079" i="1"/>
  <c r="AE4074" i="1"/>
  <c r="AE4071" i="1"/>
  <c r="AE4049" i="1"/>
  <c r="AE4033" i="1"/>
  <c r="AE3974" i="1"/>
  <c r="AE3971" i="1"/>
  <c r="AE3829" i="1"/>
  <c r="AE3824" i="1"/>
  <c r="AE3818" i="1"/>
  <c r="AE3816" i="1"/>
  <c r="AE3807" i="1"/>
  <c r="AE3793" i="1"/>
  <c r="AE3762" i="1"/>
  <c r="AE3730" i="1"/>
  <c r="AE3698" i="1"/>
  <c r="AE3669" i="1"/>
  <c r="AE3666" i="1"/>
  <c r="AE3637" i="1"/>
  <c r="AE3634" i="1"/>
  <c r="AE3605" i="1"/>
  <c r="AE3602" i="1"/>
  <c r="AE3573" i="1"/>
  <c r="AE3570" i="1"/>
  <c r="AE3564" i="1"/>
  <c r="AE3536" i="1"/>
  <c r="AE3509" i="1"/>
  <c r="AE3500" i="1"/>
  <c r="AE3472" i="1"/>
  <c r="AE3436" i="1"/>
  <c r="AE3349" i="1"/>
  <c r="AE3221" i="1"/>
  <c r="AE3093" i="1"/>
  <c r="AE2727" i="1"/>
  <c r="AE2716" i="1"/>
  <c r="AE2574" i="1"/>
  <c r="AE2463" i="1"/>
  <c r="AE4922" i="1"/>
  <c r="AE4913" i="1"/>
  <c r="AE4768" i="1"/>
  <c r="AE4753" i="1"/>
  <c r="AE4736" i="1"/>
  <c r="AE4721" i="1"/>
  <c r="AE4704" i="1"/>
  <c r="AE4689" i="1"/>
  <c r="AE4672" i="1"/>
  <c r="AE4657" i="1"/>
  <c r="AE4651" i="1"/>
  <c r="AE4645" i="1"/>
  <c r="AE4605" i="1"/>
  <c r="AE4556" i="1"/>
  <c r="AE4546" i="1"/>
  <c r="AE4543" i="1"/>
  <c r="AE4537" i="1"/>
  <c r="AE4534" i="1"/>
  <c r="AE4506" i="1"/>
  <c r="AE4488" i="1"/>
  <c r="AE4478" i="1"/>
  <c r="AE4475" i="1"/>
  <c r="AE4464" i="1"/>
  <c r="AE4446" i="1"/>
  <c r="AE4443" i="1"/>
  <c r="AE4432" i="1"/>
  <c r="AE4414" i="1"/>
  <c r="AE4411" i="1"/>
  <c r="AE4400" i="1"/>
  <c r="AE4382" i="1"/>
  <c r="AE4379" i="1"/>
  <c r="AE4368" i="1"/>
  <c r="AE4350" i="1"/>
  <c r="AE4347" i="1"/>
  <c r="AE4336" i="1"/>
  <c r="AE4318" i="1"/>
  <c r="AE4315" i="1"/>
  <c r="AE4304" i="1"/>
  <c r="AE4286" i="1"/>
  <c r="AE4283" i="1"/>
  <c r="AE4272" i="1"/>
  <c r="AE4254" i="1"/>
  <c r="AE4251" i="1"/>
  <c r="AE4234" i="1"/>
  <c r="AE4231" i="1"/>
  <c r="AE4220" i="1"/>
  <c r="AE4214" i="1"/>
  <c r="AE4211" i="1"/>
  <c r="AE4200" i="1"/>
  <c r="AE4177" i="1"/>
  <c r="AE4161" i="1"/>
  <c r="AE4152" i="1"/>
  <c r="AE4149" i="1"/>
  <c r="AE4146" i="1"/>
  <c r="AE4143" i="1"/>
  <c r="AE4099" i="1"/>
  <c r="AE4080" i="1"/>
  <c r="AE4077" i="1"/>
  <c r="AE4075" i="1"/>
  <c r="AE4027" i="1"/>
  <c r="AE4011" i="1"/>
  <c r="AE4007" i="1"/>
  <c r="AE3944" i="1"/>
  <c r="AE3938" i="1"/>
  <c r="AE3935" i="1"/>
  <c r="AE3910" i="1"/>
  <c r="AE3907" i="1"/>
  <c r="AE3870" i="1"/>
  <c r="AE3867" i="1"/>
  <c r="AE3838" i="1"/>
  <c r="AE3835" i="1"/>
  <c r="AE3821" i="1"/>
  <c r="AE3810" i="1"/>
  <c r="AE3796" i="1"/>
  <c r="AE3791" i="1"/>
  <c r="AE3785" i="1"/>
  <c r="AE3765" i="1"/>
  <c r="AE3759" i="1"/>
  <c r="AE3753" i="1"/>
  <c r="AE3733" i="1"/>
  <c r="AE3727" i="1"/>
  <c r="AE3721" i="1"/>
  <c r="AE3701" i="1"/>
  <c r="AE3695" i="1"/>
  <c r="AE3689" i="1"/>
  <c r="AE3657" i="1"/>
  <c r="AE3640" i="1"/>
  <c r="AE3625" i="1"/>
  <c r="AE3608" i="1"/>
  <c r="AE3593" i="1"/>
  <c r="AE3576" i="1"/>
  <c r="AE3545" i="1"/>
  <c r="AE3526" i="1"/>
  <c r="AE3517" i="1"/>
  <c r="AE3512" i="1"/>
  <c r="AE3481" i="1"/>
  <c r="AE3462" i="1"/>
  <c r="AE3453" i="1"/>
  <c r="AE3437" i="1"/>
  <c r="AE3409" i="1"/>
  <c r="AE3400" i="1"/>
  <c r="AE3388" i="1"/>
  <c r="AE3358" i="1"/>
  <c r="AE3281" i="1"/>
  <c r="AE3272" i="1"/>
  <c r="AE3260" i="1"/>
  <c r="AE3230" i="1"/>
  <c r="AE3153" i="1"/>
  <c r="AE3144" i="1"/>
  <c r="AE3132" i="1"/>
  <c r="AE3102" i="1"/>
  <c r="AE2981" i="1"/>
  <c r="AE2784" i="1"/>
  <c r="AE4476" i="1"/>
  <c r="AE4458" i="1"/>
  <c r="AE4455" i="1"/>
  <c r="AE4444" i="1"/>
  <c r="AE4426" i="1"/>
  <c r="AE4423" i="1"/>
  <c r="AE4412" i="1"/>
  <c r="AE4394" i="1"/>
  <c r="AE4391" i="1"/>
  <c r="AE4380" i="1"/>
  <c r="AE4362" i="1"/>
  <c r="AE4359" i="1"/>
  <c r="AE4348" i="1"/>
  <c r="AE4330" i="1"/>
  <c r="AE4327" i="1"/>
  <c r="AE4316" i="1"/>
  <c r="AE4298" i="1"/>
  <c r="AE4295" i="1"/>
  <c r="AE4284" i="1"/>
  <c r="AE4266" i="1"/>
  <c r="AE4263" i="1"/>
  <c r="AE4252" i="1"/>
  <c r="AE4246" i="1"/>
  <c r="AE4243" i="1"/>
  <c r="AE4232" i="1"/>
  <c r="AE4212" i="1"/>
  <c r="AE4194" i="1"/>
  <c r="AE4191" i="1"/>
  <c r="AE4166" i="1"/>
  <c r="AE4163" i="1"/>
  <c r="AE4144" i="1"/>
  <c r="AE4141" i="1"/>
  <c r="AE4138" i="1"/>
  <c r="AE4121" i="1"/>
  <c r="AE4110" i="1"/>
  <c r="AE4102" i="1"/>
  <c r="AE4100" i="1"/>
  <c r="AE4094" i="1"/>
  <c r="AE4091" i="1"/>
  <c r="AE4064" i="1"/>
  <c r="AE4055" i="1"/>
  <c r="AE4036" i="1"/>
  <c r="AE4030" i="1"/>
  <c r="AE4028" i="1"/>
  <c r="AE4020" i="1"/>
  <c r="AE4008" i="1"/>
  <c r="AE4002" i="1"/>
  <c r="AE3999" i="1"/>
  <c r="AE3986" i="1"/>
  <c r="AE3983" i="1"/>
  <c r="AE3964" i="1"/>
  <c r="AE3956" i="1"/>
  <c r="AE3955" i="1"/>
  <c r="AE3950" i="1"/>
  <c r="AE3936" i="1"/>
  <c r="AE3927" i="1"/>
  <c r="AE3908" i="1"/>
  <c r="AE3902" i="1"/>
  <c r="AE3899" i="1"/>
  <c r="AE3885" i="1"/>
  <c r="AE3882" i="1"/>
  <c r="AE3879" i="1"/>
  <c r="AE3868" i="1"/>
  <c r="AE3853" i="1"/>
  <c r="AE3850" i="1"/>
  <c r="AE3847" i="1"/>
  <c r="AE3836" i="1"/>
  <c r="AE3830" i="1"/>
  <c r="AE3827" i="1"/>
  <c r="AE3800" i="1"/>
  <c r="AE3794" i="1"/>
  <c r="AE3792" i="1"/>
  <c r="AE3756" i="1"/>
  <c r="AE3724" i="1"/>
  <c r="AE3692" i="1"/>
  <c r="AE3660" i="1"/>
  <c r="AE3628" i="1"/>
  <c r="AE3599" i="1"/>
  <c r="AE3596" i="1"/>
  <c r="AE3557" i="1"/>
  <c r="AE3520" i="1"/>
  <c r="AE3456" i="1"/>
  <c r="AE3403" i="1"/>
  <c r="AE3391" i="1"/>
  <c r="AE3275" i="1"/>
  <c r="AE3263" i="1"/>
  <c r="AE3147" i="1"/>
  <c r="AE3135" i="1"/>
  <c r="AE2990" i="1"/>
  <c r="AE2976" i="1"/>
  <c r="AE2790" i="1"/>
  <c r="AE4342" i="1"/>
  <c r="AE4339" i="1"/>
  <c r="AE4328" i="1"/>
  <c r="AE4310" i="1"/>
  <c r="AE4307" i="1"/>
  <c r="AE4296" i="1"/>
  <c r="AE4278" i="1"/>
  <c r="AE4275" i="1"/>
  <c r="AE4264" i="1"/>
  <c r="AE4244" i="1"/>
  <c r="AE4226" i="1"/>
  <c r="AE4223" i="1"/>
  <c r="AE4217" i="1"/>
  <c r="AE4206" i="1"/>
  <c r="AE4203" i="1"/>
  <c r="AE4192" i="1"/>
  <c r="AE4183" i="1"/>
  <c r="AE4164" i="1"/>
  <c r="AE4158" i="1"/>
  <c r="AE4155" i="1"/>
  <c r="AE4139" i="1"/>
  <c r="AE4135" i="1"/>
  <c r="AE4113" i="1"/>
  <c r="AE4065" i="1"/>
  <c r="AE4056" i="1"/>
  <c r="AE4047" i="1"/>
  <c r="AE3992" i="1"/>
  <c r="AE3989" i="1"/>
  <c r="AE3984" i="1"/>
  <c r="AE3981" i="1"/>
  <c r="AE3978" i="1"/>
  <c r="AE3961" i="1"/>
  <c r="AE3953" i="1"/>
  <c r="AE3937" i="1"/>
  <c r="AE3928" i="1"/>
  <c r="AE3925" i="1"/>
  <c r="AE3922" i="1"/>
  <c r="AE3919" i="1"/>
  <c r="AE3900" i="1"/>
  <c r="AE3892" i="1"/>
  <c r="AE3883" i="1"/>
  <c r="AE3880" i="1"/>
  <c r="AE3865" i="1"/>
  <c r="AE3860" i="1"/>
  <c r="AE3851" i="1"/>
  <c r="AE3848" i="1"/>
  <c r="AE3833" i="1"/>
  <c r="AE3819" i="1"/>
  <c r="AE3805" i="1"/>
  <c r="AE3766" i="1"/>
  <c r="AE3734" i="1"/>
  <c r="AE3702" i="1"/>
  <c r="AE3670" i="1"/>
  <c r="AE3638" i="1"/>
  <c r="AE3611" i="1"/>
  <c r="AE3606" i="1"/>
  <c r="AE3579" i="1"/>
  <c r="AE3574" i="1"/>
  <c r="AE3565" i="1"/>
  <c r="AE3560" i="1"/>
  <c r="AE3529" i="1"/>
  <c r="AE3510" i="1"/>
  <c r="AE3501" i="1"/>
  <c r="AE3465" i="1"/>
  <c r="AE3446" i="1"/>
  <c r="AE3415" i="1"/>
  <c r="AE3410" i="1"/>
  <c r="AE3364" i="1"/>
  <c r="AE3287" i="1"/>
  <c r="AE3282" i="1"/>
  <c r="AE3063" i="1"/>
  <c r="AE3023" i="1"/>
  <c r="AE4242" i="1"/>
  <c r="AE4239" i="1"/>
  <c r="AE4228" i="1"/>
  <c r="AE4210" i="1"/>
  <c r="AE4207" i="1"/>
  <c r="AE4196" i="1"/>
  <c r="AE4190" i="1"/>
  <c r="AE4187" i="1"/>
  <c r="AE4171" i="1"/>
  <c r="AE4167" i="1"/>
  <c r="AE4145" i="1"/>
  <c r="AE4129" i="1"/>
  <c r="AE4120" i="1"/>
  <c r="AE4117" i="1"/>
  <c r="AE4114" i="1"/>
  <c r="AE4111" i="1"/>
  <c r="AE4092" i="1"/>
  <c r="AE4084" i="1"/>
  <c r="AE4072" i="1"/>
  <c r="AE4066" i="1"/>
  <c r="AE4063" i="1"/>
  <c r="AE4038" i="1"/>
  <c r="AE4035" i="1"/>
  <c r="AE4016" i="1"/>
  <c r="AE4013" i="1"/>
  <c r="AE4010" i="1"/>
  <c r="AE3993" i="1"/>
  <c r="AE3982" i="1"/>
  <c r="AE3968" i="1"/>
  <c r="AE3959" i="1"/>
  <c r="AE3940" i="1"/>
  <c r="AE3934" i="1"/>
  <c r="AE3931" i="1"/>
  <c r="AE3915" i="1"/>
  <c r="AE3911" i="1"/>
  <c r="AE3889" i="1"/>
  <c r="AE3886" i="1"/>
  <c r="AE3872" i="1"/>
  <c r="AE3857" i="1"/>
  <c r="AE3854" i="1"/>
  <c r="AE3840" i="1"/>
  <c r="AE3798" i="1"/>
  <c r="AE3786" i="1"/>
  <c r="AE3770" i="1"/>
  <c r="AE3754" i="1"/>
  <c r="AE3738" i="1"/>
  <c r="AE3722" i="1"/>
  <c r="AE3706" i="1"/>
  <c r="AE3690" i="1"/>
  <c r="AE3674" i="1"/>
  <c r="AE3658" i="1"/>
  <c r="AE3642" i="1"/>
  <c r="AE3626" i="1"/>
  <c r="AE3619" i="1"/>
  <c r="AE3610" i="1"/>
  <c r="AE3603" i="1"/>
  <c r="AE3594" i="1"/>
  <c r="AE3587" i="1"/>
  <c r="AE3578" i="1"/>
  <c r="AE3571" i="1"/>
  <c r="AE3562" i="1"/>
  <c r="AE3555" i="1"/>
  <c r="AE3546" i="1"/>
  <c r="AE3539" i="1"/>
  <c r="AE3530" i="1"/>
  <c r="AE3523" i="1"/>
  <c r="AE3514" i="1"/>
  <c r="AE3507" i="1"/>
  <c r="AE3498" i="1"/>
  <c r="AE3491" i="1"/>
  <c r="AE3482" i="1"/>
  <c r="AE3475" i="1"/>
  <c r="AE3466" i="1"/>
  <c r="AE3459" i="1"/>
  <c r="AE3450" i="1"/>
  <c r="AE3431" i="1"/>
  <c r="AE3416" i="1"/>
  <c r="AE3398" i="1"/>
  <c r="AE3367" i="1"/>
  <c r="AE3352" i="1"/>
  <c r="AE3334" i="1"/>
  <c r="AE3303" i="1"/>
  <c r="AE3288" i="1"/>
  <c r="AE3270" i="1"/>
  <c r="AE3239" i="1"/>
  <c r="AE3224" i="1"/>
  <c r="AE3206" i="1"/>
  <c r="AE3175" i="1"/>
  <c r="AE3160" i="1"/>
  <c r="AE3142" i="1"/>
  <c r="AE3111" i="1"/>
  <c r="AE3099" i="1"/>
  <c r="AE3096" i="1"/>
  <c r="AE3078" i="1"/>
  <c r="AE3047" i="1"/>
  <c r="AE3036" i="1"/>
  <c r="AE2999" i="1"/>
  <c r="AE2982" i="1"/>
  <c r="AE2952" i="1"/>
  <c r="AE2934" i="1"/>
  <c r="AE2919" i="1"/>
  <c r="AE2908" i="1"/>
  <c r="AE2894" i="1"/>
  <c r="AE2886" i="1"/>
  <c r="AE2867" i="1"/>
  <c r="AE2856" i="1"/>
  <c r="AE2812" i="1"/>
  <c r="AE2768" i="1"/>
  <c r="AE2731" i="1"/>
  <c r="AE2582" i="1"/>
  <c r="AE2484" i="1"/>
  <c r="AE1807" i="1"/>
  <c r="AE3438" i="1"/>
  <c r="AE3429" i="1"/>
  <c r="AE3426" i="1"/>
  <c r="AE3419" i="1"/>
  <c r="AE3407" i="1"/>
  <c r="AE3365" i="1"/>
  <c r="AE3362" i="1"/>
  <c r="AE3355" i="1"/>
  <c r="AE3343" i="1"/>
  <c r="AE3301" i="1"/>
  <c r="AE3298" i="1"/>
  <c r="AE3291" i="1"/>
  <c r="AE3279" i="1"/>
  <c r="AE3237" i="1"/>
  <c r="AE3234" i="1"/>
  <c r="AE3227" i="1"/>
  <c r="AE3215" i="1"/>
  <c r="AE3173" i="1"/>
  <c r="AE3170" i="1"/>
  <c r="AE3163" i="1"/>
  <c r="AE3151" i="1"/>
  <c r="AE3109" i="1"/>
  <c r="AE3106" i="1"/>
  <c r="AE3034" i="1"/>
  <c r="AE3020" i="1"/>
  <c r="AE2923" i="1"/>
  <c r="AE2823" i="1"/>
  <c r="AE3832" i="1"/>
  <c r="AE3820" i="1"/>
  <c r="AE3808" i="1"/>
  <c r="AE3774" i="1"/>
  <c r="AE3758" i="1"/>
  <c r="AE3742" i="1"/>
  <c r="AE3726" i="1"/>
  <c r="AE3710" i="1"/>
  <c r="AE3694" i="1"/>
  <c r="AE3678" i="1"/>
  <c r="AE3662" i="1"/>
  <c r="AE3646" i="1"/>
  <c r="AE3630" i="1"/>
  <c r="AE3623" i="1"/>
  <c r="AE3614" i="1"/>
  <c r="AE3607" i="1"/>
  <c r="AE3598" i="1"/>
  <c r="AE3591" i="1"/>
  <c r="AE3582" i="1"/>
  <c r="AE3575" i="1"/>
  <c r="AE3566" i="1"/>
  <c r="AE3559" i="1"/>
  <c r="AE3550" i="1"/>
  <c r="AE3543" i="1"/>
  <c r="AE3534" i="1"/>
  <c r="AE3527" i="1"/>
  <c r="AE3518" i="1"/>
  <c r="AE3511" i="1"/>
  <c r="AE3502" i="1"/>
  <c r="AE3495" i="1"/>
  <c r="AE3486" i="1"/>
  <c r="AE3479" i="1"/>
  <c r="AE3470" i="1"/>
  <c r="AE3463" i="1"/>
  <c r="AE3454" i="1"/>
  <c r="AE3447" i="1"/>
  <c r="AE3432" i="1"/>
  <c r="AE3414" i="1"/>
  <c r="AE3383" i="1"/>
  <c r="AE3368" i="1"/>
  <c r="AE3350" i="1"/>
  <c r="AE3319" i="1"/>
  <c r="AE3304" i="1"/>
  <c r="AE3286" i="1"/>
  <c r="AE3255" i="1"/>
  <c r="AE3240" i="1"/>
  <c r="AE3222" i="1"/>
  <c r="AE3191" i="1"/>
  <c r="AE3176" i="1"/>
  <c r="AE3158" i="1"/>
  <c r="AE3127" i="1"/>
  <c r="AE3112" i="1"/>
  <c r="AE3094" i="1"/>
  <c r="AE3045" i="1"/>
  <c r="AE3004" i="1"/>
  <c r="AE2996" i="1"/>
  <c r="AE2944" i="1"/>
  <c r="AE2936" i="1"/>
  <c r="AE2917" i="1"/>
  <c r="AE2892" i="1"/>
  <c r="AE2799" i="1"/>
  <c r="AE2750" i="1"/>
  <c r="AE2747" i="1"/>
  <c r="AE2728" i="1"/>
  <c r="AE2604" i="1"/>
  <c r="AE2594" i="1"/>
  <c r="AE2498" i="1"/>
  <c r="AE2309" i="1"/>
  <c r="AE4124" i="1"/>
  <c r="AE4116" i="1"/>
  <c r="AE4104" i="1"/>
  <c r="AE4098" i="1"/>
  <c r="AE4095" i="1"/>
  <c r="AE4070" i="1"/>
  <c r="AE4067" i="1"/>
  <c r="AE4048" i="1"/>
  <c r="AE4045" i="1"/>
  <c r="AE4042" i="1"/>
  <c r="AE4025" i="1"/>
  <c r="AE4014" i="1"/>
  <c r="AE4000" i="1"/>
  <c r="AE3991" i="1"/>
  <c r="AE3972" i="1"/>
  <c r="AE3966" i="1"/>
  <c r="AE3963" i="1"/>
  <c r="AE3947" i="1"/>
  <c r="AE3943" i="1"/>
  <c r="AE3921" i="1"/>
  <c r="AE3905" i="1"/>
  <c r="AE3896" i="1"/>
  <c r="AE3893" i="1"/>
  <c r="AE3890" i="1"/>
  <c r="AE3876" i="1"/>
  <c r="AE3861" i="1"/>
  <c r="AE3858" i="1"/>
  <c r="AE3844" i="1"/>
  <c r="AE3814" i="1"/>
  <c r="AE3802" i="1"/>
  <c r="AE3790" i="1"/>
  <c r="AE3787" i="1"/>
  <c r="AE3771" i="1"/>
  <c r="AE3755" i="1"/>
  <c r="AE3739" i="1"/>
  <c r="AE3723" i="1"/>
  <c r="AE3707" i="1"/>
  <c r="AE3691" i="1"/>
  <c r="AE3675" i="1"/>
  <c r="AE3659" i="1"/>
  <c r="AE3643" i="1"/>
  <c r="AE3627" i="1"/>
  <c r="AE3445" i="1"/>
  <c r="AE3442" i="1"/>
  <c r="AE3435" i="1"/>
  <c r="AE3423" i="1"/>
  <c r="AE3390" i="1"/>
  <c r="AE3381" i="1"/>
  <c r="AE3378" i="1"/>
  <c r="AE3371" i="1"/>
  <c r="AE3359" i="1"/>
  <c r="AE3326" i="1"/>
  <c r="AE3317" i="1"/>
  <c r="AE3314" i="1"/>
  <c r="AE3307" i="1"/>
  <c r="AE3295" i="1"/>
  <c r="AE3262" i="1"/>
  <c r="AE3253" i="1"/>
  <c r="AE3250" i="1"/>
  <c r="AE3243" i="1"/>
  <c r="AE3231" i="1"/>
  <c r="AE3198" i="1"/>
  <c r="AE3189" i="1"/>
  <c r="AE3186" i="1"/>
  <c r="AE3179" i="1"/>
  <c r="AE3167" i="1"/>
  <c r="AE3134" i="1"/>
  <c r="AE3125" i="1"/>
  <c r="AE3122" i="1"/>
  <c r="AE3115" i="1"/>
  <c r="AE3103" i="1"/>
  <c r="AE3070" i="1"/>
  <c r="AE3064" i="1"/>
  <c r="AE3048" i="1"/>
  <c r="AE3019" i="1"/>
  <c r="AE3015" i="1"/>
  <c r="AE2942" i="1"/>
  <c r="AE2920" i="1"/>
  <c r="AE2847" i="1"/>
  <c r="AE2832" i="1"/>
  <c r="AE2821" i="1"/>
  <c r="AE2610" i="1"/>
  <c r="AE2415" i="1"/>
  <c r="AE2414" i="1"/>
  <c r="AE2363" i="1"/>
  <c r="AE2350" i="1"/>
  <c r="AE1566" i="1"/>
  <c r="AE3563" i="1"/>
  <c r="AE3554" i="1"/>
  <c r="AE3547" i="1"/>
  <c r="AE3538" i="1"/>
  <c r="AE3531" i="1"/>
  <c r="AE3522" i="1"/>
  <c r="AE3515" i="1"/>
  <c r="AE3506" i="1"/>
  <c r="AE3499" i="1"/>
  <c r="AE3490" i="1"/>
  <c r="AE3483" i="1"/>
  <c r="AE3474" i="1"/>
  <c r="AE3467" i="1"/>
  <c r="AE3458" i="1"/>
  <c r="AE3451" i="1"/>
  <c r="AE3430" i="1"/>
  <c r="AE3399" i="1"/>
  <c r="AE3384" i="1"/>
  <c r="AE3366" i="1"/>
  <c r="AE3320" i="1"/>
  <c r="AE3302" i="1"/>
  <c r="AE3256" i="1"/>
  <c r="AE3238" i="1"/>
  <c r="AE3192" i="1"/>
  <c r="AE3174" i="1"/>
  <c r="AE3128" i="1"/>
  <c r="AE3055" i="1"/>
  <c r="AE3054" i="1"/>
  <c r="AE2971" i="1"/>
  <c r="AE2839" i="1"/>
  <c r="AE2451" i="1"/>
  <c r="AE3663" i="1"/>
  <c r="AE3647" i="1"/>
  <c r="AE3631" i="1"/>
  <c r="AE3087" i="1"/>
  <c r="AE3071" i="1"/>
  <c r="AE3068" i="1"/>
  <c r="AE3030" i="1"/>
  <c r="AE3026" i="1"/>
  <c r="AE3012" i="1"/>
  <c r="AE3010" i="1"/>
  <c r="AE2966" i="1"/>
  <c r="AE2962" i="1"/>
  <c r="AE2956" i="1"/>
  <c r="AE2943" i="1"/>
  <c r="AE2931" i="1"/>
  <c r="AE2878" i="1"/>
  <c r="AE2851" i="1"/>
  <c r="AE2843" i="1"/>
  <c r="AE2836" i="1"/>
  <c r="AE2830" i="1"/>
  <c r="AE2806" i="1"/>
  <c r="AE2802" i="1"/>
  <c r="AE2796" i="1"/>
  <c r="AE2786" i="1"/>
  <c r="AE2782" i="1"/>
  <c r="AE2779" i="1"/>
  <c r="AE2763" i="1"/>
  <c r="AE2756" i="1"/>
  <c r="AE2743" i="1"/>
  <c r="AE2708" i="1"/>
  <c r="AE2698" i="1"/>
  <c r="AE2674" i="1"/>
  <c r="AE2655" i="1"/>
  <c r="AE2635" i="1"/>
  <c r="AE2627" i="1"/>
  <c r="AE2611" i="1"/>
  <c r="AE2599" i="1"/>
  <c r="AE2540" i="1"/>
  <c r="AE2490" i="1"/>
  <c r="AE2482" i="1"/>
  <c r="AE2476" i="1"/>
  <c r="AE2468" i="1"/>
  <c r="AE2455" i="1"/>
  <c r="AE2434" i="1"/>
  <c r="AE2328" i="1"/>
  <c r="AE2320" i="1"/>
  <c r="AE2312" i="1"/>
  <c r="AE2260" i="1"/>
  <c r="AE2252" i="1"/>
  <c r="AE2241" i="1"/>
  <c r="AE2231" i="1"/>
  <c r="AE2230" i="1"/>
  <c r="AE2223" i="1"/>
  <c r="AE2222" i="1"/>
  <c r="AE2208" i="1"/>
  <c r="AE2111" i="1"/>
  <c r="AE2100" i="1"/>
  <c r="AE2067" i="1"/>
  <c r="AE2062" i="1"/>
  <c r="AE2059" i="1"/>
  <c r="AE2048" i="1"/>
  <c r="AE2043" i="1"/>
  <c r="AE2040" i="1"/>
  <c r="AE1835" i="1"/>
  <c r="AE1824" i="1"/>
  <c r="AE1783" i="1"/>
  <c r="AE1743" i="1"/>
  <c r="AE1696" i="1"/>
  <c r="AE1688" i="1"/>
  <c r="AE1675" i="1"/>
  <c r="AE1619" i="1"/>
  <c r="AE1618" i="1"/>
  <c r="AE1615" i="1"/>
  <c r="AE1604" i="1"/>
  <c r="AE2748" i="1"/>
  <c r="AE2725" i="1"/>
  <c r="AE2650" i="1"/>
  <c r="AE2629" i="1"/>
  <c r="AE2613" i="1"/>
  <c r="AE2560" i="1"/>
  <c r="AE2546" i="1"/>
  <c r="AE2504" i="1"/>
  <c r="AE2471" i="1"/>
  <c r="AE2377" i="1"/>
  <c r="AE2361" i="1"/>
  <c r="AE2345" i="1"/>
  <c r="AE2331" i="1"/>
  <c r="AE2285" i="1"/>
  <c r="AE2117" i="1"/>
  <c r="AE1972" i="1"/>
  <c r="AE1915" i="1"/>
  <c r="AE1912" i="1"/>
  <c r="AE3058" i="1"/>
  <c r="AE3052" i="1"/>
  <c r="AE3038" i="1"/>
  <c r="AE3032" i="1"/>
  <c r="AE3011" i="1"/>
  <c r="AE3003" i="1"/>
  <c r="AE2940" i="1"/>
  <c r="AE2902" i="1"/>
  <c r="AE2898" i="1"/>
  <c r="AE2884" i="1"/>
  <c r="AE2882" i="1"/>
  <c r="AE2838" i="1"/>
  <c r="AE2834" i="1"/>
  <c r="AE2828" i="1"/>
  <c r="AE2818" i="1"/>
  <c r="AE2814" i="1"/>
  <c r="AE2811" i="1"/>
  <c r="AE2795" i="1"/>
  <c r="AE2788" i="1"/>
  <c r="AE2775" i="1"/>
  <c r="AE2740" i="1"/>
  <c r="AE2734" i="1"/>
  <c r="AE2710" i="1"/>
  <c r="AE2706" i="1"/>
  <c r="AE2687" i="1"/>
  <c r="AE2667" i="1"/>
  <c r="AE2660" i="1"/>
  <c r="AE2647" i="1"/>
  <c r="AE2638" i="1"/>
  <c r="AE2632" i="1"/>
  <c r="AE2624" i="1"/>
  <c r="AE2616" i="1"/>
  <c r="AE2598" i="1"/>
  <c r="AE2597" i="1"/>
  <c r="AE2586" i="1"/>
  <c r="AE2570" i="1"/>
  <c r="AE2539" i="1"/>
  <c r="AE2531" i="1"/>
  <c r="AE2524" i="1"/>
  <c r="AE2521" i="1"/>
  <c r="AE2511" i="1"/>
  <c r="AE2485" i="1"/>
  <c r="AE2447" i="1"/>
  <c r="AE2396" i="1"/>
  <c r="AE2388" i="1"/>
  <c r="AE2380" i="1"/>
  <c r="AE2372" i="1"/>
  <c r="AE2364" i="1"/>
  <c r="AE2199" i="1"/>
  <c r="AE2198" i="1"/>
  <c r="AE2171" i="1"/>
  <c r="AE2167" i="1"/>
  <c r="AE2166" i="1"/>
  <c r="AE2057" i="1"/>
  <c r="AE2011" i="1"/>
  <c r="AE2008" i="1"/>
  <c r="AE1781" i="1"/>
  <c r="AE1767" i="1"/>
  <c r="AE1756" i="1"/>
  <c r="AE1640" i="1"/>
  <c r="AE3443" i="1"/>
  <c r="AE3434" i="1"/>
  <c r="AE3427" i="1"/>
  <c r="AE3418" i="1"/>
  <c r="AE3411" i="1"/>
  <c r="AE3402" i="1"/>
  <c r="AE3395" i="1"/>
  <c r="AE3386" i="1"/>
  <c r="AE3379" i="1"/>
  <c r="AE3370" i="1"/>
  <c r="AE3363" i="1"/>
  <c r="AE3354" i="1"/>
  <c r="AE3347" i="1"/>
  <c r="AE3338" i="1"/>
  <c r="AE3331" i="1"/>
  <c r="AE3322" i="1"/>
  <c r="AE3315" i="1"/>
  <c r="AE3306" i="1"/>
  <c r="AE3299" i="1"/>
  <c r="AE3290" i="1"/>
  <c r="AE3283" i="1"/>
  <c r="AE3274" i="1"/>
  <c r="AE3267" i="1"/>
  <c r="AE3258" i="1"/>
  <c r="AE3251" i="1"/>
  <c r="AE3242" i="1"/>
  <c r="AE3235" i="1"/>
  <c r="AE3226" i="1"/>
  <c r="AE3219" i="1"/>
  <c r="AE3210" i="1"/>
  <c r="AE3194" i="1"/>
  <c r="AE3178" i="1"/>
  <c r="AE3162" i="1"/>
  <c r="AE3146" i="1"/>
  <c r="AE3130" i="1"/>
  <c r="AE3114" i="1"/>
  <c r="AE3098" i="1"/>
  <c r="AE3082" i="1"/>
  <c r="AE3062" i="1"/>
  <c r="AE3039" i="1"/>
  <c r="AE3013" i="1"/>
  <c r="AE3002" i="1"/>
  <c r="AE2975" i="1"/>
  <c r="AE2960" i="1"/>
  <c r="AE2939" i="1"/>
  <c r="AE2932" i="1"/>
  <c r="AE2891" i="1"/>
  <c r="AE2887" i="1"/>
  <c r="AE2876" i="1"/>
  <c r="AE2868" i="1"/>
  <c r="AE2854" i="1"/>
  <c r="AE2800" i="1"/>
  <c r="AE2780" i="1"/>
  <c r="AE2757" i="1"/>
  <c r="AE2726" i="1"/>
  <c r="AE2682" i="1"/>
  <c r="AE2658" i="1"/>
  <c r="AE2639" i="1"/>
  <c r="AE2619" i="1"/>
  <c r="AE2615" i="1"/>
  <c r="AE2600" i="1"/>
  <c r="AE2559" i="1"/>
  <c r="AE2544" i="1"/>
  <c r="AE2506" i="1"/>
  <c r="AE2496" i="1"/>
  <c r="AE2488" i="1"/>
  <c r="AE2411" i="1"/>
  <c r="AE2403" i="1"/>
  <c r="AE2402" i="1"/>
  <c r="AE2399" i="1"/>
  <c r="AE2394" i="1"/>
  <c r="AE2387" i="1"/>
  <c r="AE2379" i="1"/>
  <c r="AE2375" i="1"/>
  <c r="AE2371" i="1"/>
  <c r="AE2370" i="1"/>
  <c r="AE2367" i="1"/>
  <c r="AE2355" i="1"/>
  <c r="AE2347" i="1"/>
  <c r="AE2340" i="1"/>
  <c r="AE2139" i="1"/>
  <c r="AE2134" i="1"/>
  <c r="AE2126" i="1"/>
  <c r="AE2082" i="1"/>
  <c r="AE2079" i="1"/>
  <c r="AE2068" i="1"/>
  <c r="AE2063" i="1"/>
  <c r="AE2060" i="1"/>
  <c r="AE2023" i="1"/>
  <c r="AE2003" i="1"/>
  <c r="AE1929" i="1"/>
  <c r="AE1883" i="1"/>
  <c r="AE1880" i="1"/>
  <c r="AE1803" i="1"/>
  <c r="AE1792" i="1"/>
  <c r="AE1784" i="1"/>
  <c r="AE1643" i="1"/>
  <c r="AE1635" i="1"/>
  <c r="AE1630" i="1"/>
  <c r="AE1616" i="1"/>
  <c r="AE1535" i="1"/>
  <c r="AE1457" i="1"/>
  <c r="AE1449" i="1"/>
  <c r="AE1229" i="1"/>
  <c r="AE2978" i="1"/>
  <c r="AE2967" i="1"/>
  <c r="AE2959" i="1"/>
  <c r="AE2947" i="1"/>
  <c r="AE2930" i="1"/>
  <c r="AE2924" i="1"/>
  <c r="AE2910" i="1"/>
  <c r="AE2904" i="1"/>
  <c r="AE2883" i="1"/>
  <c r="AE2875" i="1"/>
  <c r="AE2827" i="1"/>
  <c r="AE2820" i="1"/>
  <c r="AE2807" i="1"/>
  <c r="AE2772" i="1"/>
  <c r="AE2766" i="1"/>
  <c r="AE2742" i="1"/>
  <c r="AE2738" i="1"/>
  <c r="AE2732" i="1"/>
  <c r="AE2722" i="1"/>
  <c r="AE2718" i="1"/>
  <c r="AE2715" i="1"/>
  <c r="AE2578" i="1"/>
  <c r="AE2572" i="1"/>
  <c r="AE2551" i="1"/>
  <c r="AE2534" i="1"/>
  <c r="AE2522" i="1"/>
  <c r="AE2516" i="1"/>
  <c r="AE2491" i="1"/>
  <c r="AE2487" i="1"/>
  <c r="AE2486" i="1"/>
  <c r="AE2431" i="1"/>
  <c r="AE2416" i="1"/>
  <c r="AE2395" i="1"/>
  <c r="AE2308" i="1"/>
  <c r="AE2169" i="1"/>
  <c r="AE2153" i="1"/>
  <c r="AE2066" i="1"/>
  <c r="AE1954" i="1"/>
  <c r="AE1935" i="1"/>
  <c r="AE1932" i="1"/>
  <c r="AE1875" i="1"/>
  <c r="AE1815" i="1"/>
  <c r="AE2690" i="1"/>
  <c r="AE2671" i="1"/>
  <c r="AE2651" i="1"/>
  <c r="AE2602" i="1"/>
  <c r="AE2579" i="1"/>
  <c r="AE2450" i="1"/>
  <c r="AE2423" i="1"/>
  <c r="AE2422" i="1"/>
  <c r="AE2406" i="1"/>
  <c r="AE2373" i="1"/>
  <c r="AE2323" i="1"/>
  <c r="AE2315" i="1"/>
  <c r="AE2311" i="1"/>
  <c r="AE2263" i="1"/>
  <c r="AE2262" i="1"/>
  <c r="AE2255" i="1"/>
  <c r="AE2254" i="1"/>
  <c r="AE2211" i="1"/>
  <c r="AE2210" i="1"/>
  <c r="AE2102" i="1"/>
  <c r="AE2047" i="1"/>
  <c r="AE1826" i="1"/>
  <c r="AE1683" i="1"/>
  <c r="AE3028" i="1"/>
  <c r="AE2998" i="1"/>
  <c r="AE2994" i="1"/>
  <c r="AE2988" i="1"/>
  <c r="AE2974" i="1"/>
  <c r="AE2968" i="1"/>
  <c r="AE2955" i="1"/>
  <c r="AE2948" i="1"/>
  <c r="AE2946" i="1"/>
  <c r="AE2935" i="1"/>
  <c r="AE2927" i="1"/>
  <c r="AE2915" i="1"/>
  <c r="AE2907" i="1"/>
  <c r="AE2900" i="1"/>
  <c r="AE2870" i="1"/>
  <c r="AE2866" i="1"/>
  <c r="AE2860" i="1"/>
  <c r="AE2846" i="1"/>
  <c r="AE2840" i="1"/>
  <c r="AE2826" i="1"/>
  <c r="AE2815" i="1"/>
  <c r="AE2808" i="1"/>
  <c r="AE2794" i="1"/>
  <c r="AE2783" i="1"/>
  <c r="AE2776" i="1"/>
  <c r="AE2762" i="1"/>
  <c r="AE2751" i="1"/>
  <c r="AE2744" i="1"/>
  <c r="AE2730" i="1"/>
  <c r="AE2719" i="1"/>
  <c r="AE2712" i="1"/>
  <c r="AE2699" i="1"/>
  <c r="AE2692" i="1"/>
  <c r="AE2679" i="1"/>
  <c r="AE2670" i="1"/>
  <c r="AE2659" i="1"/>
  <c r="AE2631" i="1"/>
  <c r="AE2623" i="1"/>
  <c r="AE2608" i="1"/>
  <c r="AE2603" i="1"/>
  <c r="AE2595" i="1"/>
  <c r="AE2588" i="1"/>
  <c r="AE2585" i="1"/>
  <c r="AE2568" i="1"/>
  <c r="AE2566" i="1"/>
  <c r="AE2538" i="1"/>
  <c r="AE2528" i="1"/>
  <c r="AE2514" i="1"/>
  <c r="AE2508" i="1"/>
  <c r="AE2495" i="1"/>
  <c r="AE2480" i="1"/>
  <c r="AE2475" i="1"/>
  <c r="AE2467" i="1"/>
  <c r="AE2460" i="1"/>
  <c r="AE2457" i="1"/>
  <c r="AE2440" i="1"/>
  <c r="AE2438" i="1"/>
  <c r="AE2426" i="1"/>
  <c r="AE2410" i="1"/>
  <c r="AE2389" i="1"/>
  <c r="AE2381" i="1"/>
  <c r="AE2356" i="1"/>
  <c r="AE2348" i="1"/>
  <c r="AE2327" i="1"/>
  <c r="AE2319" i="1"/>
  <c r="AE2318" i="1"/>
  <c r="AE2304" i="1"/>
  <c r="AE2275" i="1"/>
  <c r="AE2274" i="1"/>
  <c r="AE2268" i="1"/>
  <c r="AE2265" i="1"/>
  <c r="AE2249" i="1"/>
  <c r="AE2232" i="1"/>
  <c r="AE2224" i="1"/>
  <c r="AE2216" i="1"/>
  <c r="AE2213" i="1"/>
  <c r="AE2195" i="1"/>
  <c r="AE2194" i="1"/>
  <c r="AE2187" i="1"/>
  <c r="AE2180" i="1"/>
  <c r="AE2136" i="1"/>
  <c r="AE2128" i="1"/>
  <c r="AE2114" i="1"/>
  <c r="AE2108" i="1"/>
  <c r="AE2105" i="1"/>
  <c r="AE2094" i="1"/>
  <c r="AE2088" i="1"/>
  <c r="AE2085" i="1"/>
  <c r="AE2071" i="1"/>
  <c r="AE2051" i="1"/>
  <c r="AE1986" i="1"/>
  <c r="AE1980" i="1"/>
  <c r="AE1977" i="1"/>
  <c r="AE1966" i="1"/>
  <c r="AE1960" i="1"/>
  <c r="AE1957" i="1"/>
  <c r="AE1943" i="1"/>
  <c r="AE1923" i="1"/>
  <c r="AE1858" i="1"/>
  <c r="AE1852" i="1"/>
  <c r="AE1849" i="1"/>
  <c r="AE1838" i="1"/>
  <c r="AE1832" i="1"/>
  <c r="AE1829" i="1"/>
  <c r="AE1812" i="1"/>
  <c r="AE1795" i="1"/>
  <c r="AE1791" i="1"/>
  <c r="AE1790" i="1"/>
  <c r="AE1776" i="1"/>
  <c r="AE1755" i="1"/>
  <c r="AE1748" i="1"/>
  <c r="AE1704" i="1"/>
  <c r="AE1668" i="1"/>
  <c r="AE1649" i="1"/>
  <c r="AE1632" i="1"/>
  <c r="AE1624" i="1"/>
  <c r="AE1621" i="1"/>
  <c r="AE1519" i="1"/>
  <c r="AE1484" i="1"/>
  <c r="AE1464" i="1"/>
  <c r="AE1461" i="1"/>
  <c r="AE1433" i="1"/>
  <c r="AE1409" i="1"/>
  <c r="AE1356" i="1"/>
  <c r="AE1337" i="1"/>
  <c r="AE1232" i="1"/>
  <c r="AE941" i="1"/>
  <c r="AE925" i="1"/>
  <c r="AE665" i="1"/>
  <c r="AE2527" i="1"/>
  <c r="AE2512" i="1"/>
  <c r="AE2507" i="1"/>
  <c r="AE2499" i="1"/>
  <c r="AE2492" i="1"/>
  <c r="AE2489" i="1"/>
  <c r="AE2472" i="1"/>
  <c r="AE2470" i="1"/>
  <c r="AE2442" i="1"/>
  <c r="AE2432" i="1"/>
  <c r="AE2418" i="1"/>
  <c r="AE2412" i="1"/>
  <c r="AE2383" i="1"/>
  <c r="AE2382" i="1"/>
  <c r="AE2368" i="1"/>
  <c r="AE2339" i="1"/>
  <c r="AE2338" i="1"/>
  <c r="AE2332" i="1"/>
  <c r="AE2329" i="1"/>
  <c r="AE2313" i="1"/>
  <c r="AE2296" i="1"/>
  <c r="AE2288" i="1"/>
  <c r="AE2280" i="1"/>
  <c r="AE2277" i="1"/>
  <c r="AE2259" i="1"/>
  <c r="AE2258" i="1"/>
  <c r="AE2251" i="1"/>
  <c r="AE2244" i="1"/>
  <c r="AE2189" i="1"/>
  <c r="AE2164" i="1"/>
  <c r="AE2156" i="1"/>
  <c r="AE2148" i="1"/>
  <c r="AE2103" i="1"/>
  <c r="AE2083" i="1"/>
  <c r="AE2018" i="1"/>
  <c r="AE2012" i="1"/>
  <c r="AE2009" i="1"/>
  <c r="AE1998" i="1"/>
  <c r="AE1992" i="1"/>
  <c r="AE1989" i="1"/>
  <c r="AE1975" i="1"/>
  <c r="AE1955" i="1"/>
  <c r="AE1890" i="1"/>
  <c r="AE1884" i="1"/>
  <c r="AE1881" i="1"/>
  <c r="AE1870" i="1"/>
  <c r="AE1864" i="1"/>
  <c r="AE1861" i="1"/>
  <c r="AE1847" i="1"/>
  <c r="AE1827" i="1"/>
  <c r="AE1732" i="1"/>
  <c r="AE1699" i="1"/>
  <c r="AE1695" i="1"/>
  <c r="AE1694" i="1"/>
  <c r="AE1680" i="1"/>
  <c r="AE1655" i="1"/>
  <c r="AE1651" i="1"/>
  <c r="AE1650" i="1"/>
  <c r="AE1644" i="1"/>
  <c r="AE1641" i="1"/>
  <c r="AE1567" i="1"/>
  <c r="AE1553" i="1"/>
  <c r="AE1542" i="1"/>
  <c r="AE1452" i="1"/>
  <c r="AE1389" i="1"/>
  <c r="AE1376" i="1"/>
  <c r="AE1360" i="1"/>
  <c r="AE3007" i="1"/>
  <c r="AE2972" i="1"/>
  <c r="AE2949" i="1"/>
  <c r="AE2879" i="1"/>
  <c r="AE2844" i="1"/>
  <c r="AE2819" i="1"/>
  <c r="AE2787" i="1"/>
  <c r="AE2755" i="1"/>
  <c r="AE2723" i="1"/>
  <c r="AE2703" i="1"/>
  <c r="AE2683" i="1"/>
  <c r="AE2676" i="1"/>
  <c r="AE2663" i="1"/>
  <c r="AE2654" i="1"/>
  <c r="AE2643" i="1"/>
  <c r="AE2634" i="1"/>
  <c r="AE2626" i="1"/>
  <c r="AE2607" i="1"/>
  <c r="AE2549" i="1"/>
  <c r="AE2547" i="1"/>
  <c r="AE2532" i="1"/>
  <c r="AE2519" i="1"/>
  <c r="AE2518" i="1"/>
  <c r="AE2479" i="1"/>
  <c r="AE2421" i="1"/>
  <c r="AE2419" i="1"/>
  <c r="AE2391" i="1"/>
  <c r="AE2349" i="1"/>
  <c r="AE2324" i="1"/>
  <c r="AE2316" i="1"/>
  <c r="AE2305" i="1"/>
  <c r="AE2295" i="1"/>
  <c r="AE2294" i="1"/>
  <c r="AE2287" i="1"/>
  <c r="AE2286" i="1"/>
  <c r="AE2272" i="1"/>
  <c r="AE2243" i="1"/>
  <c r="AE2242" i="1"/>
  <c r="AE2236" i="1"/>
  <c r="AE2233" i="1"/>
  <c r="AE2217" i="1"/>
  <c r="AE2200" i="1"/>
  <c r="AE2192" i="1"/>
  <c r="AE2184" i="1"/>
  <c r="AE2181" i="1"/>
  <c r="AE2163" i="1"/>
  <c r="AE2162" i="1"/>
  <c r="AE2155" i="1"/>
  <c r="AE2151" i="1"/>
  <c r="AE2147" i="1"/>
  <c r="AE2146" i="1"/>
  <c r="AE2140" i="1"/>
  <c r="AE2137" i="1"/>
  <c r="AE2112" i="1"/>
  <c r="AE2098" i="1"/>
  <c r="AE2092" i="1"/>
  <c r="AE2089" i="1"/>
  <c r="AE2072" i="1"/>
  <c r="AE2004" i="1"/>
  <c r="AE1984" i="1"/>
  <c r="AE1970" i="1"/>
  <c r="AE1964" i="1"/>
  <c r="AE1961" i="1"/>
  <c r="AE1944" i="1"/>
  <c r="AE1876" i="1"/>
  <c r="AE1856" i="1"/>
  <c r="AE1842" i="1"/>
  <c r="AE1836" i="1"/>
  <c r="AE1833" i="1"/>
  <c r="AE1813" i="1"/>
  <c r="AE1760" i="1"/>
  <c r="AE1752" i="1"/>
  <c r="AE1749" i="1"/>
  <c r="AE1724" i="1"/>
  <c r="AE1716" i="1"/>
  <c r="AE1708" i="1"/>
  <c r="AE1705" i="1"/>
  <c r="AE1560" i="1"/>
  <c r="AE1551" i="1"/>
  <c r="AE1492" i="1"/>
  <c r="AE1488" i="1"/>
  <c r="AE1476" i="1"/>
  <c r="AE1417" i="1"/>
  <c r="AE1378" i="1"/>
  <c r="AE1370" i="1"/>
  <c r="AE1354" i="1"/>
  <c r="AE1328" i="1"/>
  <c r="AE1327" i="1"/>
  <c r="AE1205" i="1"/>
  <c r="AE1202" i="1"/>
  <c r="AE2191" i="1"/>
  <c r="AE2190" i="1"/>
  <c r="AE2176" i="1"/>
  <c r="AE2132" i="1"/>
  <c r="AE2124" i="1"/>
  <c r="AE2121" i="1"/>
  <c r="AE2050" i="1"/>
  <c r="AE2044" i="1"/>
  <c r="AE2041" i="1"/>
  <c r="AE2007" i="1"/>
  <c r="AE1987" i="1"/>
  <c r="AE1922" i="1"/>
  <c r="AE1916" i="1"/>
  <c r="AE1913" i="1"/>
  <c r="AE1879" i="1"/>
  <c r="AE1859" i="1"/>
  <c r="AE1787" i="1"/>
  <c r="AE1780" i="1"/>
  <c r="AE1759" i="1"/>
  <c r="AE1723" i="1"/>
  <c r="AE1719" i="1"/>
  <c r="AE1715" i="1"/>
  <c r="AE1714" i="1"/>
  <c r="AE1711" i="1"/>
  <c r="AE1672" i="1"/>
  <c r="AE1587" i="1"/>
  <c r="AE1531" i="1"/>
  <c r="AE1515" i="1"/>
  <c r="AE1501" i="1"/>
  <c r="AE1432" i="1"/>
  <c r="AE1373" i="1"/>
  <c r="AE1169" i="1"/>
  <c r="AE1124" i="1"/>
  <c r="AE2336" i="1"/>
  <c r="AE2307" i="1"/>
  <c r="AE2306" i="1"/>
  <c r="AE2300" i="1"/>
  <c r="AE2297" i="1"/>
  <c r="AE2281" i="1"/>
  <c r="AE2264" i="1"/>
  <c r="AE2256" i="1"/>
  <c r="AE2248" i="1"/>
  <c r="AE2245" i="1"/>
  <c r="AE2227" i="1"/>
  <c r="AE2226" i="1"/>
  <c r="AE2219" i="1"/>
  <c r="AE2212" i="1"/>
  <c r="AE2157" i="1"/>
  <c r="AE2149" i="1"/>
  <c r="AE2131" i="1"/>
  <c r="AE2130" i="1"/>
  <c r="AE2104" i="1"/>
  <c r="AE2036" i="1"/>
  <c r="AE2016" i="1"/>
  <c r="AE2002" i="1"/>
  <c r="AE1996" i="1"/>
  <c r="AE1993" i="1"/>
  <c r="AE1976" i="1"/>
  <c r="AE1908" i="1"/>
  <c r="AE1888" i="1"/>
  <c r="AE1874" i="1"/>
  <c r="AE1868" i="1"/>
  <c r="AE1865" i="1"/>
  <c r="AE1848" i="1"/>
  <c r="AE1779" i="1"/>
  <c r="AE1778" i="1"/>
  <c r="AE1772" i="1"/>
  <c r="AE1769" i="1"/>
  <c r="AE1736" i="1"/>
  <c r="AE1700" i="1"/>
  <c r="AE1576" i="1"/>
  <c r="AE1534" i="1"/>
  <c r="AE1499" i="1"/>
  <c r="AE1496" i="1"/>
  <c r="AE1490" i="1"/>
  <c r="AE1485" i="1"/>
  <c r="AE1424" i="1"/>
  <c r="AE1330" i="1"/>
  <c r="AE1212" i="1"/>
  <c r="AE1607" i="1"/>
  <c r="AE1596" i="1"/>
  <c r="AE1585" i="1"/>
  <c r="AE1495" i="1"/>
  <c r="AE1473" i="1"/>
  <c r="AE1434" i="1"/>
  <c r="AE1388" i="1"/>
  <c r="AE1285" i="1"/>
  <c r="AE1280" i="1"/>
  <c r="AE1277" i="1"/>
  <c r="AE1264" i="1"/>
  <c r="AE1249" i="1"/>
  <c r="AE1244" i="1"/>
  <c r="AE1224" i="1"/>
  <c r="AE1121" i="1"/>
  <c r="AE1037" i="1"/>
  <c r="AE910" i="1"/>
  <c r="AE777" i="1"/>
  <c r="AE1402" i="1"/>
  <c r="AE1348" i="1"/>
  <c r="AE1292" i="1"/>
  <c r="AE1289" i="1"/>
  <c r="AE1256" i="1"/>
  <c r="AE1196" i="1"/>
  <c r="AE1172" i="1"/>
  <c r="AE1052" i="1"/>
  <c r="AE1049" i="1"/>
  <c r="AE1029" i="1"/>
  <c r="AE1009" i="1"/>
  <c r="AE1001" i="1"/>
  <c r="AE947" i="1"/>
  <c r="AE939" i="1"/>
  <c r="AE930" i="1"/>
  <c r="AE886" i="1"/>
  <c r="AE784" i="1"/>
  <c r="AE783" i="1"/>
  <c r="AE716" i="1"/>
  <c r="AE707" i="1"/>
  <c r="AE483" i="1"/>
  <c r="AE993" i="1"/>
  <c r="AE974" i="1"/>
  <c r="AE904" i="1"/>
  <c r="AE828" i="1"/>
  <c r="AE2159" i="1"/>
  <c r="AE2158" i="1"/>
  <c r="AE2144" i="1"/>
  <c r="AE2116" i="1"/>
  <c r="AE2113" i="1"/>
  <c r="AE2084" i="1"/>
  <c r="AE2081" i="1"/>
  <c r="AE2052" i="1"/>
  <c r="AE2049" i="1"/>
  <c r="AE2020" i="1"/>
  <c r="AE2017" i="1"/>
  <c r="AE1988" i="1"/>
  <c r="AE1985" i="1"/>
  <c r="AE1956" i="1"/>
  <c r="AE1953" i="1"/>
  <c r="AE1924" i="1"/>
  <c r="AE1921" i="1"/>
  <c r="AE1892" i="1"/>
  <c r="AE1889" i="1"/>
  <c r="AE1860" i="1"/>
  <c r="AE1857" i="1"/>
  <c r="AE1828" i="1"/>
  <c r="AE1825" i="1"/>
  <c r="AE1796" i="1"/>
  <c r="AE1768" i="1"/>
  <c r="AE1747" i="1"/>
  <c r="AE1746" i="1"/>
  <c r="AE1740" i="1"/>
  <c r="AE1737" i="1"/>
  <c r="AE1727" i="1"/>
  <c r="AE1726" i="1"/>
  <c r="AE1712" i="1"/>
  <c r="AE1692" i="1"/>
  <c r="AE1681" i="1"/>
  <c r="AE1600" i="1"/>
  <c r="AE1592" i="1"/>
  <c r="AE1589" i="1"/>
  <c r="AE1572" i="1"/>
  <c r="AE1530" i="1"/>
  <c r="AE1529" i="1"/>
  <c r="AE1518" i="1"/>
  <c r="AE1510" i="1"/>
  <c r="AE1444" i="1"/>
  <c r="AE1436" i="1"/>
  <c r="AE1394" i="1"/>
  <c r="AE1392" i="1"/>
  <c r="AE1377" i="1"/>
  <c r="AE1313" i="1"/>
  <c r="AE1253" i="1"/>
  <c r="AE1193" i="1"/>
  <c r="AE1184" i="1"/>
  <c r="AE1109" i="1"/>
  <c r="AE1057" i="1"/>
  <c r="AE1036" i="1"/>
  <c r="AE1021" i="1"/>
  <c r="AE961" i="1"/>
  <c r="AE950" i="1"/>
  <c r="AE945" i="1"/>
  <c r="AE781" i="1"/>
  <c r="AE2096" i="1"/>
  <c r="AE2093" i="1"/>
  <c r="AE2070" i="1"/>
  <c r="AE2064" i="1"/>
  <c r="AE2061" i="1"/>
  <c r="AE2038" i="1"/>
  <c r="AE2032" i="1"/>
  <c r="AE2029" i="1"/>
  <c r="AE2006" i="1"/>
  <c r="AE2000" i="1"/>
  <c r="AE1997" i="1"/>
  <c r="AE1974" i="1"/>
  <c r="AE1968" i="1"/>
  <c r="AE1965" i="1"/>
  <c r="AE1942" i="1"/>
  <c r="AE1936" i="1"/>
  <c r="AE1933" i="1"/>
  <c r="AE1910" i="1"/>
  <c r="AE1904" i="1"/>
  <c r="AE1901" i="1"/>
  <c r="AE1878" i="1"/>
  <c r="AE1872" i="1"/>
  <c r="AE1869" i="1"/>
  <c r="AE1846" i="1"/>
  <c r="AE1840" i="1"/>
  <c r="AE1837" i="1"/>
  <c r="AE1814" i="1"/>
  <c r="AE1811" i="1"/>
  <c r="AE1808" i="1"/>
  <c r="AE1788" i="1"/>
  <c r="AE1627" i="1"/>
  <c r="AE1620" i="1"/>
  <c r="AE1599" i="1"/>
  <c r="AE1598" i="1"/>
  <c r="AE1584" i="1"/>
  <c r="AE1550" i="1"/>
  <c r="AE1539" i="1"/>
  <c r="AE1536" i="1"/>
  <c r="AE1521" i="1"/>
  <c r="AE1513" i="1"/>
  <c r="AE1508" i="1"/>
  <c r="AE1502" i="1"/>
  <c r="AE1477" i="1"/>
  <c r="AE1404" i="1"/>
  <c r="AE1380" i="1"/>
  <c r="AE1321" i="1"/>
  <c r="AE1316" i="1"/>
  <c r="AE1265" i="1"/>
  <c r="AE1213" i="1"/>
  <c r="AE1200" i="1"/>
  <c r="AE1199" i="1"/>
  <c r="AE1160" i="1"/>
  <c r="AE1145" i="1"/>
  <c r="AE1120" i="1"/>
  <c r="AE1024" i="1"/>
  <c r="AE901" i="1"/>
  <c r="AE825" i="1"/>
  <c r="AE1691" i="1"/>
  <c r="AE1684" i="1"/>
  <c r="AE1664" i="1"/>
  <c r="AE1656" i="1"/>
  <c r="AE1653" i="1"/>
  <c r="AE1636" i="1"/>
  <c r="AE1608" i="1"/>
  <c r="AE1568" i="1"/>
  <c r="AE1555" i="1"/>
  <c r="AE1543" i="1"/>
  <c r="AE1540" i="1"/>
  <c r="AE1522" i="1"/>
  <c r="AE1514" i="1"/>
  <c r="AE1509" i="1"/>
  <c r="AE1456" i="1"/>
  <c r="AE1455" i="1"/>
  <c r="AE1349" i="1"/>
  <c r="AE1320" i="1"/>
  <c r="AE1295" i="1"/>
  <c r="AE1272" i="1"/>
  <c r="AE1260" i="1"/>
  <c r="AE1112" i="1"/>
  <c r="AE1108" i="1"/>
  <c r="AE1104" i="1"/>
  <c r="AE1103" i="1"/>
  <c r="AE1080" i="1"/>
  <c r="AE1048" i="1"/>
  <c r="AE946" i="1"/>
  <c r="AE926" i="1"/>
  <c r="AE915" i="1"/>
  <c r="AE909" i="1"/>
  <c r="AE889" i="1"/>
  <c r="AE884" i="1"/>
  <c r="AE833" i="1"/>
  <c r="AE790" i="1"/>
  <c r="AE780" i="1"/>
  <c r="AE776" i="1"/>
  <c r="AE762" i="1"/>
  <c r="AE760" i="1"/>
  <c r="AE759" i="1"/>
  <c r="AE709" i="1"/>
  <c r="AE643" i="1"/>
  <c r="AE634" i="1"/>
  <c r="AE434" i="1"/>
  <c r="AE396" i="1"/>
  <c r="AE1682" i="1"/>
  <c r="AE1676" i="1"/>
  <c r="AE1673" i="1"/>
  <c r="AE1663" i="1"/>
  <c r="AE1662" i="1"/>
  <c r="AE1648" i="1"/>
  <c r="AE1628" i="1"/>
  <c r="AE1617" i="1"/>
  <c r="AE1580" i="1"/>
  <c r="AE1577" i="1"/>
  <c r="AE1574" i="1"/>
  <c r="AE1554" i="1"/>
  <c r="AE1546" i="1"/>
  <c r="AE1525" i="1"/>
  <c r="AE1517" i="1"/>
  <c r="AE1468" i="1"/>
  <c r="AE1458" i="1"/>
  <c r="AE1418" i="1"/>
  <c r="AE1416" i="1"/>
  <c r="AE1391" i="1"/>
  <c r="AE1361" i="1"/>
  <c r="AE1308" i="1"/>
  <c r="AE1298" i="1"/>
  <c r="AE1136" i="1"/>
  <c r="AE1135" i="1"/>
  <c r="AE1117" i="1"/>
  <c r="AE1040" i="1"/>
  <c r="AE1039" i="1"/>
  <c r="AE1033" i="1"/>
  <c r="AE1016" i="1"/>
  <c r="AE1006" i="1"/>
  <c r="AE938" i="1"/>
  <c r="AE936" i="1"/>
  <c r="AE918" i="1"/>
  <c r="AE898" i="1"/>
  <c r="AE896" i="1"/>
  <c r="AE895" i="1"/>
  <c r="AE848" i="1"/>
  <c r="AE847" i="1"/>
  <c r="AE785" i="1"/>
  <c r="AE772" i="1"/>
  <c r="AE771" i="1"/>
  <c r="AE701" i="1"/>
  <c r="AE696" i="1"/>
  <c r="AE688" i="1"/>
  <c r="AE685" i="1"/>
  <c r="AE641" i="1"/>
  <c r="AE637" i="1"/>
  <c r="AE485" i="1"/>
  <c r="AE477" i="1"/>
  <c r="AE456" i="1"/>
  <c r="AE401" i="1"/>
  <c r="AE390" i="1"/>
  <c r="AE33" i="1"/>
  <c r="AE1498" i="1"/>
  <c r="AE1487" i="1"/>
  <c r="AE1481" i="1"/>
  <c r="AE1450" i="1"/>
  <c r="AE1448" i="1"/>
  <c r="AE1420" i="1"/>
  <c r="AE1386" i="1"/>
  <c r="AE1384" i="1"/>
  <c r="AE1231" i="1"/>
  <c r="AE1208" i="1"/>
  <c r="AE1157" i="1"/>
  <c r="AE1128" i="1"/>
  <c r="AE1084" i="1"/>
  <c r="AE1064" i="1"/>
  <c r="AE1060" i="1"/>
  <c r="AE990" i="1"/>
  <c r="AE979" i="1"/>
  <c r="AE973" i="1"/>
  <c r="AE953" i="1"/>
  <c r="AE880" i="1"/>
  <c r="AE879" i="1"/>
  <c r="AE860" i="1"/>
  <c r="AE826" i="1"/>
  <c r="AE797" i="1"/>
  <c r="AE789" i="1"/>
  <c r="AE741" i="1"/>
  <c r="AE730" i="1"/>
  <c r="AE728" i="1"/>
  <c r="AE727" i="1"/>
  <c r="AE652" i="1"/>
  <c r="AE614" i="1"/>
  <c r="AE600" i="1"/>
  <c r="AE560" i="1"/>
  <c r="AE497" i="1"/>
  <c r="AE465" i="1"/>
  <c r="AE419" i="1"/>
  <c r="AE348" i="1"/>
  <c r="AE1176" i="1"/>
  <c r="AE1164" i="1"/>
  <c r="AE1069" i="1"/>
  <c r="AE1002" i="1"/>
  <c r="AE1000" i="1"/>
  <c r="AE982" i="1"/>
  <c r="AE971" i="1"/>
  <c r="AE962" i="1"/>
  <c r="AE960" i="1"/>
  <c r="AE942" i="1"/>
  <c r="AE865" i="1"/>
  <c r="AE857" i="1"/>
  <c r="AE844" i="1"/>
  <c r="AE829" i="1"/>
  <c r="AE809" i="1"/>
  <c r="AE806" i="1"/>
  <c r="AE804" i="1"/>
  <c r="AE803" i="1"/>
  <c r="AE733" i="1"/>
  <c r="AE663" i="1"/>
  <c r="AE655" i="1"/>
  <c r="AE580" i="1"/>
  <c r="AE508" i="1"/>
  <c r="AE417" i="1"/>
  <c r="AE1100" i="1"/>
  <c r="AE1081" i="1"/>
  <c r="AE1072" i="1"/>
  <c r="AE1005" i="1"/>
  <c r="AE985" i="1"/>
  <c r="AE914" i="1"/>
  <c r="AE894" i="1"/>
  <c r="AE883" i="1"/>
  <c r="AE877" i="1"/>
  <c r="AE816" i="1"/>
  <c r="AE815" i="1"/>
  <c r="AE750" i="1"/>
  <c r="AE748" i="1"/>
  <c r="AE740" i="1"/>
  <c r="AE739" i="1"/>
  <c r="AE693" i="1"/>
  <c r="AE681" i="1"/>
  <c r="AE669" i="1"/>
  <c r="AE666" i="1"/>
  <c r="AE620" i="1"/>
  <c r="AE445" i="1"/>
  <c r="AE373" i="1"/>
  <c r="AE365" i="1"/>
  <c r="AE698" i="1"/>
  <c r="AE695" i="1"/>
  <c r="AE687" i="1"/>
  <c r="AE649" i="1"/>
  <c r="AE632" i="1"/>
  <c r="AE624" i="1"/>
  <c r="AE621" i="1"/>
  <c r="AE594" i="1"/>
  <c r="AE592" i="1"/>
  <c r="AE565" i="1"/>
  <c r="AE557" i="1"/>
  <c r="AE513" i="1"/>
  <c r="AE505" i="1"/>
  <c r="AE453" i="1"/>
  <c r="AE450" i="1"/>
  <c r="AE428" i="1"/>
  <c r="AE376" i="1"/>
  <c r="AE371" i="1"/>
  <c r="AE305" i="1"/>
  <c r="AE300" i="1"/>
  <c r="AE297" i="1"/>
  <c r="AE121" i="1"/>
  <c r="AE37" i="1"/>
  <c r="AE1216" i="1"/>
  <c r="AE1215" i="1"/>
  <c r="AE1192" i="1"/>
  <c r="AE1168" i="1"/>
  <c r="AE1167" i="1"/>
  <c r="AE1068" i="1"/>
  <c r="AE1032" i="1"/>
  <c r="AE995" i="1"/>
  <c r="AE986" i="1"/>
  <c r="AE984" i="1"/>
  <c r="AE963" i="1"/>
  <c r="AE954" i="1"/>
  <c r="AE952" i="1"/>
  <c r="AE931" i="1"/>
  <c r="AE922" i="1"/>
  <c r="AE920" i="1"/>
  <c r="AE890" i="1"/>
  <c r="AE888" i="1"/>
  <c r="AE887" i="1"/>
  <c r="AE885" i="1"/>
  <c r="AE876" i="1"/>
  <c r="AE864" i="1"/>
  <c r="AE863" i="1"/>
  <c r="AE854" i="1"/>
  <c r="AE852" i="1"/>
  <c r="AE851" i="1"/>
  <c r="AE796" i="1"/>
  <c r="AE754" i="1"/>
  <c r="AE722" i="1"/>
  <c r="AE656" i="1"/>
  <c r="AE653" i="1"/>
  <c r="AE648" i="1"/>
  <c r="AE638" i="1"/>
  <c r="AE534" i="1"/>
  <c r="AE512" i="1"/>
  <c r="AE489" i="1"/>
  <c r="AE486" i="1"/>
  <c r="AE437" i="1"/>
  <c r="AE429" i="1"/>
  <c r="AE385" i="1"/>
  <c r="AE377" i="1"/>
  <c r="AE317" i="1"/>
  <c r="AE314" i="1"/>
  <c r="AE304" i="1"/>
  <c r="AE268" i="1"/>
  <c r="AE94" i="1"/>
  <c r="AE89" i="1"/>
  <c r="AE68" i="1"/>
  <c r="AE5" i="1"/>
  <c r="AE1375" i="1"/>
  <c r="AE1338" i="1"/>
  <c r="AE1336" i="1"/>
  <c r="AE1324" i="1"/>
  <c r="AE1288" i="1"/>
  <c r="AE1276" i="1"/>
  <c r="AE1266" i="1"/>
  <c r="AE1240" i="1"/>
  <c r="AE1228" i="1"/>
  <c r="AE1218" i="1"/>
  <c r="AE1180" i="1"/>
  <c r="AE1170" i="1"/>
  <c r="AE1144" i="1"/>
  <c r="AE1132" i="1"/>
  <c r="AE1096" i="1"/>
  <c r="AE1020" i="1"/>
  <c r="AE998" i="1"/>
  <c r="AE966" i="1"/>
  <c r="AE934" i="1"/>
  <c r="AE902" i="1"/>
  <c r="AE822" i="1"/>
  <c r="AE820" i="1"/>
  <c r="AE819" i="1"/>
  <c r="AE766" i="1"/>
  <c r="AE734" i="1"/>
  <c r="AE702" i="1"/>
  <c r="AE627" i="1"/>
  <c r="AE607" i="1"/>
  <c r="AE598" i="1"/>
  <c r="AE576" i="1"/>
  <c r="AE517" i="1"/>
  <c r="AE514" i="1"/>
  <c r="AE492" i="1"/>
  <c r="AE452" i="1"/>
  <c r="AE440" i="1"/>
  <c r="AE435" i="1"/>
  <c r="AE384" i="1"/>
  <c r="AE380" i="1"/>
  <c r="AE356" i="1"/>
  <c r="AE355" i="1"/>
  <c r="AE349" i="1"/>
  <c r="AE323" i="1"/>
  <c r="AE272" i="1"/>
  <c r="AE271" i="1"/>
  <c r="AE120" i="1"/>
  <c r="AE97" i="1"/>
  <c r="AE21" i="1"/>
  <c r="AE746" i="1"/>
  <c r="AE714" i="1"/>
  <c r="AE691" i="1"/>
  <c r="AE670" i="1"/>
  <c r="AE640" i="1"/>
  <c r="AE628" i="1"/>
  <c r="AE625" i="1"/>
  <c r="AE610" i="1"/>
  <c r="AE608" i="1"/>
  <c r="AE578" i="1"/>
  <c r="AE547" i="1"/>
  <c r="AE541" i="1"/>
  <c r="AE520" i="1"/>
  <c r="AE498" i="1"/>
  <c r="AE496" i="1"/>
  <c r="AE454" i="1"/>
  <c r="AE361" i="1"/>
  <c r="AE358" i="1"/>
  <c r="AE327" i="1"/>
  <c r="AE301" i="1"/>
  <c r="AE285" i="1"/>
  <c r="AE282" i="1"/>
  <c r="AE103" i="1"/>
  <c r="AE62" i="1"/>
  <c r="AE36" i="1"/>
  <c r="AE870" i="1"/>
  <c r="AE868" i="1"/>
  <c r="AE867" i="1"/>
  <c r="AE824" i="1"/>
  <c r="AE812" i="1"/>
  <c r="AE800" i="1"/>
  <c r="AE799" i="1"/>
  <c r="AE758" i="1"/>
  <c r="AE756" i="1"/>
  <c r="AE755" i="1"/>
  <c r="AE726" i="1"/>
  <c r="AE724" i="1"/>
  <c r="AE723" i="1"/>
  <c r="AE692" i="1"/>
  <c r="AE689" i="1"/>
  <c r="AE677" i="1"/>
  <c r="AE659" i="1"/>
  <c r="AE645" i="1"/>
  <c r="AE553" i="1"/>
  <c r="AE550" i="1"/>
  <c r="AE501" i="1"/>
  <c r="AE493" i="1"/>
  <c r="AE449" i="1"/>
  <c r="AE441" i="1"/>
  <c r="AE389" i="1"/>
  <c r="AE386" i="1"/>
  <c r="AE368" i="1"/>
  <c r="AE364" i="1"/>
  <c r="AE308" i="1"/>
  <c r="AE266" i="1"/>
  <c r="AE65" i="1"/>
  <c r="AE546" i="1"/>
  <c r="AE544" i="1"/>
  <c r="AE531" i="1"/>
  <c r="AE482" i="1"/>
  <c r="AE480" i="1"/>
  <c r="AE467" i="1"/>
  <c r="AE418" i="1"/>
  <c r="AE416" i="1"/>
  <c r="AE404" i="1"/>
  <c r="AE403" i="1"/>
  <c r="AE354" i="1"/>
  <c r="AE339" i="1"/>
  <c r="AE333" i="1"/>
  <c r="AE328" i="1"/>
  <c r="AE321" i="1"/>
  <c r="AE319" i="1"/>
  <c r="AE313" i="1"/>
  <c r="AE298" i="1"/>
  <c r="AE288" i="1"/>
  <c r="AE267" i="1"/>
  <c r="AE261" i="1"/>
  <c r="AE258" i="1"/>
  <c r="AE253" i="1"/>
  <c r="AE250" i="1"/>
  <c r="AE245" i="1"/>
  <c r="AE242" i="1"/>
  <c r="AE237" i="1"/>
  <c r="AE234" i="1"/>
  <c r="AE229" i="1"/>
  <c r="AE226" i="1"/>
  <c r="AE221" i="1"/>
  <c r="AE218" i="1"/>
  <c r="AE213" i="1"/>
  <c r="AE210" i="1"/>
  <c r="AE205" i="1"/>
  <c r="AE202" i="1"/>
  <c r="AE197" i="1"/>
  <c r="AE194" i="1"/>
  <c r="AE189" i="1"/>
  <c r="AE186" i="1"/>
  <c r="AE181" i="1"/>
  <c r="AE178" i="1"/>
  <c r="AE173" i="1"/>
  <c r="AE170" i="1"/>
  <c r="AE165" i="1"/>
  <c r="AE162" i="1"/>
  <c r="AE157" i="1"/>
  <c r="AE154" i="1"/>
  <c r="AE149" i="1"/>
  <c r="AE146" i="1"/>
  <c r="AE141" i="1"/>
  <c r="AE138" i="1"/>
  <c r="AE133" i="1"/>
  <c r="AE130" i="1"/>
  <c r="AE125" i="1"/>
  <c r="AE122" i="1"/>
  <c r="AE112" i="1"/>
  <c r="AE102" i="1"/>
  <c r="AE80" i="1"/>
  <c r="AE70" i="1"/>
  <c r="AE48" i="1"/>
  <c r="AE38" i="1"/>
  <c r="AE6" i="1"/>
  <c r="AE320" i="1"/>
  <c r="AE311" i="1"/>
  <c r="AE293" i="1"/>
  <c r="AE279" i="1"/>
  <c r="AE273" i="1"/>
  <c r="AE259" i="1"/>
  <c r="AE251" i="1"/>
  <c r="AE243" i="1"/>
  <c r="AE235" i="1"/>
  <c r="AE227" i="1"/>
  <c r="AE219" i="1"/>
  <c r="AE211" i="1"/>
  <c r="AE203" i="1"/>
  <c r="AE195" i="1"/>
  <c r="AE187" i="1"/>
  <c r="AE179" i="1"/>
  <c r="AE171" i="1"/>
  <c r="AE163" i="1"/>
  <c r="AE155" i="1"/>
  <c r="AE147" i="1"/>
  <c r="AE139" i="1"/>
  <c r="AE131" i="1"/>
  <c r="AE123" i="1"/>
  <c r="AE92" i="1"/>
  <c r="AE82" i="1"/>
  <c r="AE60" i="1"/>
  <c r="AE50" i="1"/>
  <c r="AE28" i="1"/>
  <c r="AE18" i="1"/>
  <c r="AE106" i="1"/>
  <c r="AE84" i="1"/>
  <c r="AE74" i="1"/>
  <c r="AE52" i="1"/>
  <c r="AE42" i="1"/>
  <c r="AE20" i="1"/>
  <c r="AE10" i="1"/>
  <c r="AE277" i="1"/>
  <c r="AE262" i="1"/>
  <c r="AE257" i="1"/>
  <c r="AE254" i="1"/>
  <c r="AE249" i="1"/>
  <c r="AE246" i="1"/>
  <c r="AE241" i="1"/>
  <c r="AE238" i="1"/>
  <c r="AE233" i="1"/>
  <c r="AE230" i="1"/>
  <c r="AE225" i="1"/>
  <c r="AE222" i="1"/>
  <c r="AE217" i="1"/>
  <c r="AE214" i="1"/>
  <c r="AE209" i="1"/>
  <c r="AE206" i="1"/>
  <c r="AE201" i="1"/>
  <c r="AE198" i="1"/>
  <c r="AE193" i="1"/>
  <c r="AE190" i="1"/>
  <c r="AE185" i="1"/>
  <c r="AE182" i="1"/>
  <c r="AE177" i="1"/>
  <c r="AE174" i="1"/>
  <c r="AE169" i="1"/>
  <c r="AE166" i="1"/>
  <c r="AE161" i="1"/>
  <c r="AE158" i="1"/>
  <c r="AE153" i="1"/>
  <c r="AE150" i="1"/>
  <c r="AE145" i="1"/>
  <c r="AE142" i="1"/>
  <c r="AE137" i="1"/>
  <c r="AE134" i="1"/>
  <c r="AE129" i="1"/>
  <c r="AE126" i="1"/>
  <c r="AE116" i="1"/>
  <c r="AE96" i="1"/>
  <c r="AE86" i="1"/>
  <c r="AE64" i="1"/>
  <c r="AE54" i="1"/>
  <c r="AE32" i="1"/>
  <c r="AE22" i="1"/>
  <c r="AE629" i="1"/>
  <c r="AE609" i="1"/>
  <c r="AE589" i="1"/>
  <c r="AE566" i="1"/>
  <c r="AE502" i="1"/>
  <c r="AE438" i="1"/>
  <c r="AE400" i="1"/>
  <c r="AE374" i="1"/>
  <c r="AE335" i="1"/>
  <c r="AE309" i="1"/>
  <c r="AE255" i="1"/>
  <c r="AE247" i="1"/>
  <c r="AE239" i="1"/>
  <c r="AE231" i="1"/>
  <c r="AE223" i="1"/>
  <c r="AE215" i="1"/>
  <c r="AE207" i="1"/>
  <c r="AE199" i="1"/>
  <c r="AE191" i="1"/>
  <c r="AE183" i="1"/>
  <c r="AE175" i="1"/>
  <c r="AE167" i="1"/>
  <c r="AE159" i="1"/>
  <c r="AE151" i="1"/>
  <c r="AE143" i="1"/>
  <c r="AE135" i="1"/>
  <c r="AE127" i="1"/>
  <c r="AE118" i="1"/>
  <c r="AE108" i="1"/>
  <c r="AE98" i="1"/>
  <c r="AE76" i="1"/>
  <c r="AE66" i="1"/>
  <c r="AE44" i="1"/>
  <c r="AE34" i="1"/>
  <c r="AE579" i="1"/>
  <c r="AE530" i="1"/>
  <c r="AE528" i="1"/>
  <c r="AE515" i="1"/>
  <c r="AE466" i="1"/>
  <c r="AE464" i="1"/>
  <c r="AE451" i="1"/>
  <c r="AE402" i="1"/>
  <c r="AE388" i="1"/>
  <c r="AE387" i="1"/>
  <c r="AE336" i="1"/>
  <c r="AE329" i="1"/>
  <c r="AE295" i="1"/>
  <c r="AE289" i="1"/>
  <c r="AE276" i="1"/>
  <c r="AE269" i="1"/>
  <c r="AE256" i="1"/>
  <c r="AE248" i="1"/>
  <c r="AE240" i="1"/>
  <c r="AE232" i="1"/>
  <c r="AE224" i="1"/>
  <c r="AE216" i="1"/>
  <c r="AE208" i="1"/>
  <c r="AE200" i="1"/>
  <c r="AE192" i="1"/>
  <c r="AE184" i="1"/>
  <c r="AE176" i="1"/>
  <c r="AE168" i="1"/>
  <c r="AE160" i="1"/>
  <c r="AE152" i="1"/>
  <c r="AE144" i="1"/>
  <c r="AE136" i="1"/>
  <c r="AE128" i="1"/>
  <c r="AE113" i="1"/>
  <c r="AE110" i="1"/>
  <c r="AE88" i="1"/>
  <c r="AE78" i="1"/>
  <c r="AE56" i="1"/>
  <c r="AE46" i="1"/>
  <c r="AE24" i="1"/>
  <c r="AE23" i="1"/>
  <c r="AE14" i="1"/>
  <c r="AE8397" i="1"/>
  <c r="AE8361" i="1"/>
  <c r="AE8202" i="1"/>
  <c r="AE8589" i="1"/>
  <c r="AE8557" i="1"/>
  <c r="AE8375" i="1"/>
  <c r="AE7931" i="1"/>
  <c r="AE8593" i="1"/>
  <c r="AE8561" i="1"/>
  <c r="AE8529" i="1"/>
  <c r="AE8497" i="1"/>
  <c r="AE8467" i="1"/>
  <c r="AE8445" i="1"/>
  <c r="AE8442" i="1"/>
  <c r="AE8425" i="1"/>
  <c r="AE8286" i="1"/>
  <c r="AE8263" i="1"/>
  <c r="AE8250" i="1"/>
  <c r="AE8106" i="1"/>
  <c r="AE8091" i="1"/>
  <c r="AE8045" i="1"/>
  <c r="AE8030" i="1"/>
  <c r="AE8007" i="1"/>
  <c r="AE7994" i="1"/>
  <c r="AE7871" i="1"/>
  <c r="AE7666" i="1"/>
  <c r="AE7634" i="1"/>
  <c r="AE7602" i="1"/>
  <c r="AE7570" i="1"/>
  <c r="AE7538" i="1"/>
  <c r="AE7506" i="1"/>
  <c r="AE7474" i="1"/>
  <c r="AE7442" i="1"/>
  <c r="AE7410" i="1"/>
  <c r="AE7378" i="1"/>
  <c r="AE7346" i="1"/>
  <c r="AE7314" i="1"/>
  <c r="AE7282" i="1"/>
  <c r="AE7250" i="1"/>
  <c r="AE7218" i="1"/>
  <c r="AE7186" i="1"/>
  <c r="AE7154" i="1"/>
  <c r="AE7122" i="1"/>
  <c r="AE7090" i="1"/>
  <c r="AE7058" i="1"/>
  <c r="AE8685" i="1"/>
  <c r="AE8090" i="1"/>
  <c r="AE8689" i="1"/>
  <c r="AE8657" i="1"/>
  <c r="AE8625" i="1"/>
  <c r="AE8693" i="1"/>
  <c r="AE8661" i="1"/>
  <c r="AE8629" i="1"/>
  <c r="AE8597" i="1"/>
  <c r="AE8565" i="1"/>
  <c r="AE8533" i="1"/>
  <c r="AE8501" i="1"/>
  <c r="AE8473" i="1"/>
  <c r="AE8449" i="1"/>
  <c r="AE8381" i="1"/>
  <c r="AE8378" i="1"/>
  <c r="AE8365" i="1"/>
  <c r="AE8333" i="1"/>
  <c r="AE8314" i="1"/>
  <c r="AE8266" i="1"/>
  <c r="AE8251" i="1"/>
  <c r="AE8205" i="1"/>
  <c r="AE8190" i="1"/>
  <c r="AE8169" i="1"/>
  <c r="AE8167" i="1"/>
  <c r="AE8154" i="1"/>
  <c r="AE8010" i="1"/>
  <c r="AE7995" i="1"/>
  <c r="AE7949" i="1"/>
  <c r="AE7934" i="1"/>
  <c r="AE7913" i="1"/>
  <c r="AE7911" i="1"/>
  <c r="AE7898" i="1"/>
  <c r="AE8621" i="1"/>
  <c r="AE8493" i="1"/>
  <c r="AE8421" i="1"/>
  <c r="AE8141" i="1"/>
  <c r="AE7946" i="1"/>
  <c r="AE8697" i="1"/>
  <c r="AE8665" i="1"/>
  <c r="AE8633" i="1"/>
  <c r="AE8601" i="1"/>
  <c r="AE8569" i="1"/>
  <c r="AE8537" i="1"/>
  <c r="AE8505" i="1"/>
  <c r="AE8453" i="1"/>
  <c r="AE8429" i="1"/>
  <c r="AE8405" i="1"/>
  <c r="AE8094" i="1"/>
  <c r="AE8073" i="1"/>
  <c r="AE7899" i="1"/>
  <c r="AE8187" i="1"/>
  <c r="AE8103" i="1"/>
  <c r="AE8669" i="1"/>
  <c r="AE8637" i="1"/>
  <c r="AE8605" i="1"/>
  <c r="AE8573" i="1"/>
  <c r="AE8541" i="1"/>
  <c r="AE8509" i="1"/>
  <c r="AE8477" i="1"/>
  <c r="AE8457" i="1"/>
  <c r="AE8409" i="1"/>
  <c r="AE8269" i="1"/>
  <c r="AE8233" i="1"/>
  <c r="AE8231" i="1"/>
  <c r="AE8218" i="1"/>
  <c r="AE8074" i="1"/>
  <c r="AE8059" i="1"/>
  <c r="AE8013" i="1"/>
  <c r="AE7998" i="1"/>
  <c r="AE7977" i="1"/>
  <c r="AE7975" i="1"/>
  <c r="AE7962" i="1"/>
  <c r="AE8653" i="1"/>
  <c r="AE8525" i="1"/>
  <c r="AE8329" i="1"/>
  <c r="AE8301" i="1"/>
  <c r="AE4" i="1"/>
  <c r="AE8677" i="1"/>
  <c r="AE8645" i="1"/>
  <c r="AE8613" i="1"/>
  <c r="AE8581" i="1"/>
  <c r="AE8549" i="1"/>
  <c r="AE8517" i="1"/>
  <c r="AE8485" i="1"/>
  <c r="AE8461" i="1"/>
  <c r="AE8435" i="1"/>
  <c r="AE8413" i="1"/>
  <c r="AE8410" i="1"/>
  <c r="AE8393" i="1"/>
  <c r="AE8353" i="1"/>
  <c r="AE8350" i="1"/>
  <c r="AE8297" i="1"/>
  <c r="AE8295" i="1"/>
  <c r="AE8282" i="1"/>
  <c r="AE8138" i="1"/>
  <c r="AE8123" i="1"/>
  <c r="AE8077" i="1"/>
  <c r="AE8062" i="1"/>
  <c r="AE8041" i="1"/>
  <c r="AE8039" i="1"/>
  <c r="AE8026" i="1"/>
  <c r="AE8325" i="1"/>
  <c r="AE8293" i="1"/>
  <c r="AE8261" i="1"/>
  <c r="AE8229" i="1"/>
  <c r="AE8197" i="1"/>
  <c r="AE8165" i="1"/>
  <c r="AE8133" i="1"/>
  <c r="AE8101" i="1"/>
  <c r="AE8069" i="1"/>
  <c r="AE8037" i="1"/>
  <c r="AE8005" i="1"/>
  <c r="AE7973" i="1"/>
  <c r="AE7941" i="1"/>
  <c r="AE7909" i="1"/>
  <c r="AE7546" i="1"/>
  <c r="AE7514" i="1"/>
  <c r="AE7482" i="1"/>
  <c r="AE7450" i="1"/>
  <c r="AE7418" i="1"/>
  <c r="AE7386" i="1"/>
  <c r="AE7194" i="1"/>
  <c r="AE8465" i="1"/>
  <c r="AE8433" i="1"/>
  <c r="AE8401" i="1"/>
  <c r="AE8369" i="1"/>
  <c r="AE8337" i="1"/>
  <c r="AE8305" i="1"/>
  <c r="AE8273" i="1"/>
  <c r="AE8241" i="1"/>
  <c r="AE8209" i="1"/>
  <c r="AE8177" i="1"/>
  <c r="AE8145" i="1"/>
  <c r="AE8113" i="1"/>
  <c r="AE8081" i="1"/>
  <c r="AE8049" i="1"/>
  <c r="AE8017" i="1"/>
  <c r="AE7985" i="1"/>
  <c r="AE7953" i="1"/>
  <c r="AE7921" i="1"/>
  <c r="AE7893" i="1"/>
  <c r="AE7890" i="1"/>
  <c r="AE7877" i="1"/>
  <c r="AE7874" i="1"/>
  <c r="AE7861" i="1"/>
  <c r="AE7858" i="1"/>
  <c r="AE7845" i="1"/>
  <c r="AE7842" i="1"/>
  <c r="AE7829" i="1"/>
  <c r="AE7826" i="1"/>
  <c r="AE7813" i="1"/>
  <c r="AE7810" i="1"/>
  <c r="AE7797" i="1"/>
  <c r="AE7794" i="1"/>
  <c r="AE7781" i="1"/>
  <c r="AE7778" i="1"/>
  <c r="AE7765" i="1"/>
  <c r="AE7762" i="1"/>
  <c r="AE7749" i="1"/>
  <c r="AE7746" i="1"/>
  <c r="AE7733" i="1"/>
  <c r="AE7730" i="1"/>
  <c r="AE7717" i="1"/>
  <c r="AE7714" i="1"/>
  <c r="AE7701" i="1"/>
  <c r="AE7698" i="1"/>
  <c r="AE7685" i="1"/>
  <c r="AE7682" i="1"/>
  <c r="AE7669" i="1"/>
  <c r="AE7646" i="1"/>
  <c r="AE7614" i="1"/>
  <c r="AE7582" i="1"/>
  <c r="AE7550" i="1"/>
  <c r="AE7518" i="1"/>
  <c r="AE7486" i="1"/>
  <c r="AE7454" i="1"/>
  <c r="AE7422" i="1"/>
  <c r="AE7390" i="1"/>
  <c r="AE7358" i="1"/>
  <c r="AE7326" i="1"/>
  <c r="AE7294" i="1"/>
  <c r="AE7262" i="1"/>
  <c r="AE7230" i="1"/>
  <c r="AE7198" i="1"/>
  <c r="AE7166" i="1"/>
  <c r="AE7134" i="1"/>
  <c r="AE7102" i="1"/>
  <c r="AE7070" i="1"/>
  <c r="AE8373" i="1"/>
  <c r="AE8341" i="1"/>
  <c r="AE8309" i="1"/>
  <c r="AE8277" i="1"/>
  <c r="AE8245" i="1"/>
  <c r="AE8213" i="1"/>
  <c r="AE8181" i="1"/>
  <c r="AE8149" i="1"/>
  <c r="AE8117" i="1"/>
  <c r="AE8085" i="1"/>
  <c r="AE8053" i="1"/>
  <c r="AE8021" i="1"/>
  <c r="AE7989" i="1"/>
  <c r="AE7957" i="1"/>
  <c r="AE7925" i="1"/>
  <c r="AE8345" i="1"/>
  <c r="AE8313" i="1"/>
  <c r="AE8281" i="1"/>
  <c r="AE8249" i="1"/>
  <c r="AE8217" i="1"/>
  <c r="AE8185" i="1"/>
  <c r="AE8153" i="1"/>
  <c r="AE8121" i="1"/>
  <c r="AE8089" i="1"/>
  <c r="AE8057" i="1"/>
  <c r="AE8025" i="1"/>
  <c r="AE7993" i="1"/>
  <c r="AE7961" i="1"/>
  <c r="AE7929" i="1"/>
  <c r="AE7897" i="1"/>
  <c r="AE7673" i="1"/>
  <c r="AE7670" i="1"/>
  <c r="AE7638" i="1"/>
  <c r="AE7606" i="1"/>
  <c r="AE7574" i="1"/>
  <c r="AE7542" i="1"/>
  <c r="AE7510" i="1"/>
  <c r="AE7478" i="1"/>
  <c r="AE7446" i="1"/>
  <c r="AE7414" i="1"/>
  <c r="AE7382" i="1"/>
  <c r="AE7350" i="1"/>
  <c r="AE7318" i="1"/>
  <c r="AE7286" i="1"/>
  <c r="AE7254" i="1"/>
  <c r="AE7222" i="1"/>
  <c r="AE7190" i="1"/>
  <c r="AE7158" i="1"/>
  <c r="AE7126" i="1"/>
  <c r="AE7094" i="1"/>
  <c r="AE7062" i="1"/>
  <c r="AE8289" i="1"/>
  <c r="AE8257" i="1"/>
  <c r="AE8225" i="1"/>
  <c r="AE8193" i="1"/>
  <c r="AE8161" i="1"/>
  <c r="AE8129" i="1"/>
  <c r="AE8097" i="1"/>
  <c r="AE8065" i="1"/>
  <c r="AE8033" i="1"/>
  <c r="AE8001" i="1"/>
  <c r="AE7969" i="1"/>
  <c r="AE7937" i="1"/>
  <c r="AE7905" i="1"/>
  <c r="AE7885" i="1"/>
  <c r="AE7882" i="1"/>
  <c r="AE7869" i="1"/>
  <c r="AE7866" i="1"/>
  <c r="AE7853" i="1"/>
  <c r="AE7850" i="1"/>
  <c r="AE7837" i="1"/>
  <c r="AE7834" i="1"/>
  <c r="AE7821" i="1"/>
  <c r="AE7818" i="1"/>
  <c r="AE7805" i="1"/>
  <c r="AE7802" i="1"/>
  <c r="AE7789" i="1"/>
  <c r="AE7786" i="1"/>
  <c r="AE7773" i="1"/>
  <c r="AE7770" i="1"/>
  <c r="AE7757" i="1"/>
  <c r="AE7754" i="1"/>
  <c r="AE7741" i="1"/>
  <c r="AE7738" i="1"/>
  <c r="AE7725" i="1"/>
  <c r="AE7722" i="1"/>
  <c r="AE7709" i="1"/>
  <c r="AE7706" i="1"/>
  <c r="AE7693" i="1"/>
  <c r="AE7690" i="1"/>
  <c r="AE7677" i="1"/>
  <c r="AE7674" i="1"/>
  <c r="AE7662" i="1"/>
  <c r="AE7630" i="1"/>
  <c r="AE7598" i="1"/>
  <c r="AE7566" i="1"/>
  <c r="AE7534" i="1"/>
  <c r="AE7502" i="1"/>
  <c r="AE7470" i="1"/>
  <c r="AE7438" i="1"/>
  <c r="AE7406" i="1"/>
  <c r="AE7374" i="1"/>
  <c r="AE7342" i="1"/>
  <c r="AE7310" i="1"/>
  <c r="AE7278" i="1"/>
  <c r="AE7246" i="1"/>
  <c r="AE7214" i="1"/>
  <c r="AE7182" i="1"/>
  <c r="AE7150" i="1"/>
  <c r="AE7118" i="1"/>
  <c r="AE7086" i="1"/>
  <c r="AE6149" i="1"/>
  <c r="AE6130" i="1"/>
  <c r="AE6127" i="1"/>
  <c r="AE6098" i="1"/>
  <c r="AE6095" i="1"/>
  <c r="AE6066" i="1"/>
  <c r="AE6063" i="1"/>
  <c r="AE6034" i="1"/>
  <c r="AE6031" i="1"/>
  <c r="AE6017" i="1"/>
  <c r="AE5559" i="1"/>
  <c r="AE5530" i="1"/>
  <c r="AE5431" i="1"/>
  <c r="AE6153" i="1"/>
  <c r="AE6142" i="1"/>
  <c r="AE6139" i="1"/>
  <c r="AE6125" i="1"/>
  <c r="AE6110" i="1"/>
  <c r="AE6107" i="1"/>
  <c r="AE6093" i="1"/>
  <c r="AE6078" i="1"/>
  <c r="AE6075" i="1"/>
  <c r="AE6061" i="1"/>
  <c r="AE6046" i="1"/>
  <c r="AE6043" i="1"/>
  <c r="AE6029" i="1"/>
  <c r="AE5575" i="1"/>
  <c r="AE5546" i="1"/>
  <c r="AE5447" i="1"/>
  <c r="AE6157" i="1"/>
  <c r="AE6137" i="1"/>
  <c r="AE6122" i="1"/>
  <c r="AE6119" i="1"/>
  <c r="AE6105" i="1"/>
  <c r="AE6090" i="1"/>
  <c r="AE6087" i="1"/>
  <c r="AE6073" i="1"/>
  <c r="AE6058" i="1"/>
  <c r="AE6055" i="1"/>
  <c r="AE6041" i="1"/>
  <c r="AE6026" i="1"/>
  <c r="AE6023" i="1"/>
  <c r="AE5977" i="1"/>
  <c r="AE5591" i="1"/>
  <c r="AE5562" i="1"/>
  <c r="AE5463" i="1"/>
  <c r="AE6161" i="1"/>
  <c r="AE6134" i="1"/>
  <c r="AE6131" i="1"/>
  <c r="AE6117" i="1"/>
  <c r="AE6102" i="1"/>
  <c r="AE6099" i="1"/>
  <c r="AE6085" i="1"/>
  <c r="AE6070" i="1"/>
  <c r="AE6067" i="1"/>
  <c r="AE6053" i="1"/>
  <c r="AE6038" i="1"/>
  <c r="AE6035" i="1"/>
  <c r="AE6021" i="1"/>
  <c r="AE6009" i="1"/>
  <c r="AE5996" i="1"/>
  <c r="AE5993" i="1"/>
  <c r="AE5986" i="1"/>
  <c r="AE6126" i="1"/>
  <c r="AE6094" i="1"/>
  <c r="AE6062" i="1"/>
  <c r="AE6030" i="1"/>
  <c r="AE6019" i="1"/>
  <c r="AE5610" i="1"/>
  <c r="AE5511" i="1"/>
  <c r="AE5383" i="1"/>
  <c r="AE5514" i="1"/>
  <c r="AE5498" i="1"/>
  <c r="AE5482" i="1"/>
  <c r="AE5466" i="1"/>
  <c r="AE5450" i="1"/>
  <c r="AE5434" i="1"/>
  <c r="AE5418" i="1"/>
  <c r="AE5402" i="1"/>
  <c r="AE5386" i="1"/>
  <c r="AE5370" i="1"/>
  <c r="AE5354" i="1"/>
  <c r="AE4770" i="1"/>
  <c r="AE4738" i="1"/>
  <c r="AE4706" i="1"/>
  <c r="AE4674" i="1"/>
  <c r="AE4595" i="1"/>
  <c r="AE6005" i="1"/>
  <c r="AE5973" i="1"/>
  <c r="AE5342" i="1"/>
  <c r="AE5326" i="1"/>
  <c r="AE5310" i="1"/>
  <c r="AE5294" i="1"/>
  <c r="AE5278" i="1"/>
  <c r="AE5262" i="1"/>
  <c r="AE5246" i="1"/>
  <c r="AE5230" i="1"/>
  <c r="AE5214" i="1"/>
  <c r="AE5198" i="1"/>
  <c r="AE5182" i="1"/>
  <c r="AE5166" i="1"/>
  <c r="AE5150" i="1"/>
  <c r="AE5134" i="1"/>
  <c r="AE5118" i="1"/>
  <c r="AE5102" i="1"/>
  <c r="AE5086" i="1"/>
  <c r="AE5070" i="1"/>
  <c r="AE5054" i="1"/>
  <c r="AE5038" i="1"/>
  <c r="AE5022" i="1"/>
  <c r="AE5006" i="1"/>
  <c r="AE4990" i="1"/>
  <c r="AE4974" i="1"/>
  <c r="AE4958" i="1"/>
  <c r="AE4942" i="1"/>
  <c r="AE4926" i="1"/>
  <c r="AE4910" i="1"/>
  <c r="AE4894" i="1"/>
  <c r="AE4878" i="1"/>
  <c r="AE4862" i="1"/>
  <c r="AE4846" i="1"/>
  <c r="AE4830" i="1"/>
  <c r="AE4814" i="1"/>
  <c r="AE4798" i="1"/>
  <c r="AE4782" i="1"/>
  <c r="AE4750" i="1"/>
  <c r="AE4718" i="1"/>
  <c r="AE4686" i="1"/>
  <c r="AE4583" i="1"/>
  <c r="AE5582" i="1"/>
  <c r="AE5566" i="1"/>
  <c r="AE5550" i="1"/>
  <c r="AE5534" i="1"/>
  <c r="AE5518" i="1"/>
  <c r="AE5502" i="1"/>
  <c r="AE5486" i="1"/>
  <c r="AE5470" i="1"/>
  <c r="AE5454" i="1"/>
  <c r="AE5438" i="1"/>
  <c r="AE5422" i="1"/>
  <c r="AE5406" i="1"/>
  <c r="AE5390" i="1"/>
  <c r="AE5374" i="1"/>
  <c r="AE5358" i="1"/>
  <c r="AE4762" i="1"/>
  <c r="AE4730" i="1"/>
  <c r="AE4698" i="1"/>
  <c r="AE4666" i="1"/>
  <c r="AE4531" i="1"/>
  <c r="AE5330" i="1"/>
  <c r="AE5314" i="1"/>
  <c r="AE5298" i="1"/>
  <c r="AE5282" i="1"/>
  <c r="AE5266" i="1"/>
  <c r="AE5250" i="1"/>
  <c r="AE5234" i="1"/>
  <c r="AE5218" i="1"/>
  <c r="AE5202" i="1"/>
  <c r="AE5186" i="1"/>
  <c r="AE5170" i="1"/>
  <c r="AE5154" i="1"/>
  <c r="AE5138" i="1"/>
  <c r="AE5122" i="1"/>
  <c r="AE5106" i="1"/>
  <c r="AE5090" i="1"/>
  <c r="AE5074" i="1"/>
  <c r="AE5058" i="1"/>
  <c r="AE5042" i="1"/>
  <c r="AE5026" i="1"/>
  <c r="AE5010" i="1"/>
  <c r="AE4994" i="1"/>
  <c r="AE4978" i="1"/>
  <c r="AE4962" i="1"/>
  <c r="AE4946" i="1"/>
  <c r="AE4930" i="1"/>
  <c r="AE4914" i="1"/>
  <c r="AE4898" i="1"/>
  <c r="AE4882" i="1"/>
  <c r="AE4866" i="1"/>
  <c r="AE4850" i="1"/>
  <c r="AE4834" i="1"/>
  <c r="AE4818" i="1"/>
  <c r="AE4802" i="1"/>
  <c r="AE4786" i="1"/>
  <c r="AE4774" i="1"/>
  <c r="AE4742" i="1"/>
  <c r="AE4710" i="1"/>
  <c r="AE4678" i="1"/>
  <c r="AE4627" i="1"/>
  <c r="AE4519" i="1"/>
  <c r="AE4754" i="1"/>
  <c r="AE4722" i="1"/>
  <c r="AE4690" i="1"/>
  <c r="AE4658" i="1"/>
  <c r="AE4615" i="1"/>
  <c r="AE5989" i="1"/>
  <c r="AE5334" i="1"/>
  <c r="AE5318" i="1"/>
  <c r="AE5302" i="1"/>
  <c r="AE5286" i="1"/>
  <c r="AE5270" i="1"/>
  <c r="AE5254" i="1"/>
  <c r="AE5238" i="1"/>
  <c r="AE5222" i="1"/>
  <c r="AE5206" i="1"/>
  <c r="AE5190" i="1"/>
  <c r="AE5174" i="1"/>
  <c r="AE5158" i="1"/>
  <c r="AE5142" i="1"/>
  <c r="AE5126" i="1"/>
  <c r="AE5110" i="1"/>
  <c r="AE5094" i="1"/>
  <c r="AE5078" i="1"/>
  <c r="AE5062" i="1"/>
  <c r="AE5046" i="1"/>
  <c r="AE5030" i="1"/>
  <c r="AE5014" i="1"/>
  <c r="AE4998" i="1"/>
  <c r="AE4982" i="1"/>
  <c r="AE4966" i="1"/>
  <c r="AE4950" i="1"/>
  <c r="AE4934" i="1"/>
  <c r="AE4918" i="1"/>
  <c r="AE4902" i="1"/>
  <c r="AE4886" i="1"/>
  <c r="AE4870" i="1"/>
  <c r="AE4854" i="1"/>
  <c r="AE4838" i="1"/>
  <c r="AE4822" i="1"/>
  <c r="AE4806" i="1"/>
  <c r="AE4790" i="1"/>
  <c r="AE4766" i="1"/>
  <c r="AE4734" i="1"/>
  <c r="AE4702" i="1"/>
  <c r="AE4670" i="1"/>
  <c r="AE4563" i="1"/>
  <c r="AE4654" i="1"/>
  <c r="AE4622" i="1"/>
  <c r="AE4590" i="1"/>
  <c r="AE4558" i="1"/>
  <c r="AE4526" i="1"/>
  <c r="AE4626" i="1"/>
  <c r="AE4594" i="1"/>
  <c r="AE4562" i="1"/>
  <c r="AE4530" i="1"/>
  <c r="AE4503" i="1"/>
  <c r="AE4487" i="1"/>
  <c r="AE4634" i="1"/>
  <c r="AE4602" i="1"/>
  <c r="AE4570" i="1"/>
  <c r="AE4538" i="1"/>
  <c r="AE4507" i="1"/>
  <c r="AE4491" i="1"/>
  <c r="AE4638" i="1"/>
  <c r="AE4606" i="1"/>
  <c r="AE4574" i="1"/>
  <c r="AE4542" i="1"/>
  <c r="AE4646" i="1"/>
  <c r="AE4614" i="1"/>
  <c r="AE4582" i="1"/>
  <c r="AE4550" i="1"/>
  <c r="AE4518" i="1"/>
  <c r="AE3795" i="1"/>
  <c r="AE3779" i="1"/>
  <c r="AE3763" i="1"/>
  <c r="AE3747" i="1"/>
  <c r="AE3731" i="1"/>
  <c r="AE3715" i="1"/>
  <c r="AE3699" i="1"/>
  <c r="AE3683" i="1"/>
  <c r="AE3667" i="1"/>
  <c r="AE3651" i="1"/>
  <c r="AE3635" i="1"/>
  <c r="AE3091" i="1"/>
  <c r="AE3075" i="1"/>
  <c r="AE3046" i="1"/>
  <c r="AE3018" i="1"/>
  <c r="AE2992" i="1"/>
  <c r="AE2918" i="1"/>
  <c r="AE2890" i="1"/>
  <c r="AE2864" i="1"/>
  <c r="AE4182" i="1"/>
  <c r="AE4150" i="1"/>
  <c r="AE4118" i="1"/>
  <c r="AE4086" i="1"/>
  <c r="AE4054" i="1"/>
  <c r="AE4022" i="1"/>
  <c r="AE3990" i="1"/>
  <c r="AE3958" i="1"/>
  <c r="AE3926" i="1"/>
  <c r="AE3894" i="1"/>
  <c r="AE3862" i="1"/>
  <c r="AE3203" i="1"/>
  <c r="AE3187" i="1"/>
  <c r="AE3171" i="1"/>
  <c r="AE3155" i="1"/>
  <c r="AE3139" i="1"/>
  <c r="AE3123" i="1"/>
  <c r="AE3107" i="1"/>
  <c r="AE2688" i="1"/>
  <c r="AE4186" i="1"/>
  <c r="AE4154" i="1"/>
  <c r="AE4122" i="1"/>
  <c r="AE4090" i="1"/>
  <c r="AE4058" i="1"/>
  <c r="AE4026" i="1"/>
  <c r="AE3994" i="1"/>
  <c r="AE3962" i="1"/>
  <c r="AE3930" i="1"/>
  <c r="AE3898" i="1"/>
  <c r="AE3866" i="1"/>
  <c r="AE3831" i="1"/>
  <c r="AE3815" i="1"/>
  <c r="AE3799" i="1"/>
  <c r="AE3783" i="1"/>
  <c r="AE3767" i="1"/>
  <c r="AE3751" i="1"/>
  <c r="AE3735" i="1"/>
  <c r="AE3719" i="1"/>
  <c r="AE3703" i="1"/>
  <c r="AE3687" i="1"/>
  <c r="AE3671" i="1"/>
  <c r="AE3655" i="1"/>
  <c r="AE3639" i="1"/>
  <c r="AE3095" i="1"/>
  <c r="AE3079" i="1"/>
  <c r="AE3050" i="1"/>
  <c r="AE3024" i="1"/>
  <c r="AE2950" i="1"/>
  <c r="AE2922" i="1"/>
  <c r="AE2896" i="1"/>
  <c r="AE2686" i="1"/>
  <c r="AE2640" i="1"/>
  <c r="AE3056" i="1"/>
  <c r="AE2954" i="1"/>
  <c r="AE2928" i="1"/>
  <c r="AE2672" i="1"/>
  <c r="AE2986" i="1"/>
  <c r="AE2858" i="1"/>
  <c r="AE3049" i="1"/>
  <c r="AE3017" i="1"/>
  <c r="AE2985" i="1"/>
  <c r="AE2953" i="1"/>
  <c r="AE2921" i="1"/>
  <c r="AE2889" i="1"/>
  <c r="AE2857" i="1"/>
  <c r="AE2825" i="1"/>
  <c r="AE2793" i="1"/>
  <c r="AE2761" i="1"/>
  <c r="AE2729" i="1"/>
  <c r="AE2701" i="1"/>
  <c r="AE2685" i="1"/>
  <c r="AE2669" i="1"/>
  <c r="AE2653" i="1"/>
  <c r="AE2637" i="1"/>
  <c r="AE2614" i="1"/>
  <c r="AE2565" i="1"/>
  <c r="AE2430" i="1"/>
  <c r="AE2404" i="1"/>
  <c r="AE3053" i="1"/>
  <c r="AE3021" i="1"/>
  <c r="AE2989" i="1"/>
  <c r="AE2957" i="1"/>
  <c r="AE2925" i="1"/>
  <c r="AE2893" i="1"/>
  <c r="AE2861" i="1"/>
  <c r="AE2829" i="1"/>
  <c r="AE2797" i="1"/>
  <c r="AE2765" i="1"/>
  <c r="AE2733" i="1"/>
  <c r="AE2554" i="1"/>
  <c r="AE3057" i="1"/>
  <c r="AE3025" i="1"/>
  <c r="AE2993" i="1"/>
  <c r="AE2961" i="1"/>
  <c r="AE2929" i="1"/>
  <c r="AE2897" i="1"/>
  <c r="AE2865" i="1"/>
  <c r="AE2833" i="1"/>
  <c r="AE2801" i="1"/>
  <c r="AE2769" i="1"/>
  <c r="AE2737" i="1"/>
  <c r="AE2705" i="1"/>
  <c r="AE2689" i="1"/>
  <c r="AE2673" i="1"/>
  <c r="AE2657" i="1"/>
  <c r="AE2641" i="1"/>
  <c r="AE2494" i="1"/>
  <c r="AE3061" i="1"/>
  <c r="AE3029" i="1"/>
  <c r="AE2997" i="1"/>
  <c r="AE2965" i="1"/>
  <c r="AE2933" i="1"/>
  <c r="AE2901" i="1"/>
  <c r="AE2869" i="1"/>
  <c r="AE2837" i="1"/>
  <c r="AE2805" i="1"/>
  <c r="AE2773" i="1"/>
  <c r="AE2741" i="1"/>
  <c r="AE2709" i="1"/>
  <c r="AE2618" i="1"/>
  <c r="AE2526" i="1"/>
  <c r="AE2500" i="1"/>
  <c r="AE2454" i="1"/>
  <c r="AE2405" i="1"/>
  <c r="AE2386" i="1"/>
  <c r="AE3065" i="1"/>
  <c r="AE3033" i="1"/>
  <c r="AE3001" i="1"/>
  <c r="AE2969" i="1"/>
  <c r="AE2937" i="1"/>
  <c r="AE2905" i="1"/>
  <c r="AE2873" i="1"/>
  <c r="AE2841" i="1"/>
  <c r="AE2809" i="1"/>
  <c r="AE2777" i="1"/>
  <c r="AE2745" i="1"/>
  <c r="AE2713" i="1"/>
  <c r="AE2693" i="1"/>
  <c r="AE2677" i="1"/>
  <c r="AE2661" i="1"/>
  <c r="AE2645" i="1"/>
  <c r="AE2630" i="1"/>
  <c r="AE2558" i="1"/>
  <c r="AE2437" i="1"/>
  <c r="AE3069" i="1"/>
  <c r="AE3037" i="1"/>
  <c r="AE3005" i="1"/>
  <c r="AE2973" i="1"/>
  <c r="AE2941" i="1"/>
  <c r="AE2909" i="1"/>
  <c r="AE2877" i="1"/>
  <c r="AE2845" i="1"/>
  <c r="AE2813" i="1"/>
  <c r="AE2781" i="1"/>
  <c r="AE2749" i="1"/>
  <c r="AE2717" i="1"/>
  <c r="AE2590" i="1"/>
  <c r="AE2469" i="1"/>
  <c r="AE3041" i="1"/>
  <c r="AE3009" i="1"/>
  <c r="AE2977" i="1"/>
  <c r="AE2945" i="1"/>
  <c r="AE2913" i="1"/>
  <c r="AE2881" i="1"/>
  <c r="AE2849" i="1"/>
  <c r="AE2817" i="1"/>
  <c r="AE2785" i="1"/>
  <c r="AE2753" i="1"/>
  <c r="AE2721" i="1"/>
  <c r="AE2697" i="1"/>
  <c r="AE2681" i="1"/>
  <c r="AE2665" i="1"/>
  <c r="AE2649" i="1"/>
  <c r="AE2622" i="1"/>
  <c r="AE2596" i="1"/>
  <c r="AE2550" i="1"/>
  <c r="AE2501" i="1"/>
  <c r="AE2458" i="1"/>
  <c r="AE2354" i="1"/>
  <c r="AE2621" i="1"/>
  <c r="AE2589" i="1"/>
  <c r="AE2557" i="1"/>
  <c r="AE2525" i="1"/>
  <c r="AE2493" i="1"/>
  <c r="AE2461" i="1"/>
  <c r="AE2429" i="1"/>
  <c r="AE2401" i="1"/>
  <c r="AE2398" i="1"/>
  <c r="AE2385" i="1"/>
  <c r="AE2362" i="1"/>
  <c r="AE2353" i="1"/>
  <c r="AE2330" i="1"/>
  <c r="AE2321" i="1"/>
  <c r="AE2298" i="1"/>
  <c r="AE2289" i="1"/>
  <c r="AE2266" i="1"/>
  <c r="AE2257" i="1"/>
  <c r="AE2234" i="1"/>
  <c r="AE2225" i="1"/>
  <c r="AE2202" i="1"/>
  <c r="AE2193" i="1"/>
  <c r="AE2170" i="1"/>
  <c r="AE2161" i="1"/>
  <c r="AE2138" i="1"/>
  <c r="AE2129" i="1"/>
  <c r="AE2106" i="1"/>
  <c r="AE2097" i="1"/>
  <c r="AE2074" i="1"/>
  <c r="AE2065" i="1"/>
  <c r="AE2042" i="1"/>
  <c r="AE2033" i="1"/>
  <c r="AE2010" i="1"/>
  <c r="AE2001" i="1"/>
  <c r="AE1978" i="1"/>
  <c r="AE1969" i="1"/>
  <c r="AE1946" i="1"/>
  <c r="AE1937" i="1"/>
  <c r="AE1914" i="1"/>
  <c r="AE1905" i="1"/>
  <c r="AE1882" i="1"/>
  <c r="AE1873" i="1"/>
  <c r="AE1850" i="1"/>
  <c r="AE1841" i="1"/>
  <c r="AE2593" i="1"/>
  <c r="AE2561" i="1"/>
  <c r="AE2529" i="1"/>
  <c r="AE2497" i="1"/>
  <c r="AE2465" i="1"/>
  <c r="AE2433" i="1"/>
  <c r="AE2374" i="1"/>
  <c r="AE2365" i="1"/>
  <c r="AE2342" i="1"/>
  <c r="AE2333" i="1"/>
  <c r="AE2310" i="1"/>
  <c r="AE2301" i="1"/>
  <c r="AE2278" i="1"/>
  <c r="AE2269" i="1"/>
  <c r="AE2246" i="1"/>
  <c r="AE2237" i="1"/>
  <c r="AE2214" i="1"/>
  <c r="AE2205" i="1"/>
  <c r="AE2182" i="1"/>
  <c r="AE2173" i="1"/>
  <c r="AE2150" i="1"/>
  <c r="AE2141" i="1"/>
  <c r="AE2118" i="1"/>
  <c r="AE2109" i="1"/>
  <c r="AE2086" i="1"/>
  <c r="AE2077" i="1"/>
  <c r="AE2054" i="1"/>
  <c r="AE2045" i="1"/>
  <c r="AE2022" i="1"/>
  <c r="AE2013" i="1"/>
  <c r="AE1990" i="1"/>
  <c r="AE1981" i="1"/>
  <c r="AE1958" i="1"/>
  <c r="AE1949" i="1"/>
  <c r="AE1926" i="1"/>
  <c r="AE1917" i="1"/>
  <c r="AE1894" i="1"/>
  <c r="AE1885" i="1"/>
  <c r="AE1862" i="1"/>
  <c r="AE1853" i="1"/>
  <c r="AE1830" i="1"/>
  <c r="AE1821" i="1"/>
  <c r="AE2601" i="1"/>
  <c r="AE2569" i="1"/>
  <c r="AE2537" i="1"/>
  <c r="AE2505" i="1"/>
  <c r="AE2473" i="1"/>
  <c r="AE2441" i="1"/>
  <c r="AE2409" i="1"/>
  <c r="AE2366" i="1"/>
  <c r="AE2357" i="1"/>
  <c r="AE2334" i="1"/>
  <c r="AE2325" i="1"/>
  <c r="AE2302" i="1"/>
  <c r="AE2293" i="1"/>
  <c r="AE2270" i="1"/>
  <c r="AE2261" i="1"/>
  <c r="AE2238" i="1"/>
  <c r="AE2229" i="1"/>
  <c r="AE2206" i="1"/>
  <c r="AE2197" i="1"/>
  <c r="AE2174" i="1"/>
  <c r="AE2165" i="1"/>
  <c r="AE2142" i="1"/>
  <c r="AE2133" i="1"/>
  <c r="AE2110" i="1"/>
  <c r="AE2101" i="1"/>
  <c r="AE2078" i="1"/>
  <c r="AE2069" i="1"/>
  <c r="AE2046" i="1"/>
  <c r="AE2037" i="1"/>
  <c r="AE2014" i="1"/>
  <c r="AE2005" i="1"/>
  <c r="AE1982" i="1"/>
  <c r="AE1973" i="1"/>
  <c r="AE1950" i="1"/>
  <c r="AE1941" i="1"/>
  <c r="AE1918" i="1"/>
  <c r="AE1909" i="1"/>
  <c r="AE1886" i="1"/>
  <c r="AE1877" i="1"/>
  <c r="AE1854" i="1"/>
  <c r="AE1845" i="1"/>
  <c r="AE1822" i="1"/>
  <c r="AE2605" i="1"/>
  <c r="AE2573" i="1"/>
  <c r="AE2541" i="1"/>
  <c r="AE2509" i="1"/>
  <c r="AE2477" i="1"/>
  <c r="AE2445" i="1"/>
  <c r="AE2413" i="1"/>
  <c r="AE2393" i="1"/>
  <c r="AE2390" i="1"/>
  <c r="AE2378" i="1"/>
  <c r="AE2369" i="1"/>
  <c r="AE2346" i="1"/>
  <c r="AE2337" i="1"/>
  <c r="AE2314" i="1"/>
  <c r="AE2282" i="1"/>
  <c r="AE2250" i="1"/>
  <c r="AE2218" i="1"/>
  <c r="AE2186" i="1"/>
  <c r="AE2154" i="1"/>
  <c r="AE2122" i="1"/>
  <c r="AE2090" i="1"/>
  <c r="AE2058" i="1"/>
  <c r="AE2026" i="1"/>
  <c r="AE1994" i="1"/>
  <c r="AE1962" i="1"/>
  <c r="AE1930" i="1"/>
  <c r="AE1898" i="1"/>
  <c r="AE1866" i="1"/>
  <c r="AE1834" i="1"/>
  <c r="AE2609" i="1"/>
  <c r="AE2577" i="1"/>
  <c r="AE2545" i="1"/>
  <c r="AE2513" i="1"/>
  <c r="AE2481" i="1"/>
  <c r="AE2449" i="1"/>
  <c r="AE2417" i="1"/>
  <c r="AE2358" i="1"/>
  <c r="AE2326" i="1"/>
  <c r="AE1818" i="1"/>
  <c r="AE1802" i="1"/>
  <c r="AE1793" i="1"/>
  <c r="AE1770" i="1"/>
  <c r="AE1761" i="1"/>
  <c r="AE1738" i="1"/>
  <c r="AE1729" i="1"/>
  <c r="AE1706" i="1"/>
  <c r="AE1697" i="1"/>
  <c r="AE1674" i="1"/>
  <c r="AE1665" i="1"/>
  <c r="AE1642" i="1"/>
  <c r="AE1633" i="1"/>
  <c r="AE1610" i="1"/>
  <c r="AE1601" i="1"/>
  <c r="AE1569" i="1"/>
  <c r="AE1547" i="1"/>
  <c r="AE1805" i="1"/>
  <c r="AE1782" i="1"/>
  <c r="AE1773" i="1"/>
  <c r="AE1750" i="1"/>
  <c r="AE1741" i="1"/>
  <c r="AE1718" i="1"/>
  <c r="AE1709" i="1"/>
  <c r="AE1686" i="1"/>
  <c r="AE1677" i="1"/>
  <c r="AE1654" i="1"/>
  <c r="AE1645" i="1"/>
  <c r="AE1622" i="1"/>
  <c r="AE1613" i="1"/>
  <c r="AE1581" i="1"/>
  <c r="AE1578" i="1"/>
  <c r="AE1526" i="1"/>
  <c r="AE1296" i="1"/>
  <c r="AE1794" i="1"/>
  <c r="AE1785" i="1"/>
  <c r="AE1762" i="1"/>
  <c r="AE1753" i="1"/>
  <c r="AE1730" i="1"/>
  <c r="AE1721" i="1"/>
  <c r="AE1698" i="1"/>
  <c r="AE1689" i="1"/>
  <c r="AE1666" i="1"/>
  <c r="AE1657" i="1"/>
  <c r="AE1634" i="1"/>
  <c r="AE1625" i="1"/>
  <c r="AE1602" i="1"/>
  <c r="AE1593" i="1"/>
  <c r="AE1590" i="1"/>
  <c r="AE1561" i="1"/>
  <c r="AE1558" i="1"/>
  <c r="AE1806" i="1"/>
  <c r="AE1797" i="1"/>
  <c r="AE1774" i="1"/>
  <c r="AE1765" i="1"/>
  <c r="AE1742" i="1"/>
  <c r="AE1733" i="1"/>
  <c r="AE1710" i="1"/>
  <c r="AE1701" i="1"/>
  <c r="AE1678" i="1"/>
  <c r="AE1669" i="1"/>
  <c r="AE1646" i="1"/>
  <c r="AE1637" i="1"/>
  <c r="AE1614" i="1"/>
  <c r="AE1605" i="1"/>
  <c r="AE1573" i="1"/>
  <c r="AE1570" i="1"/>
  <c r="AE1809" i="1"/>
  <c r="AE1786" i="1"/>
  <c r="AE1777" i="1"/>
  <c r="AE1754" i="1"/>
  <c r="AE1745" i="1"/>
  <c r="AE1722" i="1"/>
  <c r="AE1713" i="1"/>
  <c r="AE1690" i="1"/>
  <c r="AE1658" i="1"/>
  <c r="AE1626" i="1"/>
  <c r="AE1582" i="1"/>
  <c r="AE1533" i="1"/>
  <c r="AE1798" i="1"/>
  <c r="AE1789" i="1"/>
  <c r="AE1766" i="1"/>
  <c r="AE1757" i="1"/>
  <c r="AE1734" i="1"/>
  <c r="AE1725" i="1"/>
  <c r="AE1702" i="1"/>
  <c r="AE1693" i="1"/>
  <c r="AE1670" i="1"/>
  <c r="AE1661" i="1"/>
  <c r="AE1638" i="1"/>
  <c r="AE1629" i="1"/>
  <c r="AE1606" i="1"/>
  <c r="AE1597" i="1"/>
  <c r="AE1594" i="1"/>
  <c r="AE1565" i="1"/>
  <c r="AE1562" i="1"/>
  <c r="AE1410" i="1"/>
  <c r="AE1407" i="1"/>
  <c r="AE1544" i="1"/>
  <c r="AE1512" i="1"/>
  <c r="AE1503" i="1"/>
  <c r="AE1500" i="1"/>
  <c r="AE1491" i="1"/>
  <c r="AE1426" i="1"/>
  <c r="AE1423" i="1"/>
  <c r="AE1314" i="1"/>
  <c r="AE1311" i="1"/>
  <c r="AE1250" i="1"/>
  <c r="AE1247" i="1"/>
  <c r="AE1186" i="1"/>
  <c r="AE1183" i="1"/>
  <c r="AE1122" i="1"/>
  <c r="AE1119" i="1"/>
  <c r="AE1058" i="1"/>
  <c r="AE1055" i="1"/>
  <c r="AE1548" i="1"/>
  <c r="AE1516" i="1"/>
  <c r="AE1506" i="1"/>
  <c r="AE1442" i="1"/>
  <c r="AE1439" i="1"/>
  <c r="AE1552" i="1"/>
  <c r="AE1520" i="1"/>
  <c r="AE1074" i="1"/>
  <c r="AE1071" i="1"/>
  <c r="AE1010" i="1"/>
  <c r="AE1007" i="1"/>
  <c r="AE996" i="1"/>
  <c r="AE975" i="1"/>
  <c r="AE964" i="1"/>
  <c r="AE943" i="1"/>
  <c r="AE1556" i="1"/>
  <c r="AE1524" i="1"/>
  <c r="AE1507" i="1"/>
  <c r="AE1504" i="1"/>
  <c r="AE1474" i="1"/>
  <c r="AE1471" i="1"/>
  <c r="AE1346" i="1"/>
  <c r="AE1343" i="1"/>
  <c r="AE1528" i="1"/>
  <c r="AE1362" i="1"/>
  <c r="AE1359" i="1"/>
  <c r="AE1282" i="1"/>
  <c r="AE1279" i="1"/>
  <c r="AE1154" i="1"/>
  <c r="AE1151" i="1"/>
  <c r="AE1090" i="1"/>
  <c r="AE1087" i="1"/>
  <c r="AE1026" i="1"/>
  <c r="AE1023" i="1"/>
  <c r="AE1494" i="1"/>
  <c r="AE1470" i="1"/>
  <c r="AE1467" i="1"/>
  <c r="AE1454" i="1"/>
  <c r="AE1451" i="1"/>
  <c r="AE1438" i="1"/>
  <c r="AE1435" i="1"/>
  <c r="AE1422" i="1"/>
  <c r="AE1419" i="1"/>
  <c r="AE1406" i="1"/>
  <c r="AE1403" i="1"/>
  <c r="AE1390" i="1"/>
  <c r="AE1387" i="1"/>
  <c r="AE1374" i="1"/>
  <c r="AE1371" i="1"/>
  <c r="AE1358" i="1"/>
  <c r="AE1355" i="1"/>
  <c r="AE1342" i="1"/>
  <c r="AE1339" i="1"/>
  <c r="AE1326" i="1"/>
  <c r="AE1323" i="1"/>
  <c r="AE1310" i="1"/>
  <c r="AE1307" i="1"/>
  <c r="AE1294" i="1"/>
  <c r="AE1291" i="1"/>
  <c r="AE1278" i="1"/>
  <c r="AE1275" i="1"/>
  <c r="AE1262" i="1"/>
  <c r="AE1259" i="1"/>
  <c r="AE1246" i="1"/>
  <c r="AE1243" i="1"/>
  <c r="AE1230" i="1"/>
  <c r="AE1227" i="1"/>
  <c r="AE1214" i="1"/>
  <c r="AE1211" i="1"/>
  <c r="AE1198" i="1"/>
  <c r="AE1195" i="1"/>
  <c r="AE1182" i="1"/>
  <c r="AE1179" i="1"/>
  <c r="AE1166" i="1"/>
  <c r="AE1163" i="1"/>
  <c r="AE1150" i="1"/>
  <c r="AE1147" i="1"/>
  <c r="AE1134" i="1"/>
  <c r="AE1131" i="1"/>
  <c r="AE1118" i="1"/>
  <c r="AE1115" i="1"/>
  <c r="AE1102" i="1"/>
  <c r="AE1099" i="1"/>
  <c r="AE1086" i="1"/>
  <c r="AE1083" i="1"/>
  <c r="AE1070" i="1"/>
  <c r="AE1067" i="1"/>
  <c r="AE1054" i="1"/>
  <c r="AE1051" i="1"/>
  <c r="AE1038" i="1"/>
  <c r="AE1035" i="1"/>
  <c r="AE1022" i="1"/>
  <c r="AE1019" i="1"/>
  <c r="AE1004" i="1"/>
  <c r="AE983" i="1"/>
  <c r="AE972" i="1"/>
  <c r="AE951" i="1"/>
  <c r="AE940" i="1"/>
  <c r="AE919" i="1"/>
  <c r="AE908" i="1"/>
  <c r="AE907" i="1"/>
  <c r="AE842" i="1"/>
  <c r="AE932" i="1"/>
  <c r="AE911" i="1"/>
  <c r="AE900" i="1"/>
  <c r="AE899" i="1"/>
  <c r="AE810" i="1"/>
  <c r="AE532" i="1"/>
  <c r="AE468" i="1"/>
  <c r="AE299" i="1"/>
  <c r="AE987" i="1"/>
  <c r="AE976" i="1"/>
  <c r="AE955" i="1"/>
  <c r="AE944" i="1"/>
  <c r="AE923" i="1"/>
  <c r="AE912" i="1"/>
  <c r="AE858" i="1"/>
  <c r="AE752" i="1"/>
  <c r="AE751" i="1"/>
  <c r="AE720" i="1"/>
  <c r="AE719" i="1"/>
  <c r="AE664" i="1"/>
  <c r="AE1478" i="1"/>
  <c r="AE1475" i="1"/>
  <c r="AE1462" i="1"/>
  <c r="AE1459" i="1"/>
  <c r="AE1446" i="1"/>
  <c r="AE1443" i="1"/>
  <c r="AE1430" i="1"/>
  <c r="AE1427" i="1"/>
  <c r="AE1414" i="1"/>
  <c r="AE1411" i="1"/>
  <c r="AE1398" i="1"/>
  <c r="AE1395" i="1"/>
  <c r="AE1382" i="1"/>
  <c r="AE1379" i="1"/>
  <c r="AE1366" i="1"/>
  <c r="AE1363" i="1"/>
  <c r="AE1350" i="1"/>
  <c r="AE1347" i="1"/>
  <c r="AE1334" i="1"/>
  <c r="AE1331" i="1"/>
  <c r="AE1318" i="1"/>
  <c r="AE1315" i="1"/>
  <c r="AE1302" i="1"/>
  <c r="AE1299" i="1"/>
  <c r="AE1286" i="1"/>
  <c r="AE1283" i="1"/>
  <c r="AE1270" i="1"/>
  <c r="AE1267" i="1"/>
  <c r="AE1254" i="1"/>
  <c r="AE1251" i="1"/>
  <c r="AE1238" i="1"/>
  <c r="AE1235" i="1"/>
  <c r="AE1222" i="1"/>
  <c r="AE1219" i="1"/>
  <c r="AE1206" i="1"/>
  <c r="AE1203" i="1"/>
  <c r="AE1190" i="1"/>
  <c r="AE1187" i="1"/>
  <c r="AE1174" i="1"/>
  <c r="AE1171" i="1"/>
  <c r="AE1158" i="1"/>
  <c r="AE1155" i="1"/>
  <c r="AE1142" i="1"/>
  <c r="AE1139" i="1"/>
  <c r="AE1126" i="1"/>
  <c r="AE1123" i="1"/>
  <c r="AE1110" i="1"/>
  <c r="AE1107" i="1"/>
  <c r="AE1094" i="1"/>
  <c r="AE1091" i="1"/>
  <c r="AE1078" i="1"/>
  <c r="AE1075" i="1"/>
  <c r="AE1062" i="1"/>
  <c r="AE1059" i="1"/>
  <c r="AE1046" i="1"/>
  <c r="AE1043" i="1"/>
  <c r="AE1030" i="1"/>
  <c r="AE1027" i="1"/>
  <c r="AE1014" i="1"/>
  <c r="AE1011" i="1"/>
  <c r="AE999" i="1"/>
  <c r="AE988" i="1"/>
  <c r="AE967" i="1"/>
  <c r="AE956" i="1"/>
  <c r="AE935" i="1"/>
  <c r="AE924" i="1"/>
  <c r="AE892" i="1"/>
  <c r="AE891" i="1"/>
  <c r="AE778" i="1"/>
  <c r="AE1482" i="1"/>
  <c r="AE903" i="1"/>
  <c r="AE1486" i="1"/>
  <c r="AE1463" i="1"/>
  <c r="AE1447" i="1"/>
  <c r="AE1431" i="1"/>
  <c r="AE1415" i="1"/>
  <c r="AE1399" i="1"/>
  <c r="AE1383" i="1"/>
  <c r="AE1367" i="1"/>
  <c r="AE1351" i="1"/>
  <c r="AE1335" i="1"/>
  <c r="AE1322" i="1"/>
  <c r="AE1319" i="1"/>
  <c r="AE1306" i="1"/>
  <c r="AE1303" i="1"/>
  <c r="AE1290" i="1"/>
  <c r="AE1287" i="1"/>
  <c r="AE1274" i="1"/>
  <c r="AE1271" i="1"/>
  <c r="AE1258" i="1"/>
  <c r="AE1255" i="1"/>
  <c r="AE1242" i="1"/>
  <c r="AE1239" i="1"/>
  <c r="AE1226" i="1"/>
  <c r="AE1223" i="1"/>
  <c r="AE1210" i="1"/>
  <c r="AE1207" i="1"/>
  <c r="AE1194" i="1"/>
  <c r="AE1191" i="1"/>
  <c r="AE1178" i="1"/>
  <c r="AE1175" i="1"/>
  <c r="AE1162" i="1"/>
  <c r="AE1159" i="1"/>
  <c r="AE1146" i="1"/>
  <c r="AE1143" i="1"/>
  <c r="AE1130" i="1"/>
  <c r="AE1127" i="1"/>
  <c r="AE1114" i="1"/>
  <c r="AE1111" i="1"/>
  <c r="AE1098" i="1"/>
  <c r="AE1095" i="1"/>
  <c r="AE1082" i="1"/>
  <c r="AE1079" i="1"/>
  <c r="AE1066" i="1"/>
  <c r="AE1063" i="1"/>
  <c r="AE1050" i="1"/>
  <c r="AE1047" i="1"/>
  <c r="AE1034" i="1"/>
  <c r="AE1031" i="1"/>
  <c r="AE1018" i="1"/>
  <c r="AE1015" i="1"/>
  <c r="AE991" i="1"/>
  <c r="AE980" i="1"/>
  <c r="AE959" i="1"/>
  <c r="AE948" i="1"/>
  <c r="AE927" i="1"/>
  <c r="AE916" i="1"/>
  <c r="AE874" i="1"/>
  <c r="AE871" i="1"/>
  <c r="AE855" i="1"/>
  <c r="AE839" i="1"/>
  <c r="AE823" i="1"/>
  <c r="AE807" i="1"/>
  <c r="AE791" i="1"/>
  <c r="AE775" i="1"/>
  <c r="AE764" i="1"/>
  <c r="AE763" i="1"/>
  <c r="AE732" i="1"/>
  <c r="AE731" i="1"/>
  <c r="AE700" i="1"/>
  <c r="AE699" i="1"/>
  <c r="AE636" i="1"/>
  <c r="AE635" i="1"/>
  <c r="AE325" i="1"/>
  <c r="AE878" i="1"/>
  <c r="AE862" i="1"/>
  <c r="AE846" i="1"/>
  <c r="AE830" i="1"/>
  <c r="AE814" i="1"/>
  <c r="AE798" i="1"/>
  <c r="AE782" i="1"/>
  <c r="AE744" i="1"/>
  <c r="AE743" i="1"/>
  <c r="AE712" i="1"/>
  <c r="AE711" i="1"/>
  <c r="AE668" i="1"/>
  <c r="AE667" i="1"/>
  <c r="AE596" i="1"/>
  <c r="AE595" i="1"/>
  <c r="AE548" i="1"/>
  <c r="AE484" i="1"/>
  <c r="AE420" i="1"/>
  <c r="AE875" i="1"/>
  <c r="AE859" i="1"/>
  <c r="AE843" i="1"/>
  <c r="AE827" i="1"/>
  <c r="AE811" i="1"/>
  <c r="AE795" i="1"/>
  <c r="AE779" i="1"/>
  <c r="AE866" i="1"/>
  <c r="AE850" i="1"/>
  <c r="AE834" i="1"/>
  <c r="AE818" i="1"/>
  <c r="AE802" i="1"/>
  <c r="AE786" i="1"/>
  <c r="AE768" i="1"/>
  <c r="AE767" i="1"/>
  <c r="AE736" i="1"/>
  <c r="AE735" i="1"/>
  <c r="AE704" i="1"/>
  <c r="AE703" i="1"/>
  <c r="AE674" i="1"/>
  <c r="AE642" i="1"/>
  <c r="AE639" i="1"/>
  <c r="AE564" i="1"/>
  <c r="AE500" i="1"/>
  <c r="AE436" i="1"/>
  <c r="AE678" i="1"/>
  <c r="AE646" i="1"/>
  <c r="AE618" i="1"/>
  <c r="AE602" i="1"/>
  <c r="AE586" i="1"/>
  <c r="AE583" i="1"/>
  <c r="AE570" i="1"/>
  <c r="AE567" i="1"/>
  <c r="AE554" i="1"/>
  <c r="AE551" i="1"/>
  <c r="AE538" i="1"/>
  <c r="AE535" i="1"/>
  <c r="AE522" i="1"/>
  <c r="AE519" i="1"/>
  <c r="AE506" i="1"/>
  <c r="AE503" i="1"/>
  <c r="AE490" i="1"/>
  <c r="AE487" i="1"/>
  <c r="AE474" i="1"/>
  <c r="AE471" i="1"/>
  <c r="AE458" i="1"/>
  <c r="AE455" i="1"/>
  <c r="AE442" i="1"/>
  <c r="AE439" i="1"/>
  <c r="AE426" i="1"/>
  <c r="AE423" i="1"/>
  <c r="AE410" i="1"/>
  <c r="AE407" i="1"/>
  <c r="AE394" i="1"/>
  <c r="AE391" i="1"/>
  <c r="AE378" i="1"/>
  <c r="AE375" i="1"/>
  <c r="AE362" i="1"/>
  <c r="AE359" i="1"/>
  <c r="AE346" i="1"/>
  <c r="AE343" i="1"/>
  <c r="AE322" i="1"/>
  <c r="AE682" i="1"/>
  <c r="AE650" i="1"/>
  <c r="AE615" i="1"/>
  <c r="AE599" i="1"/>
  <c r="AE686" i="1"/>
  <c r="AE654" i="1"/>
  <c r="AE622" i="1"/>
  <c r="AE606" i="1"/>
  <c r="AE590" i="1"/>
  <c r="AE587" i="1"/>
  <c r="AE574" i="1"/>
  <c r="AE571" i="1"/>
  <c r="AE558" i="1"/>
  <c r="AE555" i="1"/>
  <c r="AE542" i="1"/>
  <c r="AE539" i="1"/>
  <c r="AE526" i="1"/>
  <c r="AE523" i="1"/>
  <c r="AE510" i="1"/>
  <c r="AE507" i="1"/>
  <c r="AE494" i="1"/>
  <c r="AE491" i="1"/>
  <c r="AE478" i="1"/>
  <c r="AE475" i="1"/>
  <c r="AE462" i="1"/>
  <c r="AE459" i="1"/>
  <c r="AE446" i="1"/>
  <c r="AE443" i="1"/>
  <c r="AE430" i="1"/>
  <c r="AE427" i="1"/>
  <c r="AE414" i="1"/>
  <c r="AE411" i="1"/>
  <c r="AE398" i="1"/>
  <c r="AE395" i="1"/>
  <c r="AE382" i="1"/>
  <c r="AE379" i="1"/>
  <c r="AE366" i="1"/>
  <c r="AE363" i="1"/>
  <c r="AE350" i="1"/>
  <c r="AE347" i="1"/>
  <c r="AE690" i="1"/>
  <c r="AE658" i="1"/>
  <c r="AE626" i="1"/>
  <c r="AE619" i="1"/>
  <c r="AE603" i="1"/>
  <c r="AE315" i="1"/>
  <c r="AE283" i="1"/>
  <c r="AE694" i="1"/>
  <c r="AE662" i="1"/>
  <c r="AE630" i="1"/>
  <c r="AE575" i="1"/>
  <c r="AE559" i="1"/>
  <c r="AE543" i="1"/>
  <c r="AE527" i="1"/>
  <c r="AE511" i="1"/>
  <c r="AE495" i="1"/>
  <c r="AE479" i="1"/>
  <c r="AE463" i="1"/>
  <c r="AE447" i="1"/>
  <c r="AE431" i="1"/>
  <c r="AE415" i="1"/>
  <c r="AE399" i="1"/>
  <c r="AE383" i="1"/>
  <c r="AE367" i="1"/>
  <c r="AE351" i="1"/>
  <c r="AE111" i="1"/>
  <c r="AE79" i="1"/>
  <c r="AE47" i="1"/>
  <c r="AE15" i="1"/>
  <c r="AE318" i="1"/>
  <c r="AE302" i="1"/>
  <c r="AE286" i="1"/>
  <c r="AE270" i="1"/>
  <c r="AE91" i="1"/>
  <c r="AE59" i="1"/>
  <c r="AE27" i="1"/>
  <c r="AE16" i="1"/>
  <c r="AE326" i="1"/>
  <c r="AE306" i="1"/>
  <c r="AE290" i="1"/>
  <c r="AE274" i="1"/>
  <c r="AE83" i="1"/>
  <c r="AE51" i="1"/>
  <c r="AE19" i="1"/>
  <c r="AE8" i="1"/>
  <c r="AE7" i="1"/>
  <c r="AE330" i="1"/>
  <c r="AE115" i="1"/>
  <c r="AE95" i="1"/>
  <c r="AE63" i="1"/>
  <c r="AE31" i="1"/>
  <c r="AE334" i="1"/>
  <c r="AE310" i="1"/>
  <c r="AE294" i="1"/>
  <c r="AE278" i="1"/>
  <c r="AE263" i="1"/>
  <c r="AE107" i="1"/>
  <c r="AE75" i="1"/>
  <c r="AE43" i="1"/>
  <c r="AE11" i="1"/>
  <c r="AE338" i="1"/>
  <c r="AE87" i="1"/>
  <c r="AE55" i="1"/>
  <c r="AE12" i="1"/>
  <c r="AM10003" i="2" l="1" a="1"/>
  <c r="AM10003" i="2" s="1"/>
  <c r="AK10003" i="2"/>
  <c r="AM10002" i="2" a="1"/>
  <c r="AM10002" i="2" s="1"/>
  <c r="AK10002" i="2"/>
  <c r="AM10001" i="2" a="1"/>
  <c r="AM10001" i="2" s="1"/>
  <c r="AK10001" i="2"/>
  <c r="AM10000" i="2" a="1"/>
  <c r="AM10000" i="2" s="1"/>
  <c r="AK10000" i="2"/>
  <c r="AM9999" i="2" a="1"/>
  <c r="AM9999" i="2" s="1"/>
  <c r="AK9999" i="2"/>
  <c r="AM9998" i="2" a="1"/>
  <c r="AM9998" i="2" s="1"/>
  <c r="AK9998" i="2"/>
  <c r="AM9997" i="2" a="1"/>
  <c r="AM9997" i="2" s="1"/>
  <c r="AK9997" i="2"/>
  <c r="AM9996" i="2" a="1"/>
  <c r="AM9996" i="2" s="1"/>
  <c r="AK9996" i="2"/>
  <c r="AM9995" i="2" a="1"/>
  <c r="AM9995" i="2" s="1"/>
  <c r="AK9995" i="2"/>
  <c r="AM9994" i="2" a="1"/>
  <c r="AM9994" i="2" s="1"/>
  <c r="AK9994" i="2"/>
  <c r="AM9993" i="2" a="1"/>
  <c r="AM9993" i="2" s="1"/>
  <c r="AK9993" i="2"/>
  <c r="AM9992" i="2" a="1"/>
  <c r="AM9992" i="2" s="1"/>
  <c r="AK9992" i="2"/>
  <c r="AM9991" i="2" a="1"/>
  <c r="AM9991" i="2" s="1"/>
  <c r="AK9991" i="2"/>
  <c r="AM9990" i="2" a="1"/>
  <c r="AM9990" i="2" s="1"/>
  <c r="AK9990" i="2"/>
  <c r="AM9989" i="2" a="1"/>
  <c r="AM9989" i="2" s="1"/>
  <c r="AK9989" i="2"/>
  <c r="AM9988" i="2" a="1"/>
  <c r="AM9988" i="2" s="1"/>
  <c r="AK9988" i="2"/>
  <c r="AM9987" i="2" a="1"/>
  <c r="AM9987" i="2" s="1"/>
  <c r="AK9987" i="2"/>
  <c r="AM9986" i="2" a="1"/>
  <c r="AM9986" i="2" s="1"/>
  <c r="AK9986" i="2"/>
  <c r="AM9985" i="2" a="1"/>
  <c r="AM9985" i="2" s="1"/>
  <c r="AK9985" i="2"/>
  <c r="AM9984" i="2" a="1"/>
  <c r="AM9984" i="2" s="1"/>
  <c r="AK9984" i="2"/>
  <c r="AM9983" i="2" a="1"/>
  <c r="AM9983" i="2" s="1"/>
  <c r="AK9983" i="2"/>
  <c r="AM9982" i="2" a="1"/>
  <c r="AM9982" i="2" s="1"/>
  <c r="AK9982" i="2"/>
  <c r="AM9981" i="2" a="1"/>
  <c r="AM9981" i="2" s="1"/>
  <c r="AK9981" i="2"/>
  <c r="AM9980" i="2" a="1"/>
  <c r="AM9980" i="2" s="1"/>
  <c r="AK9980" i="2"/>
  <c r="AM9979" i="2" a="1"/>
  <c r="AM9979" i="2" s="1"/>
  <c r="AK9979" i="2"/>
  <c r="AM9978" i="2" a="1"/>
  <c r="AM9978" i="2" s="1"/>
  <c r="AK9978" i="2"/>
  <c r="AM9977" i="2" a="1"/>
  <c r="AM9977" i="2" s="1"/>
  <c r="AK9977" i="2"/>
  <c r="AM9976" i="2" a="1"/>
  <c r="AM9976" i="2" s="1"/>
  <c r="AK9976" i="2"/>
  <c r="AM9975" i="2" a="1"/>
  <c r="AM9975" i="2" s="1"/>
  <c r="AK9975" i="2"/>
  <c r="AM9974" i="2" a="1"/>
  <c r="AM9974" i="2" s="1"/>
  <c r="AK9974" i="2"/>
  <c r="AM9973" i="2" a="1"/>
  <c r="AM9973" i="2" s="1"/>
  <c r="AK9973" i="2"/>
  <c r="AM9972" i="2" a="1"/>
  <c r="AM9972" i="2" s="1"/>
  <c r="AK9972" i="2"/>
  <c r="AM9971" i="2" a="1"/>
  <c r="AM9971" i="2" s="1"/>
  <c r="AK9971" i="2"/>
  <c r="AM9970" i="2" a="1"/>
  <c r="AM9970" i="2" s="1"/>
  <c r="AK9970" i="2"/>
  <c r="AM9969" i="2" a="1"/>
  <c r="AM9969" i="2" s="1"/>
  <c r="AK9969" i="2"/>
  <c r="AM9968" i="2" a="1"/>
  <c r="AM9968" i="2" s="1"/>
  <c r="AK9968" i="2"/>
  <c r="AM9967" i="2" a="1"/>
  <c r="AM9967" i="2" s="1"/>
  <c r="AK9967" i="2"/>
  <c r="AM9966" i="2" a="1"/>
  <c r="AM9966" i="2" s="1"/>
  <c r="AK9966" i="2"/>
  <c r="AM9965" i="2" a="1"/>
  <c r="AM9965" i="2" s="1"/>
  <c r="AK9965" i="2"/>
  <c r="AM9964" i="2" a="1"/>
  <c r="AM9964" i="2" s="1"/>
  <c r="AK9964" i="2"/>
  <c r="AM9963" i="2" a="1"/>
  <c r="AM9963" i="2" s="1"/>
  <c r="AK9963" i="2"/>
  <c r="AM9962" i="2" a="1"/>
  <c r="AM9962" i="2" s="1"/>
  <c r="AK9962" i="2"/>
  <c r="AM9961" i="2" a="1"/>
  <c r="AM9961" i="2" s="1"/>
  <c r="AK9961" i="2"/>
  <c r="AM9960" i="2" a="1"/>
  <c r="AM9960" i="2" s="1"/>
  <c r="AK9960" i="2"/>
  <c r="AM9959" i="2" a="1"/>
  <c r="AM9959" i="2" s="1"/>
  <c r="AK9959" i="2"/>
  <c r="AM9958" i="2" a="1"/>
  <c r="AM9958" i="2" s="1"/>
  <c r="AK9958" i="2"/>
  <c r="AM9957" i="2" a="1"/>
  <c r="AM9957" i="2" s="1"/>
  <c r="AK9957" i="2"/>
  <c r="AM9956" i="2" a="1"/>
  <c r="AM9956" i="2" s="1"/>
  <c r="AK9956" i="2"/>
  <c r="AM9955" i="2" a="1"/>
  <c r="AM9955" i="2" s="1"/>
  <c r="AK9955" i="2"/>
  <c r="AM9954" i="2" a="1"/>
  <c r="AM9954" i="2" s="1"/>
  <c r="AK9954" i="2"/>
  <c r="AM9953" i="2" a="1"/>
  <c r="AM9953" i="2" s="1"/>
  <c r="AK9953" i="2"/>
  <c r="AM9952" i="2" a="1"/>
  <c r="AM9952" i="2" s="1"/>
  <c r="AK9952" i="2"/>
  <c r="AM9951" i="2" a="1"/>
  <c r="AM9951" i="2" s="1"/>
  <c r="AK9951" i="2"/>
  <c r="AM9950" i="2" a="1"/>
  <c r="AM9950" i="2" s="1"/>
  <c r="AK9950" i="2"/>
  <c r="AM9949" i="2" a="1"/>
  <c r="AM9949" i="2" s="1"/>
  <c r="AK9949" i="2"/>
  <c r="AM9948" i="2" a="1"/>
  <c r="AM9948" i="2" s="1"/>
  <c r="AK9948" i="2"/>
  <c r="AM9947" i="2" a="1"/>
  <c r="AM9947" i="2" s="1"/>
  <c r="AK9947" i="2"/>
  <c r="AM9946" i="2" a="1"/>
  <c r="AM9946" i="2" s="1"/>
  <c r="AK9946" i="2"/>
  <c r="AM9945" i="2" a="1"/>
  <c r="AM9945" i="2" s="1"/>
  <c r="AK9945" i="2"/>
  <c r="AM9944" i="2" a="1"/>
  <c r="AM9944" i="2" s="1"/>
  <c r="AK9944" i="2"/>
  <c r="AM9943" i="2" a="1"/>
  <c r="AM9943" i="2" s="1"/>
  <c r="AK9943" i="2"/>
  <c r="AM9942" i="2" a="1"/>
  <c r="AM9942" i="2" s="1"/>
  <c r="AK9942" i="2"/>
  <c r="AM9941" i="2" a="1"/>
  <c r="AM9941" i="2" s="1"/>
  <c r="AK9941" i="2"/>
  <c r="AM9940" i="2" a="1"/>
  <c r="AM9940" i="2" s="1"/>
  <c r="AK9940" i="2"/>
  <c r="AM9939" i="2" a="1"/>
  <c r="AM9939" i="2" s="1"/>
  <c r="AK9939" i="2"/>
  <c r="AM9938" i="2" a="1"/>
  <c r="AM9938" i="2" s="1"/>
  <c r="AK9938" i="2"/>
  <c r="AM9937" i="2" a="1"/>
  <c r="AM9937" i="2" s="1"/>
  <c r="AK9937" i="2"/>
  <c r="AM9936" i="2" a="1"/>
  <c r="AM9936" i="2" s="1"/>
  <c r="AK9936" i="2"/>
  <c r="AM9935" i="2" a="1"/>
  <c r="AM9935" i="2" s="1"/>
  <c r="AK9935" i="2"/>
  <c r="AM9934" i="2" a="1"/>
  <c r="AM9934" i="2" s="1"/>
  <c r="AK9934" i="2"/>
  <c r="AM9933" i="2" a="1"/>
  <c r="AM9933" i="2" s="1"/>
  <c r="AK9933" i="2"/>
  <c r="AM9932" i="2" a="1"/>
  <c r="AM9932" i="2" s="1"/>
  <c r="AK9932" i="2"/>
  <c r="AM9931" i="2" a="1"/>
  <c r="AM9931" i="2" s="1"/>
  <c r="AK9931" i="2"/>
  <c r="AM9930" i="2" a="1"/>
  <c r="AM9930" i="2" s="1"/>
  <c r="AK9930" i="2"/>
  <c r="AM9929" i="2" a="1"/>
  <c r="AM9929" i="2" s="1"/>
  <c r="AK9929" i="2"/>
  <c r="AM9928" i="2" a="1"/>
  <c r="AM9928" i="2" s="1"/>
  <c r="AK9928" i="2"/>
  <c r="AM9927" i="2" a="1"/>
  <c r="AM9927" i="2" s="1"/>
  <c r="AK9927" i="2"/>
  <c r="AM9926" i="2" a="1"/>
  <c r="AM9926" i="2" s="1"/>
  <c r="AK9926" i="2"/>
  <c r="AM9925" i="2" a="1"/>
  <c r="AM9925" i="2" s="1"/>
  <c r="AK9925" i="2"/>
  <c r="AM9924" i="2" a="1"/>
  <c r="AM9924" i="2" s="1"/>
  <c r="AK9924" i="2"/>
  <c r="AM9923" i="2" a="1"/>
  <c r="AM9923" i="2" s="1"/>
  <c r="AK9923" i="2"/>
  <c r="AM9922" i="2" a="1"/>
  <c r="AM9922" i="2" s="1"/>
  <c r="AK9922" i="2"/>
  <c r="AM9921" i="2" a="1"/>
  <c r="AM9921" i="2" s="1"/>
  <c r="AK9921" i="2"/>
  <c r="AM9920" i="2" a="1"/>
  <c r="AM9920" i="2" s="1"/>
  <c r="AK9920" i="2"/>
  <c r="AM9919" i="2" a="1"/>
  <c r="AM9919" i="2" s="1"/>
  <c r="AK9919" i="2"/>
  <c r="AM9918" i="2" a="1"/>
  <c r="AM9918" i="2" s="1"/>
  <c r="AK9918" i="2"/>
  <c r="AM9917" i="2" a="1"/>
  <c r="AM9917" i="2" s="1"/>
  <c r="AK9917" i="2"/>
  <c r="AM9916" i="2" a="1"/>
  <c r="AM9916" i="2" s="1"/>
  <c r="AK9916" i="2"/>
  <c r="AM9915" i="2" a="1"/>
  <c r="AM9915" i="2" s="1"/>
  <c r="AK9915" i="2"/>
  <c r="AM9914" i="2" a="1"/>
  <c r="AM9914" i="2" s="1"/>
  <c r="AK9914" i="2"/>
  <c r="AM9913" i="2" a="1"/>
  <c r="AM9913" i="2" s="1"/>
  <c r="AK9913" i="2"/>
  <c r="AM9912" i="2" a="1"/>
  <c r="AM9912" i="2" s="1"/>
  <c r="AK9912" i="2"/>
  <c r="AM9911" i="2" a="1"/>
  <c r="AM9911" i="2" s="1"/>
  <c r="AK9911" i="2"/>
  <c r="AM9910" i="2" a="1"/>
  <c r="AM9910" i="2" s="1"/>
  <c r="AK9910" i="2"/>
  <c r="AM9909" i="2" a="1"/>
  <c r="AM9909" i="2" s="1"/>
  <c r="AK9909" i="2"/>
  <c r="AM9908" i="2" a="1"/>
  <c r="AM9908" i="2" s="1"/>
  <c r="AK9908" i="2"/>
  <c r="AM9907" i="2" a="1"/>
  <c r="AM9907" i="2" s="1"/>
  <c r="AK9907" i="2"/>
  <c r="AM9906" i="2" a="1"/>
  <c r="AM9906" i="2" s="1"/>
  <c r="AK9906" i="2"/>
  <c r="AM9905" i="2" a="1"/>
  <c r="AM9905" i="2" s="1"/>
  <c r="AK9905" i="2"/>
  <c r="AM9904" i="2" a="1"/>
  <c r="AM9904" i="2" s="1"/>
  <c r="AK9904" i="2"/>
  <c r="AM9903" i="2" a="1"/>
  <c r="AM9903" i="2" s="1"/>
  <c r="AK9903" i="2"/>
  <c r="AM9902" i="2" a="1"/>
  <c r="AM9902" i="2" s="1"/>
  <c r="AK9902" i="2"/>
  <c r="AM9901" i="2" a="1"/>
  <c r="AM9901" i="2" s="1"/>
  <c r="AK9901" i="2"/>
  <c r="AM9900" i="2" a="1"/>
  <c r="AM9900" i="2" s="1"/>
  <c r="AK9900" i="2"/>
  <c r="AM9899" i="2" a="1"/>
  <c r="AM9899" i="2" s="1"/>
  <c r="AK9899" i="2"/>
  <c r="AM9898" i="2" a="1"/>
  <c r="AM9898" i="2" s="1"/>
  <c r="AK9898" i="2"/>
  <c r="AM9897" i="2" a="1"/>
  <c r="AM9897" i="2" s="1"/>
  <c r="AK9897" i="2"/>
  <c r="AM9896" i="2" a="1"/>
  <c r="AM9896" i="2" s="1"/>
  <c r="AK9896" i="2"/>
  <c r="AM9895" i="2" a="1"/>
  <c r="AM9895" i="2" s="1"/>
  <c r="AK9895" i="2"/>
  <c r="AM9894" i="2" a="1"/>
  <c r="AM9894" i="2" s="1"/>
  <c r="AK9894" i="2"/>
  <c r="AM9893" i="2" a="1"/>
  <c r="AM9893" i="2" s="1"/>
  <c r="AK9893" i="2"/>
  <c r="AM9892" i="2" a="1"/>
  <c r="AM9892" i="2" s="1"/>
  <c r="AK9892" i="2"/>
  <c r="AM9891" i="2" a="1"/>
  <c r="AM9891" i="2" s="1"/>
  <c r="AK9891" i="2"/>
  <c r="AM9890" i="2" a="1"/>
  <c r="AM9890" i="2" s="1"/>
  <c r="AK9890" i="2"/>
  <c r="AM9889" i="2" a="1"/>
  <c r="AM9889" i="2" s="1"/>
  <c r="AK9889" i="2"/>
  <c r="AM9888" i="2" a="1"/>
  <c r="AM9888" i="2" s="1"/>
  <c r="AK9888" i="2"/>
  <c r="AM9887" i="2" a="1"/>
  <c r="AM9887" i="2" s="1"/>
  <c r="AK9887" i="2"/>
  <c r="AM9886" i="2" a="1"/>
  <c r="AM9886" i="2" s="1"/>
  <c r="AK9886" i="2"/>
  <c r="AM9885" i="2" a="1"/>
  <c r="AM9885" i="2" s="1"/>
  <c r="AK9885" i="2"/>
  <c r="AM9884" i="2" a="1"/>
  <c r="AM9884" i="2" s="1"/>
  <c r="AK9884" i="2"/>
  <c r="AM9883" i="2" a="1"/>
  <c r="AM9883" i="2" s="1"/>
  <c r="AK9883" i="2"/>
  <c r="AM9882" i="2" a="1"/>
  <c r="AM9882" i="2" s="1"/>
  <c r="AK9882" i="2"/>
  <c r="AM9881" i="2" a="1"/>
  <c r="AM9881" i="2" s="1"/>
  <c r="AK9881" i="2"/>
  <c r="AM9880" i="2" a="1"/>
  <c r="AM9880" i="2" s="1"/>
  <c r="AK9880" i="2"/>
  <c r="AM9879" i="2" a="1"/>
  <c r="AM9879" i="2" s="1"/>
  <c r="AK9879" i="2"/>
  <c r="AM9878" i="2" a="1"/>
  <c r="AM9878" i="2" s="1"/>
  <c r="AK9878" i="2"/>
  <c r="AM9877" i="2" a="1"/>
  <c r="AM9877" i="2" s="1"/>
  <c r="AK9877" i="2"/>
  <c r="AM9876" i="2" a="1"/>
  <c r="AM9876" i="2" s="1"/>
  <c r="AK9876" i="2"/>
  <c r="AM9875" i="2" a="1"/>
  <c r="AM9875" i="2" s="1"/>
  <c r="AK9875" i="2"/>
  <c r="AM9874" i="2" a="1"/>
  <c r="AM9874" i="2" s="1"/>
  <c r="AK9874" i="2"/>
  <c r="AM9873" i="2" a="1"/>
  <c r="AM9873" i="2" s="1"/>
  <c r="AK9873" i="2"/>
  <c r="AM9872" i="2" a="1"/>
  <c r="AM9872" i="2" s="1"/>
  <c r="AK9872" i="2"/>
  <c r="AM9871" i="2" a="1"/>
  <c r="AM9871" i="2" s="1"/>
  <c r="AK9871" i="2"/>
  <c r="AM9870" i="2" a="1"/>
  <c r="AM9870" i="2" s="1"/>
  <c r="AK9870" i="2"/>
  <c r="AM9869" i="2" a="1"/>
  <c r="AM9869" i="2" s="1"/>
  <c r="AK9869" i="2"/>
  <c r="AM9868" i="2" a="1"/>
  <c r="AM9868" i="2" s="1"/>
  <c r="AK9868" i="2"/>
  <c r="AM9867" i="2" a="1"/>
  <c r="AM9867" i="2" s="1"/>
  <c r="AK9867" i="2"/>
  <c r="AM9866" i="2" a="1"/>
  <c r="AM9866" i="2" s="1"/>
  <c r="AK9866" i="2"/>
  <c r="AM9865" i="2" a="1"/>
  <c r="AM9865" i="2" s="1"/>
  <c r="AK9865" i="2"/>
  <c r="AM9864" i="2" a="1"/>
  <c r="AM9864" i="2" s="1"/>
  <c r="AK9864" i="2"/>
  <c r="AM9863" i="2" a="1"/>
  <c r="AM9863" i="2" s="1"/>
  <c r="AK9863" i="2"/>
  <c r="AM9862" i="2" a="1"/>
  <c r="AM9862" i="2" s="1"/>
  <c r="AK9862" i="2"/>
  <c r="AM9861" i="2" a="1"/>
  <c r="AM9861" i="2" s="1"/>
  <c r="AK9861" i="2"/>
  <c r="AM9860" i="2" a="1"/>
  <c r="AM9860" i="2" s="1"/>
  <c r="AK9860" i="2"/>
  <c r="AM9859" i="2" a="1"/>
  <c r="AM9859" i="2" s="1"/>
  <c r="AK9859" i="2"/>
  <c r="AM9858" i="2" a="1"/>
  <c r="AM9858" i="2" s="1"/>
  <c r="AK9858" i="2"/>
  <c r="AM9857" i="2" a="1"/>
  <c r="AM9857" i="2" s="1"/>
  <c r="AK9857" i="2"/>
  <c r="AM9856" i="2" a="1"/>
  <c r="AM9856" i="2" s="1"/>
  <c r="AK9856" i="2"/>
  <c r="AM9855" i="2" a="1"/>
  <c r="AM9855" i="2" s="1"/>
  <c r="AK9855" i="2"/>
  <c r="AM9854" i="2" a="1"/>
  <c r="AM9854" i="2" s="1"/>
  <c r="AK9854" i="2"/>
  <c r="AM9853" i="2" a="1"/>
  <c r="AM9853" i="2" s="1"/>
  <c r="AK9853" i="2"/>
  <c r="AM9852" i="2" a="1"/>
  <c r="AM9852" i="2" s="1"/>
  <c r="AK9852" i="2"/>
  <c r="AM9851" i="2" a="1"/>
  <c r="AM9851" i="2" s="1"/>
  <c r="AK9851" i="2"/>
  <c r="AM9850" i="2" a="1"/>
  <c r="AM9850" i="2" s="1"/>
  <c r="AK9850" i="2"/>
  <c r="AM9849" i="2" a="1"/>
  <c r="AM9849" i="2" s="1"/>
  <c r="AK9849" i="2"/>
  <c r="AM9848" i="2" a="1"/>
  <c r="AM9848" i="2" s="1"/>
  <c r="AK9848" i="2"/>
  <c r="AM9847" i="2" a="1"/>
  <c r="AM9847" i="2" s="1"/>
  <c r="AK9847" i="2"/>
  <c r="AM9846" i="2" a="1"/>
  <c r="AM9846" i="2" s="1"/>
  <c r="AK9846" i="2"/>
  <c r="AM9845" i="2" a="1"/>
  <c r="AM9845" i="2" s="1"/>
  <c r="AK9845" i="2"/>
  <c r="AM9844" i="2" a="1"/>
  <c r="AM9844" i="2" s="1"/>
  <c r="AK9844" i="2"/>
  <c r="AM9843" i="2" a="1"/>
  <c r="AM9843" i="2" s="1"/>
  <c r="AK9843" i="2"/>
  <c r="AM9842" i="2" a="1"/>
  <c r="AM9842" i="2" s="1"/>
  <c r="AK9842" i="2"/>
  <c r="AM9841" i="2" a="1"/>
  <c r="AM9841" i="2" s="1"/>
  <c r="AK9841" i="2"/>
  <c r="AM9840" i="2" a="1"/>
  <c r="AM9840" i="2" s="1"/>
  <c r="AK9840" i="2"/>
  <c r="AM9839" i="2" a="1"/>
  <c r="AM9839" i="2" s="1"/>
  <c r="AK9839" i="2"/>
  <c r="AM9838" i="2" a="1"/>
  <c r="AM9838" i="2" s="1"/>
  <c r="AK9838" i="2"/>
  <c r="AM9837" i="2" a="1"/>
  <c r="AM9837" i="2" s="1"/>
  <c r="AK9837" i="2"/>
  <c r="AM9836" i="2" a="1"/>
  <c r="AM9836" i="2" s="1"/>
  <c r="AK9836" i="2"/>
  <c r="AM9835" i="2" a="1"/>
  <c r="AM9835" i="2" s="1"/>
  <c r="AK9835" i="2"/>
  <c r="AM9834" i="2" a="1"/>
  <c r="AM9834" i="2" s="1"/>
  <c r="AK9834" i="2"/>
  <c r="AM9833" i="2" a="1"/>
  <c r="AM9833" i="2" s="1"/>
  <c r="AK9833" i="2"/>
  <c r="AM9832" i="2" a="1"/>
  <c r="AM9832" i="2" s="1"/>
  <c r="AK9832" i="2"/>
  <c r="AM9831" i="2" a="1"/>
  <c r="AM9831" i="2" s="1"/>
  <c r="AK9831" i="2"/>
  <c r="AM9830" i="2" a="1"/>
  <c r="AM9830" i="2" s="1"/>
  <c r="AK9830" i="2"/>
  <c r="AM9829" i="2" a="1"/>
  <c r="AM9829" i="2" s="1"/>
  <c r="AK9829" i="2"/>
  <c r="AM9828" i="2" a="1"/>
  <c r="AM9828" i="2" s="1"/>
  <c r="AK9828" i="2"/>
  <c r="AM9827" i="2" a="1"/>
  <c r="AM9827" i="2" s="1"/>
  <c r="AK9827" i="2"/>
  <c r="AM9826" i="2" a="1"/>
  <c r="AM9826" i="2" s="1"/>
  <c r="AK9826" i="2"/>
  <c r="AM9825" i="2" a="1"/>
  <c r="AM9825" i="2" s="1"/>
  <c r="AK9825" i="2"/>
  <c r="AM9824" i="2" a="1"/>
  <c r="AM9824" i="2" s="1"/>
  <c r="AK9824" i="2"/>
  <c r="AM9823" i="2" a="1"/>
  <c r="AM9823" i="2" s="1"/>
  <c r="AK9823" i="2"/>
  <c r="AM9822" i="2" a="1"/>
  <c r="AM9822" i="2" s="1"/>
  <c r="AK9822" i="2"/>
  <c r="AM9821" i="2" a="1"/>
  <c r="AM9821" i="2" s="1"/>
  <c r="AK9821" i="2"/>
  <c r="AM9820" i="2" a="1"/>
  <c r="AM9820" i="2" s="1"/>
  <c r="AK9820" i="2"/>
  <c r="AM9819" i="2" a="1"/>
  <c r="AM9819" i="2" s="1"/>
  <c r="AK9819" i="2"/>
  <c r="AM9818" i="2" a="1"/>
  <c r="AM9818" i="2" s="1"/>
  <c r="AK9818" i="2"/>
  <c r="AM9817" i="2" a="1"/>
  <c r="AM9817" i="2" s="1"/>
  <c r="AK9817" i="2"/>
  <c r="AM9816" i="2" a="1"/>
  <c r="AM9816" i="2" s="1"/>
  <c r="AK9816" i="2"/>
  <c r="AM9815" i="2" a="1"/>
  <c r="AM9815" i="2" s="1"/>
  <c r="AK9815" i="2"/>
  <c r="AM9814" i="2" a="1"/>
  <c r="AM9814" i="2" s="1"/>
  <c r="AK9814" i="2"/>
  <c r="AM9813" i="2" a="1"/>
  <c r="AM9813" i="2" s="1"/>
  <c r="AK9813" i="2"/>
  <c r="AM9812" i="2" a="1"/>
  <c r="AM9812" i="2" s="1"/>
  <c r="AK9812" i="2"/>
  <c r="AM9811" i="2" a="1"/>
  <c r="AM9811" i="2" s="1"/>
  <c r="AK9811" i="2"/>
  <c r="AM9810" i="2" a="1"/>
  <c r="AM9810" i="2" s="1"/>
  <c r="AK9810" i="2"/>
  <c r="AM9809" i="2" a="1"/>
  <c r="AM9809" i="2" s="1"/>
  <c r="AK9809" i="2"/>
  <c r="AM9808" i="2" a="1"/>
  <c r="AM9808" i="2" s="1"/>
  <c r="AK9808" i="2"/>
  <c r="AM9807" i="2" a="1"/>
  <c r="AM9807" i="2" s="1"/>
  <c r="AK9807" i="2"/>
  <c r="AM9806" i="2" a="1"/>
  <c r="AM9806" i="2" s="1"/>
  <c r="AK9806" i="2"/>
  <c r="AM9805" i="2" a="1"/>
  <c r="AM9805" i="2" s="1"/>
  <c r="AK9805" i="2"/>
  <c r="AM9804" i="2" a="1"/>
  <c r="AM9804" i="2" s="1"/>
  <c r="AK9804" i="2"/>
  <c r="AM9803" i="2" a="1"/>
  <c r="AM9803" i="2" s="1"/>
  <c r="AK9803" i="2"/>
  <c r="AM9802" i="2" a="1"/>
  <c r="AM9802" i="2" s="1"/>
  <c r="AK9802" i="2"/>
  <c r="AM9801" i="2" a="1"/>
  <c r="AM9801" i="2" s="1"/>
  <c r="AK9801" i="2"/>
  <c r="AM9800" i="2" a="1"/>
  <c r="AM9800" i="2" s="1"/>
  <c r="AK9800" i="2"/>
  <c r="AM9799" i="2" a="1"/>
  <c r="AM9799" i="2" s="1"/>
  <c r="AK9799" i="2"/>
  <c r="AM9798" i="2" a="1"/>
  <c r="AM9798" i="2" s="1"/>
  <c r="AK9798" i="2"/>
  <c r="AM9797" i="2" a="1"/>
  <c r="AM9797" i="2" s="1"/>
  <c r="AK9797" i="2"/>
  <c r="AM9796" i="2" a="1"/>
  <c r="AM9796" i="2" s="1"/>
  <c r="AK9796" i="2"/>
  <c r="AM9795" i="2" a="1"/>
  <c r="AM9795" i="2" s="1"/>
  <c r="AK9795" i="2"/>
  <c r="AM9794" i="2" a="1"/>
  <c r="AM9794" i="2" s="1"/>
  <c r="AK9794" i="2"/>
  <c r="AM9793" i="2" a="1"/>
  <c r="AM9793" i="2" s="1"/>
  <c r="AK9793" i="2"/>
  <c r="AM9792" i="2" a="1"/>
  <c r="AM9792" i="2" s="1"/>
  <c r="AK9792" i="2"/>
  <c r="AM9791" i="2" a="1"/>
  <c r="AM9791" i="2" s="1"/>
  <c r="AK9791" i="2"/>
  <c r="AM9790" i="2" a="1"/>
  <c r="AM9790" i="2" s="1"/>
  <c r="AK9790" i="2"/>
  <c r="AM9789" i="2" a="1"/>
  <c r="AM9789" i="2" s="1"/>
  <c r="AK9789" i="2"/>
  <c r="AM9788" i="2" a="1"/>
  <c r="AM9788" i="2" s="1"/>
  <c r="AK9788" i="2"/>
  <c r="AM9787" i="2" a="1"/>
  <c r="AM9787" i="2" s="1"/>
  <c r="AK9787" i="2"/>
  <c r="AM9786" i="2" a="1"/>
  <c r="AM9786" i="2" s="1"/>
  <c r="AK9786" i="2"/>
  <c r="AM9785" i="2" a="1"/>
  <c r="AM9785" i="2" s="1"/>
  <c r="AK9785" i="2"/>
  <c r="AM9784" i="2" a="1"/>
  <c r="AM9784" i="2" s="1"/>
  <c r="AK9784" i="2"/>
  <c r="AM9783" i="2" a="1"/>
  <c r="AM9783" i="2" s="1"/>
  <c r="AK9783" i="2"/>
  <c r="AM9782" i="2" a="1"/>
  <c r="AM9782" i="2" s="1"/>
  <c r="AK9782" i="2"/>
  <c r="AM9781" i="2" a="1"/>
  <c r="AM9781" i="2" s="1"/>
  <c r="AK9781" i="2"/>
  <c r="AM9780" i="2" a="1"/>
  <c r="AM9780" i="2" s="1"/>
  <c r="AK9780" i="2"/>
  <c r="AM9779" i="2" a="1"/>
  <c r="AM9779" i="2" s="1"/>
  <c r="AK9779" i="2"/>
  <c r="AM9778" i="2" a="1"/>
  <c r="AM9778" i="2" s="1"/>
  <c r="AK9778" i="2"/>
  <c r="AM9777" i="2" a="1"/>
  <c r="AM9777" i="2" s="1"/>
  <c r="AK9777" i="2"/>
  <c r="AM9776" i="2" a="1"/>
  <c r="AM9776" i="2" s="1"/>
  <c r="AK9776" i="2"/>
  <c r="AM9775" i="2" a="1"/>
  <c r="AM9775" i="2" s="1"/>
  <c r="AK9775" i="2"/>
  <c r="AM9774" i="2" a="1"/>
  <c r="AM9774" i="2" s="1"/>
  <c r="AK9774" i="2"/>
  <c r="AM9773" i="2" a="1"/>
  <c r="AM9773" i="2" s="1"/>
  <c r="AK9773" i="2"/>
  <c r="AM9772" i="2" a="1"/>
  <c r="AM9772" i="2" s="1"/>
  <c r="AK9772" i="2"/>
  <c r="AM9771" i="2" a="1"/>
  <c r="AM9771" i="2" s="1"/>
  <c r="AK9771" i="2"/>
  <c r="AM9770" i="2" a="1"/>
  <c r="AM9770" i="2" s="1"/>
  <c r="AK9770" i="2"/>
  <c r="AM9769" i="2" a="1"/>
  <c r="AM9769" i="2" s="1"/>
  <c r="AK9769" i="2"/>
  <c r="AM9768" i="2" a="1"/>
  <c r="AM9768" i="2" s="1"/>
  <c r="AK9768" i="2"/>
  <c r="AM9767" i="2" a="1"/>
  <c r="AM9767" i="2" s="1"/>
  <c r="AK9767" i="2"/>
  <c r="AM9766" i="2" a="1"/>
  <c r="AM9766" i="2" s="1"/>
  <c r="AK9766" i="2"/>
  <c r="AM9765" i="2" a="1"/>
  <c r="AM9765" i="2" s="1"/>
  <c r="AK9765" i="2"/>
  <c r="AM9764" i="2" a="1"/>
  <c r="AM9764" i="2" s="1"/>
  <c r="AK9764" i="2"/>
  <c r="AM9763" i="2" a="1"/>
  <c r="AM9763" i="2" s="1"/>
  <c r="AK9763" i="2"/>
  <c r="AM9762" i="2" a="1"/>
  <c r="AM9762" i="2" s="1"/>
  <c r="AK9762" i="2"/>
  <c r="AM9761" i="2" a="1"/>
  <c r="AM9761" i="2" s="1"/>
  <c r="AK9761" i="2"/>
  <c r="AM9760" i="2" a="1"/>
  <c r="AM9760" i="2" s="1"/>
  <c r="AK9760" i="2"/>
  <c r="AM9759" i="2" a="1"/>
  <c r="AM9759" i="2" s="1"/>
  <c r="AK9759" i="2"/>
  <c r="AM9758" i="2" a="1"/>
  <c r="AM9758" i="2" s="1"/>
  <c r="AK9758" i="2"/>
  <c r="AM9757" i="2" a="1"/>
  <c r="AM9757" i="2" s="1"/>
  <c r="AK9757" i="2"/>
  <c r="AM9756" i="2" a="1"/>
  <c r="AM9756" i="2" s="1"/>
  <c r="AK9756" i="2"/>
  <c r="AM9755" i="2" a="1"/>
  <c r="AM9755" i="2" s="1"/>
  <c r="AK9755" i="2"/>
  <c r="AM9754" i="2" a="1"/>
  <c r="AM9754" i="2" s="1"/>
  <c r="AK9754" i="2"/>
  <c r="AM9753" i="2" a="1"/>
  <c r="AM9753" i="2" s="1"/>
  <c r="AK9753" i="2"/>
  <c r="AM9752" i="2" a="1"/>
  <c r="AM9752" i="2" s="1"/>
  <c r="AK9752" i="2"/>
  <c r="AM9751" i="2" a="1"/>
  <c r="AM9751" i="2" s="1"/>
  <c r="AK9751" i="2"/>
  <c r="AM9750" i="2" a="1"/>
  <c r="AM9750" i="2" s="1"/>
  <c r="AK9750" i="2"/>
  <c r="AM9749" i="2" a="1"/>
  <c r="AM9749" i="2" s="1"/>
  <c r="AK9749" i="2"/>
  <c r="AM9748" i="2" a="1"/>
  <c r="AM9748" i="2" s="1"/>
  <c r="AK9748" i="2"/>
  <c r="AM9747" i="2" a="1"/>
  <c r="AM9747" i="2" s="1"/>
  <c r="AK9747" i="2"/>
  <c r="AM9746" i="2" a="1"/>
  <c r="AM9746" i="2" s="1"/>
  <c r="AK9746" i="2"/>
  <c r="AM9745" i="2" a="1"/>
  <c r="AM9745" i="2" s="1"/>
  <c r="AK9745" i="2"/>
  <c r="AM9744" i="2" a="1"/>
  <c r="AM9744" i="2" s="1"/>
  <c r="AK9744" i="2"/>
  <c r="AM9743" i="2" a="1"/>
  <c r="AM9743" i="2" s="1"/>
  <c r="AK9743" i="2"/>
  <c r="AM9742" i="2" a="1"/>
  <c r="AM9742" i="2" s="1"/>
  <c r="AK9742" i="2"/>
  <c r="AM9741" i="2" a="1"/>
  <c r="AM9741" i="2" s="1"/>
  <c r="AK9741" i="2"/>
  <c r="AM9740" i="2" a="1"/>
  <c r="AM9740" i="2" s="1"/>
  <c r="AK9740" i="2"/>
  <c r="AM9739" i="2" a="1"/>
  <c r="AM9739" i="2" s="1"/>
  <c r="AK9739" i="2"/>
  <c r="AM9738" i="2" a="1"/>
  <c r="AM9738" i="2" s="1"/>
  <c r="AK9738" i="2"/>
  <c r="AM9737" i="2" a="1"/>
  <c r="AM9737" i="2" s="1"/>
  <c r="AK9737" i="2"/>
  <c r="AM9736" i="2" a="1"/>
  <c r="AM9736" i="2" s="1"/>
  <c r="AK9736" i="2"/>
  <c r="AM9735" i="2" a="1"/>
  <c r="AM9735" i="2" s="1"/>
  <c r="AK9735" i="2"/>
  <c r="AM9734" i="2" a="1"/>
  <c r="AM9734" i="2" s="1"/>
  <c r="AK9734" i="2"/>
  <c r="AM9733" i="2" a="1"/>
  <c r="AM9733" i="2" s="1"/>
  <c r="AK9733" i="2"/>
  <c r="AM9732" i="2" a="1"/>
  <c r="AM9732" i="2" s="1"/>
  <c r="AK9732" i="2"/>
  <c r="AM9731" i="2" a="1"/>
  <c r="AM9731" i="2" s="1"/>
  <c r="AK9731" i="2"/>
  <c r="AM9730" i="2" a="1"/>
  <c r="AM9730" i="2" s="1"/>
  <c r="AK9730" i="2"/>
  <c r="AM9729" i="2" a="1"/>
  <c r="AM9729" i="2" s="1"/>
  <c r="AK9729" i="2"/>
  <c r="AM9728" i="2" a="1"/>
  <c r="AM9728" i="2" s="1"/>
  <c r="AK9728" i="2"/>
  <c r="AM9727" i="2" a="1"/>
  <c r="AM9727" i="2" s="1"/>
  <c r="AK9727" i="2"/>
  <c r="AM9726" i="2" a="1"/>
  <c r="AM9726" i="2" s="1"/>
  <c r="AK9726" i="2"/>
  <c r="AM9725" i="2" a="1"/>
  <c r="AM9725" i="2" s="1"/>
  <c r="AK9725" i="2"/>
  <c r="AM9724" i="2" a="1"/>
  <c r="AM9724" i="2" s="1"/>
  <c r="AK9724" i="2"/>
  <c r="AM9723" i="2" a="1"/>
  <c r="AM9723" i="2" s="1"/>
  <c r="AK9723" i="2"/>
  <c r="AM9722" i="2" a="1"/>
  <c r="AM9722" i="2" s="1"/>
  <c r="AK9722" i="2"/>
  <c r="AM9721" i="2" a="1"/>
  <c r="AM9721" i="2" s="1"/>
  <c r="AK9721" i="2"/>
  <c r="AM9720" i="2" a="1"/>
  <c r="AM9720" i="2" s="1"/>
  <c r="AK9720" i="2"/>
  <c r="AM9719" i="2" a="1"/>
  <c r="AM9719" i="2" s="1"/>
  <c r="AK9719" i="2"/>
  <c r="AM9718" i="2" a="1"/>
  <c r="AM9718" i="2" s="1"/>
  <c r="AK9718" i="2"/>
  <c r="AM9717" i="2" a="1"/>
  <c r="AM9717" i="2" s="1"/>
  <c r="AK9717" i="2"/>
  <c r="AM9716" i="2" a="1"/>
  <c r="AM9716" i="2" s="1"/>
  <c r="AK9716" i="2"/>
  <c r="AM9715" i="2" a="1"/>
  <c r="AM9715" i="2" s="1"/>
  <c r="AK9715" i="2"/>
  <c r="AM9714" i="2" a="1"/>
  <c r="AM9714" i="2" s="1"/>
  <c r="AK9714" i="2"/>
  <c r="AM9713" i="2" a="1"/>
  <c r="AM9713" i="2" s="1"/>
  <c r="AK9713" i="2"/>
  <c r="AM9712" i="2" a="1"/>
  <c r="AM9712" i="2" s="1"/>
  <c r="AK9712" i="2"/>
  <c r="AM9711" i="2" a="1"/>
  <c r="AM9711" i="2" s="1"/>
  <c r="AK9711" i="2"/>
  <c r="AM9710" i="2" a="1"/>
  <c r="AM9710" i="2" s="1"/>
  <c r="AK9710" i="2"/>
  <c r="AM9709" i="2" a="1"/>
  <c r="AM9709" i="2" s="1"/>
  <c r="AK9709" i="2"/>
  <c r="AM9708" i="2" a="1"/>
  <c r="AM9708" i="2" s="1"/>
  <c r="AK9708" i="2"/>
  <c r="AM9707" i="2" a="1"/>
  <c r="AM9707" i="2" s="1"/>
  <c r="AK9707" i="2"/>
  <c r="AM9706" i="2" a="1"/>
  <c r="AM9706" i="2" s="1"/>
  <c r="AK9706" i="2"/>
  <c r="AM9705" i="2" a="1"/>
  <c r="AM9705" i="2" s="1"/>
  <c r="AK9705" i="2"/>
  <c r="AM9704" i="2" a="1"/>
  <c r="AM9704" i="2" s="1"/>
  <c r="AK9704" i="2"/>
  <c r="AM9703" i="2" a="1"/>
  <c r="AM9703" i="2" s="1"/>
  <c r="AK9703" i="2"/>
  <c r="AM9702" i="2" a="1"/>
  <c r="AM9702" i="2" s="1"/>
  <c r="AK9702" i="2"/>
  <c r="AM9701" i="2" a="1"/>
  <c r="AM9701" i="2" s="1"/>
  <c r="AK9701" i="2"/>
  <c r="AM9700" i="2" a="1"/>
  <c r="AM9700" i="2" s="1"/>
  <c r="AK9700" i="2"/>
  <c r="AM9699" i="2" a="1"/>
  <c r="AM9699" i="2" s="1"/>
  <c r="AK9699" i="2"/>
  <c r="AM9698" i="2" a="1"/>
  <c r="AM9698" i="2" s="1"/>
  <c r="AK9698" i="2"/>
  <c r="AM9697" i="2" a="1"/>
  <c r="AM9697" i="2" s="1"/>
  <c r="AK9697" i="2"/>
  <c r="AM9696" i="2" a="1"/>
  <c r="AM9696" i="2" s="1"/>
  <c r="AK9696" i="2"/>
  <c r="AM9695" i="2" a="1"/>
  <c r="AM9695" i="2" s="1"/>
  <c r="AK9695" i="2"/>
  <c r="AM9694" i="2" a="1"/>
  <c r="AM9694" i="2" s="1"/>
  <c r="AK9694" i="2"/>
  <c r="AM9693" i="2" a="1"/>
  <c r="AM9693" i="2" s="1"/>
  <c r="AK9693" i="2"/>
  <c r="AM9692" i="2" a="1"/>
  <c r="AM9692" i="2" s="1"/>
  <c r="AK9692" i="2"/>
  <c r="AM9691" i="2" a="1"/>
  <c r="AM9691" i="2" s="1"/>
  <c r="AK9691" i="2"/>
  <c r="AM9690" i="2" a="1"/>
  <c r="AM9690" i="2" s="1"/>
  <c r="AK9690" i="2"/>
  <c r="AM9689" i="2" a="1"/>
  <c r="AM9689" i="2" s="1"/>
  <c r="AK9689" i="2"/>
  <c r="AM9688" i="2" a="1"/>
  <c r="AM9688" i="2" s="1"/>
  <c r="AK9688" i="2"/>
  <c r="AM9687" i="2" a="1"/>
  <c r="AM9687" i="2" s="1"/>
  <c r="AK9687" i="2"/>
  <c r="AM9686" i="2" a="1"/>
  <c r="AM9686" i="2" s="1"/>
  <c r="AK9686" i="2"/>
  <c r="AM9685" i="2" a="1"/>
  <c r="AM9685" i="2" s="1"/>
  <c r="AK9685" i="2"/>
  <c r="AM9684" i="2" a="1"/>
  <c r="AM9684" i="2" s="1"/>
  <c r="AK9684" i="2"/>
  <c r="AM9683" i="2" a="1"/>
  <c r="AM9683" i="2" s="1"/>
  <c r="AK9683" i="2"/>
  <c r="AM9682" i="2" a="1"/>
  <c r="AM9682" i="2" s="1"/>
  <c r="AK9682" i="2"/>
  <c r="AM9681" i="2" a="1"/>
  <c r="AM9681" i="2" s="1"/>
  <c r="AK9681" i="2"/>
  <c r="AM9680" i="2" a="1"/>
  <c r="AM9680" i="2" s="1"/>
  <c r="AK9680" i="2"/>
  <c r="AM9679" i="2" a="1"/>
  <c r="AM9679" i="2" s="1"/>
  <c r="AK9679" i="2"/>
  <c r="AM9678" i="2" a="1"/>
  <c r="AM9678" i="2" s="1"/>
  <c r="AK9678" i="2"/>
  <c r="AM9677" i="2" a="1"/>
  <c r="AM9677" i="2" s="1"/>
  <c r="AK9677" i="2"/>
  <c r="AM9676" i="2" a="1"/>
  <c r="AM9676" i="2" s="1"/>
  <c r="AK9676" i="2"/>
  <c r="AM9675" i="2" a="1"/>
  <c r="AM9675" i="2" s="1"/>
  <c r="AK9675" i="2"/>
  <c r="AM9674" i="2" a="1"/>
  <c r="AM9674" i="2" s="1"/>
  <c r="AK9674" i="2"/>
  <c r="AM9673" i="2" a="1"/>
  <c r="AM9673" i="2" s="1"/>
  <c r="AK9673" i="2"/>
  <c r="AM9672" i="2" a="1"/>
  <c r="AM9672" i="2" s="1"/>
  <c r="AK9672" i="2"/>
  <c r="AM9671" i="2" a="1"/>
  <c r="AM9671" i="2" s="1"/>
  <c r="AK9671" i="2"/>
  <c r="AM9670" i="2" a="1"/>
  <c r="AM9670" i="2" s="1"/>
  <c r="AK9670" i="2"/>
  <c r="AM9669" i="2" a="1"/>
  <c r="AM9669" i="2" s="1"/>
  <c r="AK9669" i="2"/>
  <c r="AM9668" i="2" a="1"/>
  <c r="AM9668" i="2" s="1"/>
  <c r="AK9668" i="2"/>
  <c r="AM9667" i="2" a="1"/>
  <c r="AM9667" i="2" s="1"/>
  <c r="AK9667" i="2"/>
  <c r="AM9666" i="2" a="1"/>
  <c r="AM9666" i="2" s="1"/>
  <c r="AK9666" i="2"/>
  <c r="AM9665" i="2" a="1"/>
  <c r="AM9665" i="2" s="1"/>
  <c r="AK9665" i="2"/>
  <c r="AM9664" i="2" a="1"/>
  <c r="AM9664" i="2" s="1"/>
  <c r="AK9664" i="2"/>
  <c r="AM9663" i="2" a="1"/>
  <c r="AM9663" i="2" s="1"/>
  <c r="AK9663" i="2"/>
  <c r="AM9662" i="2" a="1"/>
  <c r="AM9662" i="2" s="1"/>
  <c r="AK9662" i="2"/>
  <c r="AM9661" i="2" a="1"/>
  <c r="AM9661" i="2" s="1"/>
  <c r="AK9661" i="2"/>
  <c r="AM9660" i="2" a="1"/>
  <c r="AM9660" i="2" s="1"/>
  <c r="AK9660" i="2"/>
  <c r="AM9659" i="2" a="1"/>
  <c r="AM9659" i="2" s="1"/>
  <c r="AK9659" i="2"/>
  <c r="AM9658" i="2" a="1"/>
  <c r="AM9658" i="2" s="1"/>
  <c r="AK9658" i="2"/>
  <c r="AM9657" i="2" a="1"/>
  <c r="AM9657" i="2" s="1"/>
  <c r="AK9657" i="2"/>
  <c r="AM9656" i="2" a="1"/>
  <c r="AM9656" i="2" s="1"/>
  <c r="AK9656" i="2"/>
  <c r="AM9655" i="2" a="1"/>
  <c r="AM9655" i="2" s="1"/>
  <c r="AK9655" i="2"/>
  <c r="AM9654" i="2" a="1"/>
  <c r="AM9654" i="2" s="1"/>
  <c r="AK9654" i="2"/>
  <c r="AM9653" i="2" a="1"/>
  <c r="AM9653" i="2" s="1"/>
  <c r="AK9653" i="2"/>
  <c r="AM9652" i="2" a="1"/>
  <c r="AM9652" i="2" s="1"/>
  <c r="AK9652" i="2"/>
  <c r="AM9651" i="2" a="1"/>
  <c r="AM9651" i="2" s="1"/>
  <c r="AK9651" i="2"/>
  <c r="AM9650" i="2" a="1"/>
  <c r="AM9650" i="2" s="1"/>
  <c r="AK9650" i="2"/>
  <c r="AM9649" i="2" a="1"/>
  <c r="AM9649" i="2" s="1"/>
  <c r="AK9649" i="2"/>
  <c r="AM9648" i="2" a="1"/>
  <c r="AM9648" i="2" s="1"/>
  <c r="AK9648" i="2"/>
  <c r="AM9647" i="2" a="1"/>
  <c r="AM9647" i="2" s="1"/>
  <c r="AK9647" i="2"/>
  <c r="AM9646" i="2" a="1"/>
  <c r="AM9646" i="2" s="1"/>
  <c r="AK9646" i="2"/>
  <c r="AM9645" i="2" a="1"/>
  <c r="AM9645" i="2" s="1"/>
  <c r="AK9645" i="2"/>
  <c r="AM9644" i="2" a="1"/>
  <c r="AM9644" i="2" s="1"/>
  <c r="AK9644" i="2"/>
  <c r="AM9643" i="2" a="1"/>
  <c r="AM9643" i="2" s="1"/>
  <c r="AK9643" i="2"/>
  <c r="AM9642" i="2" a="1"/>
  <c r="AM9642" i="2" s="1"/>
  <c r="AK9642" i="2"/>
  <c r="AM9641" i="2" a="1"/>
  <c r="AM9641" i="2" s="1"/>
  <c r="AK9641" i="2"/>
  <c r="AM9640" i="2" a="1"/>
  <c r="AM9640" i="2" s="1"/>
  <c r="AK9640" i="2"/>
  <c r="AM9639" i="2" a="1"/>
  <c r="AM9639" i="2" s="1"/>
  <c r="AK9639" i="2"/>
  <c r="AM9638" i="2" a="1"/>
  <c r="AM9638" i="2" s="1"/>
  <c r="AK9638" i="2"/>
  <c r="AM9637" i="2" a="1"/>
  <c r="AM9637" i="2" s="1"/>
  <c r="AK9637" i="2"/>
  <c r="AM9636" i="2" a="1"/>
  <c r="AM9636" i="2" s="1"/>
  <c r="AK9636" i="2"/>
  <c r="AM9635" i="2" a="1"/>
  <c r="AM9635" i="2" s="1"/>
  <c r="AK9635" i="2"/>
  <c r="AM9634" i="2" a="1"/>
  <c r="AM9634" i="2" s="1"/>
  <c r="AK9634" i="2"/>
  <c r="AM9633" i="2" a="1"/>
  <c r="AM9633" i="2" s="1"/>
  <c r="AK9633" i="2"/>
  <c r="AM9632" i="2" a="1"/>
  <c r="AM9632" i="2" s="1"/>
  <c r="AK9632" i="2"/>
  <c r="AM9631" i="2" a="1"/>
  <c r="AM9631" i="2" s="1"/>
  <c r="AK9631" i="2"/>
  <c r="AM9630" i="2" a="1"/>
  <c r="AM9630" i="2" s="1"/>
  <c r="AK9630" i="2"/>
  <c r="AM9629" i="2" a="1"/>
  <c r="AM9629" i="2" s="1"/>
  <c r="AK9629" i="2"/>
  <c r="AM9628" i="2" a="1"/>
  <c r="AM9628" i="2" s="1"/>
  <c r="AK9628" i="2"/>
  <c r="AM9627" i="2" a="1"/>
  <c r="AM9627" i="2" s="1"/>
  <c r="AK9627" i="2"/>
  <c r="AM9626" i="2" a="1"/>
  <c r="AM9626" i="2" s="1"/>
  <c r="AK9626" i="2"/>
  <c r="AM9625" i="2" a="1"/>
  <c r="AM9625" i="2" s="1"/>
  <c r="AK9625" i="2"/>
  <c r="AM9624" i="2" a="1"/>
  <c r="AM9624" i="2" s="1"/>
  <c r="AK9624" i="2"/>
  <c r="AM9623" i="2" a="1"/>
  <c r="AM9623" i="2" s="1"/>
  <c r="AK9623" i="2"/>
  <c r="AM9622" i="2" a="1"/>
  <c r="AM9622" i="2" s="1"/>
  <c r="AK9622" i="2"/>
  <c r="AM9621" i="2" a="1"/>
  <c r="AM9621" i="2" s="1"/>
  <c r="AK9621" i="2"/>
  <c r="AM9620" i="2" a="1"/>
  <c r="AM9620" i="2" s="1"/>
  <c r="AK9620" i="2"/>
  <c r="AM9619" i="2" a="1"/>
  <c r="AM9619" i="2" s="1"/>
  <c r="AK9619" i="2"/>
  <c r="AM9618" i="2" a="1"/>
  <c r="AM9618" i="2" s="1"/>
  <c r="AK9618" i="2"/>
  <c r="AM9617" i="2" a="1"/>
  <c r="AM9617" i="2" s="1"/>
  <c r="AK9617" i="2"/>
  <c r="AM9616" i="2" a="1"/>
  <c r="AM9616" i="2" s="1"/>
  <c r="AK9616" i="2"/>
  <c r="AM9615" i="2" a="1"/>
  <c r="AM9615" i="2" s="1"/>
  <c r="AK9615" i="2"/>
  <c r="AM9614" i="2" a="1"/>
  <c r="AM9614" i="2" s="1"/>
  <c r="AK9614" i="2"/>
  <c r="AM9613" i="2" a="1"/>
  <c r="AM9613" i="2" s="1"/>
  <c r="AK9613" i="2"/>
  <c r="AM9612" i="2" a="1"/>
  <c r="AM9612" i="2" s="1"/>
  <c r="AK9612" i="2"/>
  <c r="AM9611" i="2" a="1"/>
  <c r="AM9611" i="2" s="1"/>
  <c r="AK9611" i="2"/>
  <c r="AM9610" i="2" a="1"/>
  <c r="AM9610" i="2" s="1"/>
  <c r="AK9610" i="2"/>
  <c r="AM9609" i="2" a="1"/>
  <c r="AM9609" i="2" s="1"/>
  <c r="AK9609" i="2"/>
  <c r="AM9608" i="2" a="1"/>
  <c r="AM9608" i="2" s="1"/>
  <c r="AK9608" i="2"/>
  <c r="AM9607" i="2" a="1"/>
  <c r="AM9607" i="2" s="1"/>
  <c r="AK9607" i="2"/>
  <c r="AM9606" i="2" a="1"/>
  <c r="AM9606" i="2" s="1"/>
  <c r="AK9606" i="2"/>
  <c r="AM9605" i="2" a="1"/>
  <c r="AM9605" i="2" s="1"/>
  <c r="AK9605" i="2"/>
  <c r="AM9604" i="2" a="1"/>
  <c r="AM9604" i="2" s="1"/>
  <c r="AK9604" i="2"/>
  <c r="AM9603" i="2" a="1"/>
  <c r="AM9603" i="2" s="1"/>
  <c r="AK9603" i="2"/>
  <c r="AM9602" i="2" a="1"/>
  <c r="AM9602" i="2" s="1"/>
  <c r="AK9602" i="2"/>
  <c r="AM9601" i="2" a="1"/>
  <c r="AM9601" i="2" s="1"/>
  <c r="AK9601" i="2"/>
  <c r="AM9600" i="2" a="1"/>
  <c r="AM9600" i="2" s="1"/>
  <c r="AK9600" i="2"/>
  <c r="AM9599" i="2" a="1"/>
  <c r="AM9599" i="2" s="1"/>
  <c r="AK9599" i="2"/>
  <c r="AM9598" i="2" a="1"/>
  <c r="AM9598" i="2" s="1"/>
  <c r="AK9598" i="2"/>
  <c r="AM9597" i="2" a="1"/>
  <c r="AM9597" i="2" s="1"/>
  <c r="AK9597" i="2"/>
  <c r="AM9596" i="2" a="1"/>
  <c r="AM9596" i="2" s="1"/>
  <c r="AK9596" i="2"/>
  <c r="AM9595" i="2" a="1"/>
  <c r="AM9595" i="2" s="1"/>
  <c r="AK9595" i="2"/>
  <c r="AM9594" i="2" a="1"/>
  <c r="AM9594" i="2" s="1"/>
  <c r="AK9594" i="2"/>
  <c r="AM9593" i="2" a="1"/>
  <c r="AM9593" i="2" s="1"/>
  <c r="AK9593" i="2"/>
  <c r="AM9592" i="2" a="1"/>
  <c r="AM9592" i="2" s="1"/>
  <c r="AK9592" i="2"/>
  <c r="AM9591" i="2" a="1"/>
  <c r="AM9591" i="2" s="1"/>
  <c r="AK9591" i="2"/>
  <c r="AM9590" i="2" a="1"/>
  <c r="AM9590" i="2" s="1"/>
  <c r="AK9590" i="2"/>
  <c r="AM9589" i="2" a="1"/>
  <c r="AM9589" i="2" s="1"/>
  <c r="AK9589" i="2"/>
  <c r="AM9588" i="2" a="1"/>
  <c r="AM9588" i="2" s="1"/>
  <c r="AK9588" i="2"/>
  <c r="AM9587" i="2" a="1"/>
  <c r="AM9587" i="2" s="1"/>
  <c r="AK9587" i="2"/>
  <c r="AM9586" i="2" a="1"/>
  <c r="AM9586" i="2" s="1"/>
  <c r="AK9586" i="2"/>
  <c r="AM9585" i="2" a="1"/>
  <c r="AM9585" i="2" s="1"/>
  <c r="AK9585" i="2"/>
  <c r="AM9584" i="2" a="1"/>
  <c r="AM9584" i="2" s="1"/>
  <c r="AK9584" i="2"/>
  <c r="AM9583" i="2" a="1"/>
  <c r="AM9583" i="2" s="1"/>
  <c r="AK9583" i="2"/>
  <c r="AM9582" i="2" a="1"/>
  <c r="AM9582" i="2" s="1"/>
  <c r="AK9582" i="2"/>
  <c r="AM9581" i="2" a="1"/>
  <c r="AM9581" i="2" s="1"/>
  <c r="AK9581" i="2"/>
  <c r="AM9580" i="2" a="1"/>
  <c r="AM9580" i="2" s="1"/>
  <c r="AK9580" i="2"/>
  <c r="AM9579" i="2" a="1"/>
  <c r="AM9579" i="2" s="1"/>
  <c r="AK9579" i="2"/>
  <c r="AM9578" i="2" a="1"/>
  <c r="AM9578" i="2" s="1"/>
  <c r="AK9578" i="2"/>
  <c r="AM9577" i="2" a="1"/>
  <c r="AM9577" i="2" s="1"/>
  <c r="AK9577" i="2"/>
  <c r="AM9576" i="2" a="1"/>
  <c r="AM9576" i="2" s="1"/>
  <c r="AK9576" i="2"/>
  <c r="AM9575" i="2" a="1"/>
  <c r="AM9575" i="2" s="1"/>
  <c r="AK9575" i="2"/>
  <c r="AM9574" i="2" a="1"/>
  <c r="AM9574" i="2" s="1"/>
  <c r="AK9574" i="2"/>
  <c r="AM9573" i="2" a="1"/>
  <c r="AM9573" i="2" s="1"/>
  <c r="AK9573" i="2"/>
  <c r="AM9572" i="2" a="1"/>
  <c r="AM9572" i="2" s="1"/>
  <c r="AK9572" i="2"/>
  <c r="AM9571" i="2" a="1"/>
  <c r="AM9571" i="2" s="1"/>
  <c r="AK9571" i="2"/>
  <c r="AM9570" i="2" a="1"/>
  <c r="AM9570" i="2" s="1"/>
  <c r="AK9570" i="2"/>
  <c r="AM9569" i="2" a="1"/>
  <c r="AM9569" i="2" s="1"/>
  <c r="AK9569" i="2"/>
  <c r="AM9568" i="2" a="1"/>
  <c r="AM9568" i="2" s="1"/>
  <c r="AK9568" i="2"/>
  <c r="AM9567" i="2" a="1"/>
  <c r="AM9567" i="2" s="1"/>
  <c r="AK9567" i="2"/>
  <c r="AM9566" i="2" a="1"/>
  <c r="AM9566" i="2" s="1"/>
  <c r="AK9566" i="2"/>
  <c r="AM9565" i="2" a="1"/>
  <c r="AM9565" i="2" s="1"/>
  <c r="AK9565" i="2"/>
  <c r="AM9564" i="2" a="1"/>
  <c r="AM9564" i="2" s="1"/>
  <c r="AK9564" i="2"/>
  <c r="AM9563" i="2" a="1"/>
  <c r="AM9563" i="2" s="1"/>
  <c r="AK9563" i="2"/>
  <c r="AM9562" i="2" a="1"/>
  <c r="AM9562" i="2" s="1"/>
  <c r="AK9562" i="2"/>
  <c r="AM9561" i="2" a="1"/>
  <c r="AM9561" i="2" s="1"/>
  <c r="AK9561" i="2"/>
  <c r="AM9560" i="2" a="1"/>
  <c r="AM9560" i="2" s="1"/>
  <c r="AK9560" i="2"/>
  <c r="AM9559" i="2" a="1"/>
  <c r="AM9559" i="2" s="1"/>
  <c r="AK9559" i="2"/>
  <c r="AM9558" i="2" a="1"/>
  <c r="AM9558" i="2" s="1"/>
  <c r="AK9558" i="2"/>
  <c r="AM9557" i="2" a="1"/>
  <c r="AM9557" i="2" s="1"/>
  <c r="AK9557" i="2"/>
  <c r="AM9556" i="2" a="1"/>
  <c r="AM9556" i="2" s="1"/>
  <c r="AK9556" i="2"/>
  <c r="AM9555" i="2" a="1"/>
  <c r="AM9555" i="2" s="1"/>
  <c r="AK9555" i="2"/>
  <c r="AM9554" i="2" a="1"/>
  <c r="AM9554" i="2" s="1"/>
  <c r="AK9554" i="2"/>
  <c r="AM9553" i="2" a="1"/>
  <c r="AM9553" i="2" s="1"/>
  <c r="AK9553" i="2"/>
  <c r="AM9552" i="2" a="1"/>
  <c r="AM9552" i="2" s="1"/>
  <c r="AK9552" i="2"/>
  <c r="AM9551" i="2" a="1"/>
  <c r="AM9551" i="2" s="1"/>
  <c r="AK9551" i="2"/>
  <c r="AM9550" i="2" a="1"/>
  <c r="AM9550" i="2" s="1"/>
  <c r="AK9550" i="2"/>
  <c r="AM9549" i="2" a="1"/>
  <c r="AM9549" i="2" s="1"/>
  <c r="AK9549" i="2"/>
  <c r="AM9548" i="2" a="1"/>
  <c r="AM9548" i="2" s="1"/>
  <c r="AK9548" i="2"/>
  <c r="AM9547" i="2" a="1"/>
  <c r="AM9547" i="2" s="1"/>
  <c r="AK9547" i="2"/>
  <c r="AM9546" i="2" a="1"/>
  <c r="AM9546" i="2" s="1"/>
  <c r="AK9546" i="2"/>
  <c r="AM9545" i="2" a="1"/>
  <c r="AM9545" i="2" s="1"/>
  <c r="AK9545" i="2"/>
  <c r="AM9544" i="2" a="1"/>
  <c r="AM9544" i="2" s="1"/>
  <c r="AK9544" i="2"/>
  <c r="AM9543" i="2" a="1"/>
  <c r="AM9543" i="2" s="1"/>
  <c r="AK9543" i="2"/>
  <c r="AM9542" i="2" a="1"/>
  <c r="AM9542" i="2" s="1"/>
  <c r="AK9542" i="2"/>
  <c r="AM9541" i="2" a="1"/>
  <c r="AM9541" i="2" s="1"/>
  <c r="AK9541" i="2"/>
  <c r="AM9540" i="2" a="1"/>
  <c r="AM9540" i="2" s="1"/>
  <c r="AK9540" i="2"/>
  <c r="AM9539" i="2" a="1"/>
  <c r="AM9539" i="2" s="1"/>
  <c r="AK9539" i="2"/>
  <c r="AM9538" i="2" a="1"/>
  <c r="AM9538" i="2" s="1"/>
  <c r="AK9538" i="2"/>
  <c r="AM9537" i="2" a="1"/>
  <c r="AM9537" i="2" s="1"/>
  <c r="AK9537" i="2"/>
  <c r="AM9536" i="2" a="1"/>
  <c r="AM9536" i="2" s="1"/>
  <c r="AK9536" i="2"/>
  <c r="AM9535" i="2" a="1"/>
  <c r="AM9535" i="2" s="1"/>
  <c r="AK9535" i="2"/>
  <c r="AM9534" i="2" a="1"/>
  <c r="AM9534" i="2" s="1"/>
  <c r="AK9534" i="2"/>
  <c r="AM9533" i="2" a="1"/>
  <c r="AM9533" i="2" s="1"/>
  <c r="AK9533" i="2"/>
  <c r="AM9532" i="2" a="1"/>
  <c r="AM9532" i="2" s="1"/>
  <c r="AK9532" i="2"/>
  <c r="AM9531" i="2" a="1"/>
  <c r="AM9531" i="2" s="1"/>
  <c r="AK9531" i="2"/>
  <c r="AM9530" i="2" a="1"/>
  <c r="AM9530" i="2" s="1"/>
  <c r="AK9530" i="2"/>
  <c r="AM9529" i="2" a="1"/>
  <c r="AM9529" i="2" s="1"/>
  <c r="AK9529" i="2"/>
  <c r="AM9528" i="2" a="1"/>
  <c r="AM9528" i="2" s="1"/>
  <c r="AK9528" i="2"/>
  <c r="AM9527" i="2" a="1"/>
  <c r="AM9527" i="2" s="1"/>
  <c r="AK9527" i="2"/>
  <c r="AM9526" i="2" a="1"/>
  <c r="AM9526" i="2" s="1"/>
  <c r="AK9526" i="2"/>
  <c r="AM9525" i="2" a="1"/>
  <c r="AM9525" i="2" s="1"/>
  <c r="AK9525" i="2"/>
  <c r="AM9524" i="2" a="1"/>
  <c r="AM9524" i="2" s="1"/>
  <c r="AK9524" i="2"/>
  <c r="AM9523" i="2" a="1"/>
  <c r="AM9523" i="2" s="1"/>
  <c r="AK9523" i="2"/>
  <c r="AM9522" i="2" a="1"/>
  <c r="AM9522" i="2" s="1"/>
  <c r="AK9522" i="2"/>
  <c r="AM9521" i="2" a="1"/>
  <c r="AM9521" i="2" s="1"/>
  <c r="AK9521" i="2"/>
  <c r="AM9520" i="2" a="1"/>
  <c r="AM9520" i="2" s="1"/>
  <c r="AK9520" i="2"/>
  <c r="AM9519" i="2" a="1"/>
  <c r="AM9519" i="2" s="1"/>
  <c r="AK9519" i="2"/>
  <c r="AM9518" i="2" a="1"/>
  <c r="AM9518" i="2" s="1"/>
  <c r="AK9518" i="2"/>
  <c r="AM9517" i="2" a="1"/>
  <c r="AM9517" i="2" s="1"/>
  <c r="AK9517" i="2"/>
  <c r="AM9516" i="2" a="1"/>
  <c r="AM9516" i="2" s="1"/>
  <c r="AK9516" i="2"/>
  <c r="AM9515" i="2" a="1"/>
  <c r="AM9515" i="2" s="1"/>
  <c r="AK9515" i="2"/>
  <c r="AM9514" i="2" a="1"/>
  <c r="AM9514" i="2" s="1"/>
  <c r="AK9514" i="2"/>
  <c r="AM9513" i="2" a="1"/>
  <c r="AM9513" i="2" s="1"/>
  <c r="AK9513" i="2"/>
  <c r="AM9512" i="2" a="1"/>
  <c r="AM9512" i="2" s="1"/>
  <c r="AK9512" i="2"/>
  <c r="AM9511" i="2" a="1"/>
  <c r="AM9511" i="2" s="1"/>
  <c r="AK9511" i="2"/>
  <c r="AM9510" i="2" a="1"/>
  <c r="AM9510" i="2" s="1"/>
  <c r="AK9510" i="2"/>
  <c r="AM9509" i="2" a="1"/>
  <c r="AM9509" i="2" s="1"/>
  <c r="AK9509" i="2"/>
  <c r="AM9508" i="2" a="1"/>
  <c r="AM9508" i="2" s="1"/>
  <c r="AK9508" i="2"/>
  <c r="AM9507" i="2" a="1"/>
  <c r="AM9507" i="2" s="1"/>
  <c r="AK9507" i="2"/>
  <c r="AM9506" i="2" a="1"/>
  <c r="AM9506" i="2" s="1"/>
  <c r="AK9506" i="2"/>
  <c r="AM9505" i="2" a="1"/>
  <c r="AM9505" i="2" s="1"/>
  <c r="AK9505" i="2"/>
  <c r="AM9504" i="2" a="1"/>
  <c r="AM9504" i="2" s="1"/>
  <c r="AK9504" i="2"/>
  <c r="AM9503" i="2" a="1"/>
  <c r="AM9503" i="2" s="1"/>
  <c r="AK9503" i="2"/>
  <c r="AM9502" i="2" a="1"/>
  <c r="AM9502" i="2" s="1"/>
  <c r="AK9502" i="2"/>
  <c r="AM9501" i="2" a="1"/>
  <c r="AM9501" i="2" s="1"/>
  <c r="AK9501" i="2"/>
  <c r="AM9500" i="2" a="1"/>
  <c r="AM9500" i="2" s="1"/>
  <c r="AK9500" i="2"/>
  <c r="AM9499" i="2" a="1"/>
  <c r="AM9499" i="2" s="1"/>
  <c r="AK9499" i="2"/>
  <c r="AM9498" i="2" a="1"/>
  <c r="AM9498" i="2" s="1"/>
  <c r="AK9498" i="2"/>
  <c r="AM9497" i="2" a="1"/>
  <c r="AM9497" i="2" s="1"/>
  <c r="AK9497" i="2"/>
  <c r="AM9496" i="2" a="1"/>
  <c r="AM9496" i="2" s="1"/>
  <c r="AK9496" i="2"/>
  <c r="AM9495" i="2" a="1"/>
  <c r="AM9495" i="2" s="1"/>
  <c r="AK9495" i="2"/>
  <c r="AM9494" i="2" a="1"/>
  <c r="AM9494" i="2" s="1"/>
  <c r="AK9494" i="2"/>
  <c r="AM9493" i="2" a="1"/>
  <c r="AM9493" i="2" s="1"/>
  <c r="AK9493" i="2"/>
  <c r="AM9492" i="2" a="1"/>
  <c r="AM9492" i="2" s="1"/>
  <c r="AK9492" i="2"/>
  <c r="AM9491" i="2" a="1"/>
  <c r="AM9491" i="2" s="1"/>
  <c r="AK9491" i="2"/>
  <c r="AM9490" i="2" a="1"/>
  <c r="AM9490" i="2" s="1"/>
  <c r="AK9490" i="2"/>
  <c r="AM9489" i="2" a="1"/>
  <c r="AM9489" i="2" s="1"/>
  <c r="AK9489" i="2"/>
  <c r="AM9488" i="2" a="1"/>
  <c r="AM9488" i="2" s="1"/>
  <c r="AK9488" i="2"/>
  <c r="AM9487" i="2" a="1"/>
  <c r="AM9487" i="2" s="1"/>
  <c r="AK9487" i="2"/>
  <c r="AM9486" i="2" a="1"/>
  <c r="AM9486" i="2" s="1"/>
  <c r="AK9486" i="2"/>
  <c r="AM9485" i="2" a="1"/>
  <c r="AM9485" i="2" s="1"/>
  <c r="AK9485" i="2"/>
  <c r="AM9484" i="2" a="1"/>
  <c r="AM9484" i="2" s="1"/>
  <c r="AK9484" i="2"/>
  <c r="AM9483" i="2" a="1"/>
  <c r="AM9483" i="2" s="1"/>
  <c r="AK9483" i="2"/>
  <c r="AM9482" i="2" a="1"/>
  <c r="AM9482" i="2" s="1"/>
  <c r="AK9482" i="2"/>
  <c r="AM9481" i="2" a="1"/>
  <c r="AM9481" i="2" s="1"/>
  <c r="AK9481" i="2"/>
  <c r="AM9480" i="2" a="1"/>
  <c r="AM9480" i="2" s="1"/>
  <c r="AK9480" i="2"/>
  <c r="AM9479" i="2" a="1"/>
  <c r="AM9479" i="2" s="1"/>
  <c r="AK9479" i="2"/>
  <c r="AM9478" i="2" a="1"/>
  <c r="AM9478" i="2" s="1"/>
  <c r="AK9478" i="2"/>
  <c r="AM9477" i="2" a="1"/>
  <c r="AM9477" i="2" s="1"/>
  <c r="AK9477" i="2"/>
  <c r="AM9476" i="2" a="1"/>
  <c r="AM9476" i="2" s="1"/>
  <c r="AK9476" i="2"/>
  <c r="AM9475" i="2" a="1"/>
  <c r="AM9475" i="2" s="1"/>
  <c r="AK9475" i="2"/>
  <c r="AM9474" i="2" a="1"/>
  <c r="AM9474" i="2" s="1"/>
  <c r="AK9474" i="2"/>
  <c r="AM9473" i="2" a="1"/>
  <c r="AM9473" i="2" s="1"/>
  <c r="AK9473" i="2"/>
  <c r="AM9472" i="2" a="1"/>
  <c r="AM9472" i="2" s="1"/>
  <c r="AK9472" i="2"/>
  <c r="AM9471" i="2" a="1"/>
  <c r="AM9471" i="2" s="1"/>
  <c r="AK9471" i="2"/>
  <c r="AM9470" i="2" a="1"/>
  <c r="AM9470" i="2" s="1"/>
  <c r="AK9470" i="2"/>
  <c r="AM9469" i="2" a="1"/>
  <c r="AM9469" i="2" s="1"/>
  <c r="AK9469" i="2"/>
  <c r="AM9468" i="2" a="1"/>
  <c r="AM9468" i="2" s="1"/>
  <c r="AK9468" i="2"/>
  <c r="AM9467" i="2" a="1"/>
  <c r="AM9467" i="2" s="1"/>
  <c r="AK9467" i="2"/>
  <c r="AM9466" i="2" a="1"/>
  <c r="AM9466" i="2" s="1"/>
  <c r="AK9466" i="2"/>
  <c r="AM9465" i="2" a="1"/>
  <c r="AM9465" i="2" s="1"/>
  <c r="AK9465" i="2"/>
  <c r="AM9464" i="2" a="1"/>
  <c r="AM9464" i="2" s="1"/>
  <c r="AK9464" i="2"/>
  <c r="AM9463" i="2" a="1"/>
  <c r="AM9463" i="2" s="1"/>
  <c r="AK9463" i="2"/>
  <c r="AM9462" i="2" a="1"/>
  <c r="AM9462" i="2" s="1"/>
  <c r="AK9462" i="2"/>
  <c r="AM9461" i="2" a="1"/>
  <c r="AM9461" i="2" s="1"/>
  <c r="AK9461" i="2"/>
  <c r="AM9460" i="2" a="1"/>
  <c r="AM9460" i="2" s="1"/>
  <c r="AK9460" i="2"/>
  <c r="AM9459" i="2" a="1"/>
  <c r="AM9459" i="2" s="1"/>
  <c r="AK9459" i="2"/>
  <c r="AM9458" i="2" a="1"/>
  <c r="AM9458" i="2" s="1"/>
  <c r="AK9458" i="2"/>
  <c r="AM9457" i="2" a="1"/>
  <c r="AM9457" i="2" s="1"/>
  <c r="AK9457" i="2"/>
  <c r="AM9456" i="2" a="1"/>
  <c r="AM9456" i="2" s="1"/>
  <c r="AK9456" i="2"/>
  <c r="AM9455" i="2" a="1"/>
  <c r="AM9455" i="2" s="1"/>
  <c r="AK9455" i="2"/>
  <c r="AM9454" i="2" a="1"/>
  <c r="AM9454" i="2" s="1"/>
  <c r="AK9454" i="2"/>
  <c r="AM9453" i="2" a="1"/>
  <c r="AM9453" i="2" s="1"/>
  <c r="AK9453" i="2"/>
  <c r="AM9452" i="2" a="1"/>
  <c r="AM9452" i="2" s="1"/>
  <c r="AK9452" i="2"/>
  <c r="AM9451" i="2" a="1"/>
  <c r="AM9451" i="2" s="1"/>
  <c r="AK9451" i="2"/>
  <c r="AM9450" i="2" a="1"/>
  <c r="AM9450" i="2" s="1"/>
  <c r="AK9450" i="2"/>
  <c r="AM9449" i="2" a="1"/>
  <c r="AM9449" i="2" s="1"/>
  <c r="AK9449" i="2"/>
  <c r="AM9448" i="2" a="1"/>
  <c r="AM9448" i="2" s="1"/>
  <c r="AK9448" i="2"/>
  <c r="AM9447" i="2" a="1"/>
  <c r="AM9447" i="2" s="1"/>
  <c r="AK9447" i="2"/>
  <c r="AM9446" i="2" a="1"/>
  <c r="AM9446" i="2" s="1"/>
  <c r="AK9446" i="2"/>
  <c r="AM9445" i="2" a="1"/>
  <c r="AM9445" i="2" s="1"/>
  <c r="AK9445" i="2"/>
  <c r="AM9444" i="2" a="1"/>
  <c r="AM9444" i="2" s="1"/>
  <c r="AK9444" i="2"/>
  <c r="AM9443" i="2" a="1"/>
  <c r="AM9443" i="2" s="1"/>
  <c r="AK9443" i="2"/>
  <c r="AM9442" i="2" a="1"/>
  <c r="AM9442" i="2" s="1"/>
  <c r="AK9442" i="2"/>
  <c r="AM9441" i="2" a="1"/>
  <c r="AM9441" i="2" s="1"/>
  <c r="AK9441" i="2"/>
  <c r="AM9440" i="2" a="1"/>
  <c r="AM9440" i="2" s="1"/>
  <c r="AK9440" i="2"/>
  <c r="AM9439" i="2" a="1"/>
  <c r="AM9439" i="2" s="1"/>
  <c r="AK9439" i="2"/>
  <c r="AM9438" i="2" a="1"/>
  <c r="AM9438" i="2" s="1"/>
  <c r="AK9438" i="2"/>
  <c r="AM9437" i="2" a="1"/>
  <c r="AM9437" i="2" s="1"/>
  <c r="AK9437" i="2"/>
  <c r="AM9436" i="2" a="1"/>
  <c r="AM9436" i="2" s="1"/>
  <c r="AK9436" i="2"/>
  <c r="AM9435" i="2" a="1"/>
  <c r="AM9435" i="2" s="1"/>
  <c r="AK9435" i="2"/>
  <c r="AM9434" i="2" a="1"/>
  <c r="AM9434" i="2" s="1"/>
  <c r="AK9434" i="2"/>
  <c r="AM9433" i="2" a="1"/>
  <c r="AM9433" i="2" s="1"/>
  <c r="AK9433" i="2"/>
  <c r="AM9432" i="2" a="1"/>
  <c r="AM9432" i="2" s="1"/>
  <c r="AK9432" i="2"/>
  <c r="AM9431" i="2" a="1"/>
  <c r="AM9431" i="2" s="1"/>
  <c r="AK9431" i="2"/>
  <c r="AM9430" i="2" a="1"/>
  <c r="AM9430" i="2" s="1"/>
  <c r="AK9430" i="2"/>
  <c r="AM9429" i="2" a="1"/>
  <c r="AM9429" i="2" s="1"/>
  <c r="AK9429" i="2"/>
  <c r="AM9428" i="2" a="1"/>
  <c r="AM9428" i="2" s="1"/>
  <c r="AK9428" i="2"/>
  <c r="AM9427" i="2" a="1"/>
  <c r="AM9427" i="2" s="1"/>
  <c r="AK9427" i="2"/>
  <c r="AM9426" i="2" a="1"/>
  <c r="AM9426" i="2" s="1"/>
  <c r="AK9426" i="2"/>
  <c r="AM9425" i="2" a="1"/>
  <c r="AM9425" i="2" s="1"/>
  <c r="AK9425" i="2"/>
  <c r="AM9424" i="2" a="1"/>
  <c r="AM9424" i="2" s="1"/>
  <c r="AK9424" i="2"/>
  <c r="AM9423" i="2" a="1"/>
  <c r="AM9423" i="2" s="1"/>
  <c r="AK9423" i="2"/>
  <c r="AM9422" i="2" a="1"/>
  <c r="AM9422" i="2" s="1"/>
  <c r="AK9422" i="2"/>
  <c r="AM9421" i="2" a="1"/>
  <c r="AM9421" i="2" s="1"/>
  <c r="AK9421" i="2"/>
  <c r="AM9420" i="2" a="1"/>
  <c r="AM9420" i="2" s="1"/>
  <c r="AK9420" i="2"/>
  <c r="AM9419" i="2" a="1"/>
  <c r="AM9419" i="2" s="1"/>
  <c r="AK9419" i="2"/>
  <c r="AM9418" i="2" a="1"/>
  <c r="AM9418" i="2" s="1"/>
  <c r="AK9418" i="2"/>
  <c r="AM9417" i="2" a="1"/>
  <c r="AM9417" i="2" s="1"/>
  <c r="AK9417" i="2"/>
  <c r="AM9416" i="2" a="1"/>
  <c r="AM9416" i="2" s="1"/>
  <c r="AK9416" i="2"/>
  <c r="AM9415" i="2" a="1"/>
  <c r="AM9415" i="2" s="1"/>
  <c r="AK9415" i="2"/>
  <c r="AM9414" i="2" a="1"/>
  <c r="AM9414" i="2" s="1"/>
  <c r="AK9414" i="2"/>
  <c r="AM9413" i="2" a="1"/>
  <c r="AM9413" i="2" s="1"/>
  <c r="AK9413" i="2"/>
  <c r="AM9412" i="2" a="1"/>
  <c r="AM9412" i="2" s="1"/>
  <c r="AK9412" i="2"/>
  <c r="AM9411" i="2" a="1"/>
  <c r="AM9411" i="2" s="1"/>
  <c r="AK9411" i="2"/>
  <c r="AM9410" i="2" a="1"/>
  <c r="AM9410" i="2" s="1"/>
  <c r="AK9410" i="2"/>
  <c r="AM9409" i="2" a="1"/>
  <c r="AM9409" i="2" s="1"/>
  <c r="AK9409" i="2"/>
  <c r="AM9408" i="2" a="1"/>
  <c r="AM9408" i="2" s="1"/>
  <c r="AK9408" i="2"/>
  <c r="AM9407" i="2" a="1"/>
  <c r="AM9407" i="2" s="1"/>
  <c r="AK9407" i="2"/>
  <c r="AM9406" i="2" a="1"/>
  <c r="AM9406" i="2" s="1"/>
  <c r="AK9406" i="2"/>
  <c r="AM9405" i="2" a="1"/>
  <c r="AM9405" i="2" s="1"/>
  <c r="AK9405" i="2"/>
  <c r="AM9404" i="2" a="1"/>
  <c r="AM9404" i="2" s="1"/>
  <c r="AK9404" i="2"/>
  <c r="AM9403" i="2" a="1"/>
  <c r="AM9403" i="2" s="1"/>
  <c r="AK9403" i="2"/>
  <c r="AM9402" i="2" a="1"/>
  <c r="AM9402" i="2" s="1"/>
  <c r="AK9402" i="2"/>
  <c r="AM9401" i="2" a="1"/>
  <c r="AM9401" i="2" s="1"/>
  <c r="AK9401" i="2"/>
  <c r="AM9400" i="2" a="1"/>
  <c r="AM9400" i="2" s="1"/>
  <c r="AK9400" i="2"/>
  <c r="AM9399" i="2" a="1"/>
  <c r="AM9399" i="2" s="1"/>
  <c r="AK9399" i="2"/>
  <c r="AM9398" i="2" a="1"/>
  <c r="AM9398" i="2" s="1"/>
  <c r="AK9398" i="2"/>
  <c r="AM9397" i="2" a="1"/>
  <c r="AM9397" i="2" s="1"/>
  <c r="AK9397" i="2"/>
  <c r="AM9396" i="2" a="1"/>
  <c r="AM9396" i="2" s="1"/>
  <c r="AK9396" i="2"/>
  <c r="AM9395" i="2" a="1"/>
  <c r="AM9395" i="2" s="1"/>
  <c r="AK9395" i="2"/>
  <c r="AM9394" i="2" a="1"/>
  <c r="AM9394" i="2" s="1"/>
  <c r="AK9394" i="2"/>
  <c r="AM9393" i="2" a="1"/>
  <c r="AM9393" i="2" s="1"/>
  <c r="AK9393" i="2"/>
  <c r="AM9392" i="2" a="1"/>
  <c r="AM9392" i="2" s="1"/>
  <c r="AK9392" i="2"/>
  <c r="AM9391" i="2" a="1"/>
  <c r="AM9391" i="2" s="1"/>
  <c r="AK9391" i="2"/>
  <c r="AM9390" i="2" a="1"/>
  <c r="AM9390" i="2" s="1"/>
  <c r="AK9390" i="2"/>
  <c r="AM9389" i="2" a="1"/>
  <c r="AM9389" i="2" s="1"/>
  <c r="AK9389" i="2"/>
  <c r="AM9388" i="2" a="1"/>
  <c r="AM9388" i="2" s="1"/>
  <c r="AK9388" i="2"/>
  <c r="AM9387" i="2" a="1"/>
  <c r="AM9387" i="2" s="1"/>
  <c r="AK9387" i="2"/>
  <c r="AM9386" i="2" a="1"/>
  <c r="AM9386" i="2" s="1"/>
  <c r="AK9386" i="2"/>
  <c r="AM9385" i="2" a="1"/>
  <c r="AM9385" i="2" s="1"/>
  <c r="AK9385" i="2"/>
  <c r="AM9384" i="2" a="1"/>
  <c r="AM9384" i="2" s="1"/>
  <c r="AK9384" i="2"/>
  <c r="AM9383" i="2" a="1"/>
  <c r="AM9383" i="2" s="1"/>
  <c r="AK9383" i="2"/>
  <c r="AM9382" i="2" a="1"/>
  <c r="AM9382" i="2" s="1"/>
  <c r="AK9382" i="2"/>
  <c r="AM9381" i="2" a="1"/>
  <c r="AM9381" i="2" s="1"/>
  <c r="AK9381" i="2"/>
  <c r="AM9380" i="2" a="1"/>
  <c r="AM9380" i="2" s="1"/>
  <c r="AK9380" i="2"/>
  <c r="AM9379" i="2" a="1"/>
  <c r="AM9379" i="2" s="1"/>
  <c r="AK9379" i="2"/>
  <c r="AM9378" i="2" a="1"/>
  <c r="AM9378" i="2" s="1"/>
  <c r="AK9378" i="2"/>
  <c r="AM9377" i="2" a="1"/>
  <c r="AM9377" i="2" s="1"/>
  <c r="AK9377" i="2"/>
  <c r="AM9376" i="2" a="1"/>
  <c r="AM9376" i="2" s="1"/>
  <c r="AK9376" i="2"/>
  <c r="AM9375" i="2" a="1"/>
  <c r="AM9375" i="2" s="1"/>
  <c r="AK9375" i="2"/>
  <c r="AM9374" i="2" a="1"/>
  <c r="AM9374" i="2" s="1"/>
  <c r="AK9374" i="2"/>
  <c r="AM9373" i="2" a="1"/>
  <c r="AM9373" i="2" s="1"/>
  <c r="AK9373" i="2"/>
  <c r="AM9372" i="2" a="1"/>
  <c r="AM9372" i="2" s="1"/>
  <c r="AK9372" i="2"/>
  <c r="AM9371" i="2" a="1"/>
  <c r="AM9371" i="2" s="1"/>
  <c r="AK9371" i="2"/>
  <c r="AM9370" i="2" a="1"/>
  <c r="AM9370" i="2" s="1"/>
  <c r="AK9370" i="2"/>
  <c r="AM9369" i="2" a="1"/>
  <c r="AM9369" i="2" s="1"/>
  <c r="AK9369" i="2"/>
  <c r="AM9368" i="2" a="1"/>
  <c r="AM9368" i="2" s="1"/>
  <c r="AK9368" i="2"/>
  <c r="AM9367" i="2" a="1"/>
  <c r="AM9367" i="2" s="1"/>
  <c r="AK9367" i="2"/>
  <c r="AM9366" i="2" a="1"/>
  <c r="AM9366" i="2" s="1"/>
  <c r="AK9366" i="2"/>
  <c r="AM9365" i="2" a="1"/>
  <c r="AM9365" i="2" s="1"/>
  <c r="AK9365" i="2"/>
  <c r="AM9364" i="2" a="1"/>
  <c r="AM9364" i="2" s="1"/>
  <c r="AK9364" i="2"/>
  <c r="AM9363" i="2" a="1"/>
  <c r="AM9363" i="2" s="1"/>
  <c r="AK9363" i="2"/>
  <c r="AM9362" i="2" a="1"/>
  <c r="AM9362" i="2" s="1"/>
  <c r="AK9362" i="2"/>
  <c r="AM9361" i="2" a="1"/>
  <c r="AM9361" i="2" s="1"/>
  <c r="AK9361" i="2"/>
  <c r="AM9360" i="2" a="1"/>
  <c r="AM9360" i="2" s="1"/>
  <c r="AK9360" i="2"/>
  <c r="AM9359" i="2" a="1"/>
  <c r="AM9359" i="2" s="1"/>
  <c r="AK9359" i="2"/>
  <c r="AM9358" i="2" a="1"/>
  <c r="AM9358" i="2" s="1"/>
  <c r="AK9358" i="2"/>
  <c r="AM9357" i="2" a="1"/>
  <c r="AM9357" i="2" s="1"/>
  <c r="AK9357" i="2"/>
  <c r="AM9356" i="2" a="1"/>
  <c r="AM9356" i="2" s="1"/>
  <c r="AK9356" i="2"/>
  <c r="AM9355" i="2" a="1"/>
  <c r="AM9355" i="2" s="1"/>
  <c r="AK9355" i="2"/>
  <c r="AM9354" i="2" a="1"/>
  <c r="AM9354" i="2" s="1"/>
  <c r="AK9354" i="2"/>
  <c r="AM9353" i="2" a="1"/>
  <c r="AM9353" i="2" s="1"/>
  <c r="AK9353" i="2"/>
  <c r="AM9352" i="2" a="1"/>
  <c r="AM9352" i="2" s="1"/>
  <c r="AK9352" i="2"/>
  <c r="AM9351" i="2" a="1"/>
  <c r="AM9351" i="2" s="1"/>
  <c r="AK9351" i="2"/>
  <c r="AM9350" i="2" a="1"/>
  <c r="AM9350" i="2" s="1"/>
  <c r="AK9350" i="2"/>
  <c r="AM9349" i="2" a="1"/>
  <c r="AM9349" i="2" s="1"/>
  <c r="AK9349" i="2"/>
  <c r="AM9348" i="2" a="1"/>
  <c r="AM9348" i="2" s="1"/>
  <c r="AK9348" i="2"/>
  <c r="AM9347" i="2" a="1"/>
  <c r="AM9347" i="2" s="1"/>
  <c r="AK9347" i="2"/>
  <c r="AM9346" i="2" a="1"/>
  <c r="AM9346" i="2" s="1"/>
  <c r="AK9346" i="2"/>
  <c r="AM9345" i="2" a="1"/>
  <c r="AM9345" i="2" s="1"/>
  <c r="AK9345" i="2"/>
  <c r="AM9344" i="2" a="1"/>
  <c r="AM9344" i="2" s="1"/>
  <c r="AK9344" i="2"/>
  <c r="AM9343" i="2" a="1"/>
  <c r="AM9343" i="2" s="1"/>
  <c r="AK9343" i="2"/>
  <c r="AM9342" i="2" a="1"/>
  <c r="AM9342" i="2" s="1"/>
  <c r="AK9342" i="2"/>
  <c r="AM9341" i="2" a="1"/>
  <c r="AM9341" i="2" s="1"/>
  <c r="AK9341" i="2"/>
  <c r="AM9340" i="2" a="1"/>
  <c r="AM9340" i="2" s="1"/>
  <c r="AK9340" i="2"/>
  <c r="AM9339" i="2" a="1"/>
  <c r="AM9339" i="2" s="1"/>
  <c r="AK9339" i="2"/>
  <c r="AM9338" i="2" a="1"/>
  <c r="AM9338" i="2" s="1"/>
  <c r="AK9338" i="2"/>
  <c r="AM9337" i="2" a="1"/>
  <c r="AM9337" i="2" s="1"/>
  <c r="AK9337" i="2"/>
  <c r="AM9336" i="2" a="1"/>
  <c r="AM9336" i="2" s="1"/>
  <c r="AK9336" i="2"/>
  <c r="AM9335" i="2" a="1"/>
  <c r="AM9335" i="2" s="1"/>
  <c r="AK9335" i="2"/>
  <c r="AM9334" i="2" a="1"/>
  <c r="AM9334" i="2" s="1"/>
  <c r="AK9334" i="2"/>
  <c r="AM9333" i="2" a="1"/>
  <c r="AM9333" i="2" s="1"/>
  <c r="AK9333" i="2"/>
  <c r="AM9332" i="2" a="1"/>
  <c r="AM9332" i="2" s="1"/>
  <c r="AK9332" i="2"/>
  <c r="AM9331" i="2" a="1"/>
  <c r="AM9331" i="2" s="1"/>
  <c r="AK9331" i="2"/>
  <c r="AM9330" i="2" a="1"/>
  <c r="AM9330" i="2" s="1"/>
  <c r="AK9330" i="2"/>
  <c r="AM9329" i="2" a="1"/>
  <c r="AM9329" i="2" s="1"/>
  <c r="AK9329" i="2"/>
  <c r="AM9328" i="2" a="1"/>
  <c r="AM9328" i="2" s="1"/>
  <c r="AK9328" i="2"/>
  <c r="AM9327" i="2" a="1"/>
  <c r="AM9327" i="2" s="1"/>
  <c r="AK9327" i="2"/>
  <c r="AM9326" i="2" a="1"/>
  <c r="AM9326" i="2" s="1"/>
  <c r="AK9326" i="2"/>
  <c r="AM9325" i="2" a="1"/>
  <c r="AM9325" i="2" s="1"/>
  <c r="AK9325" i="2"/>
  <c r="AM9324" i="2" a="1"/>
  <c r="AM9324" i="2" s="1"/>
  <c r="AK9324" i="2"/>
  <c r="AM9323" i="2" a="1"/>
  <c r="AM9323" i="2" s="1"/>
  <c r="AK9323" i="2"/>
  <c r="AM9322" i="2" a="1"/>
  <c r="AM9322" i="2" s="1"/>
  <c r="AK9322" i="2"/>
  <c r="AM9321" i="2" a="1"/>
  <c r="AM9321" i="2" s="1"/>
  <c r="AK9321" i="2"/>
  <c r="AM9320" i="2" a="1"/>
  <c r="AM9320" i="2" s="1"/>
  <c r="AK9320" i="2"/>
  <c r="AM9319" i="2" a="1"/>
  <c r="AM9319" i="2" s="1"/>
  <c r="AK9319" i="2"/>
  <c r="AM9318" i="2" a="1"/>
  <c r="AM9318" i="2" s="1"/>
  <c r="AK9318" i="2"/>
  <c r="AM9317" i="2" a="1"/>
  <c r="AM9317" i="2" s="1"/>
  <c r="AK9317" i="2"/>
  <c r="AM9316" i="2" a="1"/>
  <c r="AM9316" i="2" s="1"/>
  <c r="AK9316" i="2"/>
  <c r="AM9315" i="2" a="1"/>
  <c r="AM9315" i="2" s="1"/>
  <c r="AK9315" i="2"/>
  <c r="AM9314" i="2" a="1"/>
  <c r="AM9314" i="2" s="1"/>
  <c r="AK9314" i="2"/>
  <c r="AM9313" i="2" a="1"/>
  <c r="AM9313" i="2" s="1"/>
  <c r="AK9313" i="2"/>
  <c r="AM9312" i="2" a="1"/>
  <c r="AM9312" i="2" s="1"/>
  <c r="AK9312" i="2"/>
  <c r="AM9311" i="2" a="1"/>
  <c r="AM9311" i="2" s="1"/>
  <c r="AK9311" i="2"/>
  <c r="AM9310" i="2" a="1"/>
  <c r="AM9310" i="2" s="1"/>
  <c r="AK9310" i="2"/>
  <c r="AM9309" i="2" a="1"/>
  <c r="AM9309" i="2" s="1"/>
  <c r="AK9309" i="2"/>
  <c r="AM9308" i="2" a="1"/>
  <c r="AM9308" i="2" s="1"/>
  <c r="AK9308" i="2"/>
  <c r="AM9307" i="2" a="1"/>
  <c r="AM9307" i="2" s="1"/>
  <c r="AK9307" i="2"/>
  <c r="AM9306" i="2" a="1"/>
  <c r="AM9306" i="2" s="1"/>
  <c r="AK9306" i="2"/>
  <c r="AM9305" i="2" a="1"/>
  <c r="AM9305" i="2" s="1"/>
  <c r="AK9305" i="2"/>
  <c r="AM9304" i="2" a="1"/>
  <c r="AM9304" i="2" s="1"/>
  <c r="AK9304" i="2"/>
  <c r="AM9303" i="2" a="1"/>
  <c r="AM9303" i="2" s="1"/>
  <c r="AK9303" i="2"/>
  <c r="AM9302" i="2" a="1"/>
  <c r="AM9302" i="2" s="1"/>
  <c r="AK9302" i="2"/>
  <c r="AM9301" i="2" a="1"/>
  <c r="AM9301" i="2" s="1"/>
  <c r="AK9301" i="2"/>
  <c r="AM9300" i="2" a="1"/>
  <c r="AM9300" i="2" s="1"/>
  <c r="AK9300" i="2"/>
  <c r="AM9299" i="2" a="1"/>
  <c r="AM9299" i="2" s="1"/>
  <c r="AK9299" i="2"/>
  <c r="AM9298" i="2" a="1"/>
  <c r="AM9298" i="2" s="1"/>
  <c r="AK9298" i="2"/>
  <c r="AM9297" i="2" a="1"/>
  <c r="AM9297" i="2" s="1"/>
  <c r="AK9297" i="2"/>
  <c r="AM9296" i="2" a="1"/>
  <c r="AM9296" i="2" s="1"/>
  <c r="AK9296" i="2"/>
  <c r="AM9295" i="2" a="1"/>
  <c r="AM9295" i="2" s="1"/>
  <c r="AK9295" i="2"/>
  <c r="AM9294" i="2" a="1"/>
  <c r="AM9294" i="2" s="1"/>
  <c r="AK9294" i="2"/>
  <c r="AM9293" i="2" a="1"/>
  <c r="AM9293" i="2" s="1"/>
  <c r="AK9293" i="2"/>
  <c r="AM9292" i="2" a="1"/>
  <c r="AM9292" i="2" s="1"/>
  <c r="AK9292" i="2"/>
  <c r="AM9291" i="2" a="1"/>
  <c r="AM9291" i="2" s="1"/>
  <c r="AK9291" i="2"/>
  <c r="AM9290" i="2" a="1"/>
  <c r="AM9290" i="2" s="1"/>
  <c r="AK9290" i="2"/>
  <c r="AM9289" i="2" a="1"/>
  <c r="AM9289" i="2" s="1"/>
  <c r="AK9289" i="2"/>
  <c r="AM9288" i="2" a="1"/>
  <c r="AM9288" i="2" s="1"/>
  <c r="AK9288" i="2"/>
  <c r="AM9287" i="2" a="1"/>
  <c r="AM9287" i="2" s="1"/>
  <c r="AK9287" i="2"/>
  <c r="AM9286" i="2" a="1"/>
  <c r="AM9286" i="2" s="1"/>
  <c r="AK9286" i="2"/>
  <c r="AM9285" i="2" a="1"/>
  <c r="AM9285" i="2" s="1"/>
  <c r="AK9285" i="2"/>
  <c r="AM9284" i="2" a="1"/>
  <c r="AM9284" i="2" s="1"/>
  <c r="AK9284" i="2"/>
  <c r="AM9283" i="2" a="1"/>
  <c r="AM9283" i="2" s="1"/>
  <c r="AK9283" i="2"/>
  <c r="AM9282" i="2" a="1"/>
  <c r="AM9282" i="2" s="1"/>
  <c r="AK9282" i="2"/>
  <c r="AM9281" i="2" a="1"/>
  <c r="AM9281" i="2" s="1"/>
  <c r="AK9281" i="2"/>
  <c r="AM9280" i="2" a="1"/>
  <c r="AM9280" i="2" s="1"/>
  <c r="AK9280" i="2"/>
  <c r="AM9279" i="2" a="1"/>
  <c r="AM9279" i="2" s="1"/>
  <c r="AK9279" i="2"/>
  <c r="AM9278" i="2" a="1"/>
  <c r="AM9278" i="2" s="1"/>
  <c r="AK9278" i="2"/>
  <c r="AM9277" i="2" a="1"/>
  <c r="AM9277" i="2" s="1"/>
  <c r="AK9277" i="2"/>
  <c r="AM9276" i="2" a="1"/>
  <c r="AM9276" i="2" s="1"/>
  <c r="AK9276" i="2"/>
  <c r="AM9275" i="2" a="1"/>
  <c r="AM9275" i="2" s="1"/>
  <c r="AK9275" i="2"/>
  <c r="AM9274" i="2" a="1"/>
  <c r="AM9274" i="2" s="1"/>
  <c r="AK9274" i="2"/>
  <c r="AM9273" i="2" a="1"/>
  <c r="AM9273" i="2" s="1"/>
  <c r="AK9273" i="2"/>
  <c r="AM9272" i="2" a="1"/>
  <c r="AM9272" i="2" s="1"/>
  <c r="AK9272" i="2"/>
  <c r="AM9271" i="2" a="1"/>
  <c r="AM9271" i="2" s="1"/>
  <c r="AK9271" i="2"/>
  <c r="AM9270" i="2" a="1"/>
  <c r="AM9270" i="2" s="1"/>
  <c r="AK9270" i="2"/>
  <c r="AM9269" i="2" a="1"/>
  <c r="AM9269" i="2" s="1"/>
  <c r="AK9269" i="2"/>
  <c r="AM9268" i="2" a="1"/>
  <c r="AM9268" i="2" s="1"/>
  <c r="AK9268" i="2"/>
  <c r="AM9267" i="2" a="1"/>
  <c r="AM9267" i="2" s="1"/>
  <c r="AK9267" i="2"/>
  <c r="AM9266" i="2" a="1"/>
  <c r="AM9266" i="2" s="1"/>
  <c r="AK9266" i="2"/>
  <c r="AM9265" i="2" a="1"/>
  <c r="AM9265" i="2" s="1"/>
  <c r="AK9265" i="2"/>
  <c r="AM9264" i="2" a="1"/>
  <c r="AM9264" i="2" s="1"/>
  <c r="AK9264" i="2"/>
  <c r="AM9263" i="2" a="1"/>
  <c r="AM9263" i="2" s="1"/>
  <c r="AK9263" i="2"/>
  <c r="AM9262" i="2" a="1"/>
  <c r="AM9262" i="2" s="1"/>
  <c r="AK9262" i="2"/>
  <c r="AM9261" i="2" a="1"/>
  <c r="AM9261" i="2" s="1"/>
  <c r="AK9261" i="2"/>
  <c r="AM9260" i="2" a="1"/>
  <c r="AM9260" i="2" s="1"/>
  <c r="AK9260" i="2"/>
  <c r="AM9259" i="2" a="1"/>
  <c r="AM9259" i="2" s="1"/>
  <c r="AK9259" i="2"/>
  <c r="AM9258" i="2" a="1"/>
  <c r="AM9258" i="2" s="1"/>
  <c r="AK9258" i="2"/>
  <c r="AM9257" i="2" a="1"/>
  <c r="AM9257" i="2" s="1"/>
  <c r="AK9257" i="2"/>
  <c r="AM9256" i="2" a="1"/>
  <c r="AM9256" i="2" s="1"/>
  <c r="AK9256" i="2"/>
  <c r="AM9255" i="2" a="1"/>
  <c r="AM9255" i="2" s="1"/>
  <c r="AK9255" i="2"/>
  <c r="AM9254" i="2" a="1"/>
  <c r="AM9254" i="2" s="1"/>
  <c r="AK9254" i="2"/>
  <c r="AM9253" i="2" a="1"/>
  <c r="AM9253" i="2" s="1"/>
  <c r="AK9253" i="2"/>
  <c r="AM9252" i="2" a="1"/>
  <c r="AM9252" i="2" s="1"/>
  <c r="AK9252" i="2"/>
  <c r="AM9251" i="2" a="1"/>
  <c r="AM9251" i="2" s="1"/>
  <c r="AK9251" i="2"/>
  <c r="AM9250" i="2" a="1"/>
  <c r="AM9250" i="2" s="1"/>
  <c r="AK9250" i="2"/>
  <c r="AM9249" i="2" a="1"/>
  <c r="AM9249" i="2" s="1"/>
  <c r="AK9249" i="2"/>
  <c r="AM9248" i="2" a="1"/>
  <c r="AM9248" i="2" s="1"/>
  <c r="AK9248" i="2"/>
  <c r="AM9247" i="2" a="1"/>
  <c r="AM9247" i="2" s="1"/>
  <c r="AK9247" i="2"/>
  <c r="AM9246" i="2" a="1"/>
  <c r="AM9246" i="2" s="1"/>
  <c r="AK9246" i="2"/>
  <c r="AM9245" i="2" a="1"/>
  <c r="AM9245" i="2" s="1"/>
  <c r="AK9245" i="2"/>
  <c r="AM9244" i="2" a="1"/>
  <c r="AM9244" i="2" s="1"/>
  <c r="AK9244" i="2"/>
  <c r="AM9243" i="2" a="1"/>
  <c r="AM9243" i="2" s="1"/>
  <c r="AK9243" i="2"/>
  <c r="AM9242" i="2" a="1"/>
  <c r="AM9242" i="2" s="1"/>
  <c r="AK9242" i="2"/>
  <c r="AM9241" i="2" a="1"/>
  <c r="AM9241" i="2" s="1"/>
  <c r="AK9241" i="2"/>
  <c r="AM9240" i="2" a="1"/>
  <c r="AM9240" i="2" s="1"/>
  <c r="AK9240" i="2"/>
  <c r="AM9239" i="2" a="1"/>
  <c r="AM9239" i="2" s="1"/>
  <c r="AK9239" i="2"/>
  <c r="AM9238" i="2" a="1"/>
  <c r="AM9238" i="2" s="1"/>
  <c r="AK9238" i="2"/>
  <c r="AM9237" i="2" a="1"/>
  <c r="AM9237" i="2" s="1"/>
  <c r="AK9237" i="2"/>
  <c r="AM9236" i="2" a="1"/>
  <c r="AM9236" i="2" s="1"/>
  <c r="AK9236" i="2"/>
  <c r="AM9235" i="2" a="1"/>
  <c r="AM9235" i="2" s="1"/>
  <c r="AK9235" i="2"/>
  <c r="AM9234" i="2" a="1"/>
  <c r="AM9234" i="2" s="1"/>
  <c r="AK9234" i="2"/>
  <c r="AM9233" i="2" a="1"/>
  <c r="AM9233" i="2" s="1"/>
  <c r="AK9233" i="2"/>
  <c r="AM9232" i="2" a="1"/>
  <c r="AM9232" i="2" s="1"/>
  <c r="AK9232" i="2"/>
  <c r="AM9231" i="2" a="1"/>
  <c r="AM9231" i="2" s="1"/>
  <c r="AK9231" i="2"/>
  <c r="AM9230" i="2" a="1"/>
  <c r="AM9230" i="2" s="1"/>
  <c r="AK9230" i="2"/>
  <c r="AM9229" i="2" a="1"/>
  <c r="AM9229" i="2" s="1"/>
  <c r="AK9229" i="2"/>
  <c r="AM9228" i="2" a="1"/>
  <c r="AM9228" i="2" s="1"/>
  <c r="AK9228" i="2"/>
  <c r="AM9227" i="2" a="1"/>
  <c r="AM9227" i="2" s="1"/>
  <c r="AK9227" i="2"/>
  <c r="AM9226" i="2" a="1"/>
  <c r="AM9226" i="2" s="1"/>
  <c r="AK9226" i="2"/>
  <c r="AM9225" i="2" a="1"/>
  <c r="AM9225" i="2" s="1"/>
  <c r="AK9225" i="2"/>
  <c r="AM9224" i="2" a="1"/>
  <c r="AM9224" i="2" s="1"/>
  <c r="AK9224" i="2"/>
  <c r="AM9223" i="2" a="1"/>
  <c r="AM9223" i="2" s="1"/>
  <c r="AK9223" i="2"/>
  <c r="AM9222" i="2" a="1"/>
  <c r="AM9222" i="2" s="1"/>
  <c r="AK9222" i="2"/>
  <c r="AM9221" i="2" a="1"/>
  <c r="AM9221" i="2" s="1"/>
  <c r="AK9221" i="2"/>
  <c r="AM9220" i="2" a="1"/>
  <c r="AM9220" i="2" s="1"/>
  <c r="AK9220" i="2"/>
  <c r="AM9219" i="2" a="1"/>
  <c r="AM9219" i="2" s="1"/>
  <c r="AK9219" i="2"/>
  <c r="AM9218" i="2" a="1"/>
  <c r="AM9218" i="2" s="1"/>
  <c r="AK9218" i="2"/>
  <c r="AM9217" i="2" a="1"/>
  <c r="AM9217" i="2" s="1"/>
  <c r="AK9217" i="2"/>
  <c r="AM9216" i="2" a="1"/>
  <c r="AM9216" i="2" s="1"/>
  <c r="AK9216" i="2"/>
  <c r="AM9215" i="2" a="1"/>
  <c r="AM9215" i="2" s="1"/>
  <c r="AK9215" i="2"/>
  <c r="AM9214" i="2" a="1"/>
  <c r="AM9214" i="2" s="1"/>
  <c r="AK9214" i="2"/>
  <c r="AM9213" i="2" a="1"/>
  <c r="AM9213" i="2" s="1"/>
  <c r="AK9213" i="2"/>
  <c r="AM9212" i="2" a="1"/>
  <c r="AM9212" i="2" s="1"/>
  <c r="AK9212" i="2"/>
  <c r="AM9211" i="2" a="1"/>
  <c r="AM9211" i="2" s="1"/>
  <c r="AK9211" i="2"/>
  <c r="AM9210" i="2" a="1"/>
  <c r="AM9210" i="2" s="1"/>
  <c r="AK9210" i="2"/>
  <c r="AM9209" i="2" a="1"/>
  <c r="AM9209" i="2" s="1"/>
  <c r="AK9209" i="2"/>
  <c r="AM9208" i="2" a="1"/>
  <c r="AM9208" i="2" s="1"/>
  <c r="AK9208" i="2"/>
  <c r="AM9207" i="2" a="1"/>
  <c r="AM9207" i="2" s="1"/>
  <c r="AK9207" i="2"/>
  <c r="AM9206" i="2" a="1"/>
  <c r="AM9206" i="2" s="1"/>
  <c r="AK9206" i="2"/>
  <c r="AM9205" i="2" a="1"/>
  <c r="AM9205" i="2" s="1"/>
  <c r="AK9205" i="2"/>
  <c r="AM9204" i="2" a="1"/>
  <c r="AM9204" i="2" s="1"/>
  <c r="AK9204" i="2"/>
  <c r="AM9203" i="2" a="1"/>
  <c r="AM9203" i="2" s="1"/>
  <c r="AK9203" i="2"/>
  <c r="AM9202" i="2" a="1"/>
  <c r="AM9202" i="2" s="1"/>
  <c r="AK9202" i="2"/>
  <c r="AM9201" i="2" a="1"/>
  <c r="AM9201" i="2" s="1"/>
  <c r="AK9201" i="2"/>
  <c r="AM9200" i="2" a="1"/>
  <c r="AM9200" i="2" s="1"/>
  <c r="AK9200" i="2"/>
  <c r="AM9199" i="2" a="1"/>
  <c r="AM9199" i="2" s="1"/>
  <c r="AK9199" i="2"/>
  <c r="AM9198" i="2" a="1"/>
  <c r="AM9198" i="2" s="1"/>
  <c r="AK9198" i="2"/>
  <c r="AM9197" i="2" a="1"/>
  <c r="AM9197" i="2" s="1"/>
  <c r="AK9197" i="2"/>
  <c r="AM9196" i="2" a="1"/>
  <c r="AM9196" i="2" s="1"/>
  <c r="AK9196" i="2"/>
  <c r="AM9195" i="2" a="1"/>
  <c r="AM9195" i="2" s="1"/>
  <c r="AK9195" i="2"/>
  <c r="AM9194" i="2" a="1"/>
  <c r="AM9194" i="2" s="1"/>
  <c r="AK9194" i="2"/>
  <c r="AM9193" i="2" a="1"/>
  <c r="AM9193" i="2" s="1"/>
  <c r="AK9193" i="2"/>
  <c r="AM9192" i="2" a="1"/>
  <c r="AM9192" i="2" s="1"/>
  <c r="AK9192" i="2"/>
  <c r="AM9191" i="2" a="1"/>
  <c r="AM9191" i="2" s="1"/>
  <c r="AK9191" i="2"/>
  <c r="AM9190" i="2" a="1"/>
  <c r="AM9190" i="2" s="1"/>
  <c r="AK9190" i="2"/>
  <c r="AM9189" i="2" a="1"/>
  <c r="AM9189" i="2" s="1"/>
  <c r="AK9189" i="2"/>
  <c r="AM9188" i="2" a="1"/>
  <c r="AM9188" i="2" s="1"/>
  <c r="AK9188" i="2"/>
  <c r="AM9187" i="2" a="1"/>
  <c r="AM9187" i="2" s="1"/>
  <c r="AK9187" i="2"/>
  <c r="AM9186" i="2" a="1"/>
  <c r="AM9186" i="2" s="1"/>
  <c r="AK9186" i="2"/>
  <c r="AM9185" i="2" a="1"/>
  <c r="AM9185" i="2" s="1"/>
  <c r="AK9185" i="2"/>
  <c r="AM9184" i="2" a="1"/>
  <c r="AM9184" i="2" s="1"/>
  <c r="AK9184" i="2"/>
  <c r="AM9183" i="2" a="1"/>
  <c r="AM9183" i="2" s="1"/>
  <c r="AK9183" i="2"/>
  <c r="AM9182" i="2" a="1"/>
  <c r="AM9182" i="2" s="1"/>
  <c r="AK9182" i="2"/>
  <c r="AM9181" i="2" a="1"/>
  <c r="AM9181" i="2" s="1"/>
  <c r="AK9181" i="2"/>
  <c r="AM9180" i="2" a="1"/>
  <c r="AM9180" i="2" s="1"/>
  <c r="AK9180" i="2"/>
  <c r="AM9179" i="2" a="1"/>
  <c r="AM9179" i="2" s="1"/>
  <c r="AK9179" i="2"/>
  <c r="AM9178" i="2" a="1"/>
  <c r="AM9178" i="2" s="1"/>
  <c r="AK9178" i="2"/>
  <c r="AM9177" i="2" a="1"/>
  <c r="AM9177" i="2" s="1"/>
  <c r="AK9177" i="2"/>
  <c r="AM9176" i="2" a="1"/>
  <c r="AM9176" i="2" s="1"/>
  <c r="AK9176" i="2"/>
  <c r="AM9175" i="2" a="1"/>
  <c r="AM9175" i="2" s="1"/>
  <c r="AK9175" i="2"/>
  <c r="AM9174" i="2" a="1"/>
  <c r="AM9174" i="2" s="1"/>
  <c r="AK9174" i="2"/>
  <c r="AM9173" i="2" a="1"/>
  <c r="AM9173" i="2" s="1"/>
  <c r="AK9173" i="2"/>
  <c r="AM9172" i="2" a="1"/>
  <c r="AM9172" i="2" s="1"/>
  <c r="AK9172" i="2"/>
  <c r="AM9171" i="2" a="1"/>
  <c r="AM9171" i="2" s="1"/>
  <c r="AK9171" i="2"/>
  <c r="AM9170" i="2" a="1"/>
  <c r="AM9170" i="2" s="1"/>
  <c r="AK9170" i="2"/>
  <c r="AM9169" i="2" a="1"/>
  <c r="AM9169" i="2" s="1"/>
  <c r="AK9169" i="2"/>
  <c r="AM9168" i="2" a="1"/>
  <c r="AM9168" i="2" s="1"/>
  <c r="AK9168" i="2"/>
  <c r="AM9167" i="2" a="1"/>
  <c r="AM9167" i="2" s="1"/>
  <c r="AK9167" i="2"/>
  <c r="AM9166" i="2" a="1"/>
  <c r="AM9166" i="2" s="1"/>
  <c r="AK9166" i="2"/>
  <c r="AM9165" i="2" a="1"/>
  <c r="AM9165" i="2" s="1"/>
  <c r="AK9165" i="2"/>
  <c r="AM9164" i="2" a="1"/>
  <c r="AM9164" i="2" s="1"/>
  <c r="AK9164" i="2"/>
  <c r="AM9163" i="2" a="1"/>
  <c r="AM9163" i="2" s="1"/>
  <c r="AK9163" i="2"/>
  <c r="AM9162" i="2" a="1"/>
  <c r="AM9162" i="2" s="1"/>
  <c r="AK9162" i="2"/>
  <c r="AM9161" i="2" a="1"/>
  <c r="AM9161" i="2" s="1"/>
  <c r="AK9161" i="2"/>
  <c r="AM9160" i="2" a="1"/>
  <c r="AM9160" i="2" s="1"/>
  <c r="AK9160" i="2"/>
  <c r="AM9159" i="2" a="1"/>
  <c r="AM9159" i="2" s="1"/>
  <c r="AK9159" i="2"/>
  <c r="AM9158" i="2" a="1"/>
  <c r="AM9158" i="2" s="1"/>
  <c r="AK9158" i="2"/>
  <c r="AM9157" i="2" a="1"/>
  <c r="AM9157" i="2" s="1"/>
  <c r="AK9157" i="2"/>
  <c r="AM9156" i="2" a="1"/>
  <c r="AM9156" i="2" s="1"/>
  <c r="AK9156" i="2"/>
  <c r="AM9155" i="2" a="1"/>
  <c r="AM9155" i="2" s="1"/>
  <c r="AK9155" i="2"/>
  <c r="AM9154" i="2" a="1"/>
  <c r="AM9154" i="2" s="1"/>
  <c r="AK9154" i="2"/>
  <c r="AM9153" i="2" a="1"/>
  <c r="AM9153" i="2" s="1"/>
  <c r="AK9153" i="2"/>
  <c r="AM9152" i="2" a="1"/>
  <c r="AM9152" i="2" s="1"/>
  <c r="AK9152" i="2"/>
  <c r="AM9151" i="2" a="1"/>
  <c r="AM9151" i="2" s="1"/>
  <c r="AK9151" i="2"/>
  <c r="AM9150" i="2" a="1"/>
  <c r="AM9150" i="2" s="1"/>
  <c r="AK9150" i="2"/>
  <c r="AM9149" i="2" a="1"/>
  <c r="AM9149" i="2" s="1"/>
  <c r="AK9149" i="2"/>
  <c r="AM9148" i="2" a="1"/>
  <c r="AM9148" i="2" s="1"/>
  <c r="AK9148" i="2"/>
  <c r="AM9147" i="2" a="1"/>
  <c r="AM9147" i="2" s="1"/>
  <c r="AK9147" i="2"/>
  <c r="AM9146" i="2" a="1"/>
  <c r="AM9146" i="2" s="1"/>
  <c r="AK9146" i="2"/>
  <c r="AM9145" i="2" a="1"/>
  <c r="AM9145" i="2" s="1"/>
  <c r="AK9145" i="2"/>
  <c r="AM9144" i="2" a="1"/>
  <c r="AM9144" i="2" s="1"/>
  <c r="AK9144" i="2"/>
  <c r="AM9143" i="2" a="1"/>
  <c r="AM9143" i="2" s="1"/>
  <c r="AK9143" i="2"/>
  <c r="AM9142" i="2" a="1"/>
  <c r="AM9142" i="2" s="1"/>
  <c r="AK9142" i="2"/>
  <c r="AM9141" i="2" a="1"/>
  <c r="AM9141" i="2" s="1"/>
  <c r="AK9141" i="2"/>
  <c r="AM9140" i="2" a="1"/>
  <c r="AM9140" i="2" s="1"/>
  <c r="AK9140" i="2"/>
  <c r="AM9139" i="2" a="1"/>
  <c r="AM9139" i="2" s="1"/>
  <c r="AK9139" i="2"/>
  <c r="AM9138" i="2" a="1"/>
  <c r="AM9138" i="2" s="1"/>
  <c r="AK9138" i="2"/>
  <c r="AM9137" i="2" a="1"/>
  <c r="AM9137" i="2" s="1"/>
  <c r="AK9137" i="2"/>
  <c r="AM9136" i="2" a="1"/>
  <c r="AM9136" i="2" s="1"/>
  <c r="AK9136" i="2"/>
  <c r="AM9135" i="2" a="1"/>
  <c r="AM9135" i="2" s="1"/>
  <c r="AK9135" i="2"/>
  <c r="AM9134" i="2" a="1"/>
  <c r="AM9134" i="2" s="1"/>
  <c r="AK9134" i="2"/>
  <c r="AM9133" i="2" a="1"/>
  <c r="AM9133" i="2" s="1"/>
  <c r="AK9133" i="2"/>
  <c r="AM9132" i="2" a="1"/>
  <c r="AM9132" i="2" s="1"/>
  <c r="AK9132" i="2"/>
  <c r="AM9131" i="2" a="1"/>
  <c r="AM9131" i="2" s="1"/>
  <c r="AK9131" i="2"/>
  <c r="AM9130" i="2" a="1"/>
  <c r="AM9130" i="2" s="1"/>
  <c r="AK9130" i="2"/>
  <c r="AM9129" i="2" a="1"/>
  <c r="AM9129" i="2" s="1"/>
  <c r="AK9129" i="2"/>
  <c r="AM9128" i="2" a="1"/>
  <c r="AM9128" i="2" s="1"/>
  <c r="AK9128" i="2"/>
  <c r="AM9127" i="2" a="1"/>
  <c r="AM9127" i="2" s="1"/>
  <c r="AK9127" i="2"/>
  <c r="AM9126" i="2" a="1"/>
  <c r="AM9126" i="2" s="1"/>
  <c r="AK9126" i="2"/>
  <c r="AM9125" i="2" a="1"/>
  <c r="AM9125" i="2" s="1"/>
  <c r="AK9125" i="2"/>
  <c r="AM9124" i="2" a="1"/>
  <c r="AM9124" i="2" s="1"/>
  <c r="AK9124" i="2"/>
  <c r="AM9123" i="2" a="1"/>
  <c r="AM9123" i="2" s="1"/>
  <c r="AK9123" i="2"/>
  <c r="AM9122" i="2" a="1"/>
  <c r="AM9122" i="2" s="1"/>
  <c r="AK9122" i="2"/>
  <c r="AM9121" i="2" a="1"/>
  <c r="AM9121" i="2" s="1"/>
  <c r="AK9121" i="2"/>
  <c r="AM9120" i="2" a="1"/>
  <c r="AM9120" i="2" s="1"/>
  <c r="AK9120" i="2"/>
  <c r="AM9119" i="2" a="1"/>
  <c r="AM9119" i="2" s="1"/>
  <c r="AK9119" i="2"/>
  <c r="AM9118" i="2" a="1"/>
  <c r="AM9118" i="2" s="1"/>
  <c r="AK9118" i="2"/>
  <c r="AM9117" i="2" a="1"/>
  <c r="AM9117" i="2" s="1"/>
  <c r="AK9117" i="2"/>
  <c r="AM9116" i="2" a="1"/>
  <c r="AM9116" i="2" s="1"/>
  <c r="AK9116" i="2"/>
  <c r="AM9115" i="2" a="1"/>
  <c r="AM9115" i="2" s="1"/>
  <c r="AK9115" i="2"/>
  <c r="AM9114" i="2" a="1"/>
  <c r="AM9114" i="2" s="1"/>
  <c r="AK9114" i="2"/>
  <c r="AM9113" i="2" a="1"/>
  <c r="AM9113" i="2" s="1"/>
  <c r="AK9113" i="2"/>
  <c r="AM9112" i="2" a="1"/>
  <c r="AM9112" i="2" s="1"/>
  <c r="AK9112" i="2"/>
  <c r="AM9111" i="2" a="1"/>
  <c r="AM9111" i="2" s="1"/>
  <c r="AK9111" i="2"/>
  <c r="AM9110" i="2" a="1"/>
  <c r="AM9110" i="2" s="1"/>
  <c r="AK9110" i="2"/>
  <c r="AM9109" i="2" a="1"/>
  <c r="AM9109" i="2" s="1"/>
  <c r="AK9109" i="2"/>
  <c r="AM9108" i="2" a="1"/>
  <c r="AM9108" i="2" s="1"/>
  <c r="AK9108" i="2"/>
  <c r="AM9107" i="2" a="1"/>
  <c r="AM9107" i="2" s="1"/>
  <c r="AK9107" i="2"/>
  <c r="AM9106" i="2" a="1"/>
  <c r="AM9106" i="2" s="1"/>
  <c r="AK9106" i="2"/>
  <c r="AM9105" i="2" a="1"/>
  <c r="AM9105" i="2" s="1"/>
  <c r="AK9105" i="2"/>
  <c r="AM9104" i="2" a="1"/>
  <c r="AM9104" i="2" s="1"/>
  <c r="AK9104" i="2"/>
  <c r="AM9103" i="2" a="1"/>
  <c r="AM9103" i="2" s="1"/>
  <c r="AK9103" i="2"/>
  <c r="AM9102" i="2" a="1"/>
  <c r="AM9102" i="2" s="1"/>
  <c r="AK9102" i="2"/>
  <c r="AM9101" i="2" a="1"/>
  <c r="AM9101" i="2" s="1"/>
  <c r="AK9101" i="2"/>
  <c r="AM9100" i="2" a="1"/>
  <c r="AM9100" i="2" s="1"/>
  <c r="AK9100" i="2"/>
  <c r="AM9099" i="2" a="1"/>
  <c r="AM9099" i="2" s="1"/>
  <c r="AK9099" i="2"/>
  <c r="AM9098" i="2" a="1"/>
  <c r="AM9098" i="2" s="1"/>
  <c r="AK9098" i="2"/>
  <c r="AM9097" i="2" a="1"/>
  <c r="AM9097" i="2" s="1"/>
  <c r="AK9097" i="2"/>
  <c r="AM9096" i="2" a="1"/>
  <c r="AM9096" i="2" s="1"/>
  <c r="AK9096" i="2"/>
  <c r="AM9095" i="2" a="1"/>
  <c r="AM9095" i="2" s="1"/>
  <c r="AK9095" i="2"/>
  <c r="AM9094" i="2" a="1"/>
  <c r="AM9094" i="2" s="1"/>
  <c r="AK9094" i="2"/>
  <c r="AM9093" i="2" a="1"/>
  <c r="AM9093" i="2" s="1"/>
  <c r="AK9093" i="2"/>
  <c r="AM9092" i="2" a="1"/>
  <c r="AM9092" i="2" s="1"/>
  <c r="AK9092" i="2"/>
  <c r="AM9091" i="2" a="1"/>
  <c r="AM9091" i="2" s="1"/>
  <c r="AK9091" i="2"/>
  <c r="AM9090" i="2" a="1"/>
  <c r="AM9090" i="2" s="1"/>
  <c r="AK9090" i="2"/>
  <c r="AM9089" i="2" a="1"/>
  <c r="AM9089" i="2" s="1"/>
  <c r="AK9089" i="2"/>
  <c r="AM9088" i="2" a="1"/>
  <c r="AM9088" i="2" s="1"/>
  <c r="AK9088" i="2"/>
  <c r="AM9087" i="2" a="1"/>
  <c r="AM9087" i="2" s="1"/>
  <c r="AK9087" i="2"/>
  <c r="AM9086" i="2" a="1"/>
  <c r="AM9086" i="2" s="1"/>
  <c r="AK9086" i="2"/>
  <c r="AM9085" i="2" a="1"/>
  <c r="AM9085" i="2" s="1"/>
  <c r="AK9085" i="2"/>
  <c r="AM9084" i="2" a="1"/>
  <c r="AM9084" i="2" s="1"/>
  <c r="AK9084" i="2"/>
  <c r="AM9083" i="2" a="1"/>
  <c r="AM9083" i="2" s="1"/>
  <c r="AK9083" i="2"/>
  <c r="AM9082" i="2" a="1"/>
  <c r="AM9082" i="2" s="1"/>
  <c r="AK9082" i="2"/>
  <c r="AM9081" i="2" a="1"/>
  <c r="AM9081" i="2" s="1"/>
  <c r="AK9081" i="2"/>
  <c r="AM9080" i="2" a="1"/>
  <c r="AM9080" i="2" s="1"/>
  <c r="AK9080" i="2"/>
  <c r="AM9079" i="2" a="1"/>
  <c r="AM9079" i="2" s="1"/>
  <c r="AK9079" i="2"/>
  <c r="AM9078" i="2" a="1"/>
  <c r="AM9078" i="2" s="1"/>
  <c r="AK9078" i="2"/>
  <c r="AM9077" i="2" a="1"/>
  <c r="AM9077" i="2" s="1"/>
  <c r="AK9077" i="2"/>
  <c r="AM9076" i="2" a="1"/>
  <c r="AM9076" i="2" s="1"/>
  <c r="AK9076" i="2"/>
  <c r="AM9075" i="2" a="1"/>
  <c r="AM9075" i="2" s="1"/>
  <c r="AK9075" i="2"/>
  <c r="AM9074" i="2" a="1"/>
  <c r="AM9074" i="2" s="1"/>
  <c r="AK9074" i="2"/>
  <c r="AM9073" i="2" a="1"/>
  <c r="AM9073" i="2" s="1"/>
  <c r="AK9073" i="2"/>
  <c r="AM9072" i="2" a="1"/>
  <c r="AM9072" i="2" s="1"/>
  <c r="AK9072" i="2"/>
  <c r="AM9071" i="2" a="1"/>
  <c r="AM9071" i="2" s="1"/>
  <c r="AK9071" i="2"/>
  <c r="AM9070" i="2" a="1"/>
  <c r="AM9070" i="2" s="1"/>
  <c r="AK9070" i="2"/>
  <c r="AM9069" i="2" a="1"/>
  <c r="AM9069" i="2" s="1"/>
  <c r="AK9069" i="2"/>
  <c r="AM9068" i="2" a="1"/>
  <c r="AM9068" i="2" s="1"/>
  <c r="AK9068" i="2"/>
  <c r="AM9067" i="2" a="1"/>
  <c r="AM9067" i="2" s="1"/>
  <c r="AK9067" i="2"/>
  <c r="AM9066" i="2" a="1"/>
  <c r="AM9066" i="2" s="1"/>
  <c r="AK9066" i="2"/>
  <c r="AM9065" i="2" a="1"/>
  <c r="AM9065" i="2" s="1"/>
  <c r="AK9065" i="2"/>
  <c r="AM9064" i="2" a="1"/>
  <c r="AM9064" i="2" s="1"/>
  <c r="AK9064" i="2"/>
  <c r="AM9063" i="2" a="1"/>
  <c r="AM9063" i="2" s="1"/>
  <c r="AK9063" i="2"/>
  <c r="AM9062" i="2" a="1"/>
  <c r="AM9062" i="2" s="1"/>
  <c r="AK9062" i="2"/>
  <c r="AM9061" i="2" a="1"/>
  <c r="AM9061" i="2" s="1"/>
  <c r="AK9061" i="2"/>
  <c r="AM9060" i="2" a="1"/>
  <c r="AM9060" i="2" s="1"/>
  <c r="AK9060" i="2"/>
  <c r="AM9059" i="2" a="1"/>
  <c r="AM9059" i="2" s="1"/>
  <c r="AK9059" i="2"/>
  <c r="AM9058" i="2" a="1"/>
  <c r="AM9058" i="2" s="1"/>
  <c r="AK9058" i="2"/>
  <c r="AM9057" i="2" a="1"/>
  <c r="AM9057" i="2" s="1"/>
  <c r="AK9057" i="2"/>
  <c r="AM9056" i="2" a="1"/>
  <c r="AM9056" i="2" s="1"/>
  <c r="AK9056" i="2"/>
  <c r="AM9055" i="2" a="1"/>
  <c r="AM9055" i="2" s="1"/>
  <c r="AK9055" i="2"/>
  <c r="AM9054" i="2" a="1"/>
  <c r="AM9054" i="2" s="1"/>
  <c r="AK9054" i="2"/>
  <c r="AM9053" i="2" a="1"/>
  <c r="AM9053" i="2" s="1"/>
  <c r="AK9053" i="2"/>
  <c r="AM9052" i="2" a="1"/>
  <c r="AM9052" i="2" s="1"/>
  <c r="AK9052" i="2"/>
  <c r="AM9051" i="2" a="1"/>
  <c r="AM9051" i="2" s="1"/>
  <c r="AK9051" i="2"/>
  <c r="AM9050" i="2" a="1"/>
  <c r="AM9050" i="2" s="1"/>
  <c r="AK9050" i="2"/>
  <c r="AM9049" i="2" a="1"/>
  <c r="AM9049" i="2" s="1"/>
  <c r="AK9049" i="2"/>
  <c r="AM9048" i="2" a="1"/>
  <c r="AM9048" i="2" s="1"/>
  <c r="AK9048" i="2"/>
  <c r="AM9047" i="2" a="1"/>
  <c r="AM9047" i="2" s="1"/>
  <c r="AK9047" i="2"/>
  <c r="AM9046" i="2" a="1"/>
  <c r="AM9046" i="2" s="1"/>
  <c r="AK9046" i="2"/>
  <c r="AM9045" i="2" a="1"/>
  <c r="AM9045" i="2" s="1"/>
  <c r="AK9045" i="2"/>
  <c r="AM9044" i="2" a="1"/>
  <c r="AM9044" i="2" s="1"/>
  <c r="AK9044" i="2"/>
  <c r="AM9043" i="2" a="1"/>
  <c r="AM9043" i="2" s="1"/>
  <c r="AK9043" i="2"/>
  <c r="AM9042" i="2" a="1"/>
  <c r="AM9042" i="2" s="1"/>
  <c r="AK9042" i="2"/>
  <c r="AM9041" i="2" a="1"/>
  <c r="AM9041" i="2" s="1"/>
  <c r="AK9041" i="2"/>
  <c r="AM9040" i="2" a="1"/>
  <c r="AM9040" i="2" s="1"/>
  <c r="AK9040" i="2"/>
  <c r="AM9039" i="2" a="1"/>
  <c r="AM9039" i="2" s="1"/>
  <c r="AK9039" i="2"/>
  <c r="AM9038" i="2" a="1"/>
  <c r="AM9038" i="2" s="1"/>
  <c r="AK9038" i="2"/>
  <c r="AM9037" i="2" a="1"/>
  <c r="AM9037" i="2" s="1"/>
  <c r="AK9037" i="2"/>
  <c r="AM9036" i="2" a="1"/>
  <c r="AM9036" i="2" s="1"/>
  <c r="AK9036" i="2"/>
  <c r="AM9035" i="2" a="1"/>
  <c r="AM9035" i="2" s="1"/>
  <c r="AK9035" i="2"/>
  <c r="AM9034" i="2" a="1"/>
  <c r="AM9034" i="2" s="1"/>
  <c r="AK9034" i="2"/>
  <c r="AM9033" i="2" a="1"/>
  <c r="AM9033" i="2" s="1"/>
  <c r="AK9033" i="2"/>
  <c r="AM9032" i="2" a="1"/>
  <c r="AM9032" i="2" s="1"/>
  <c r="AK9032" i="2"/>
  <c r="AM9031" i="2" a="1"/>
  <c r="AM9031" i="2" s="1"/>
  <c r="AK9031" i="2"/>
  <c r="AM9030" i="2" a="1"/>
  <c r="AM9030" i="2" s="1"/>
  <c r="AK9030" i="2"/>
  <c r="AM9029" i="2" a="1"/>
  <c r="AM9029" i="2" s="1"/>
  <c r="AK9029" i="2"/>
  <c r="AM9028" i="2" a="1"/>
  <c r="AM9028" i="2" s="1"/>
  <c r="AK9028" i="2"/>
  <c r="AM9027" i="2" a="1"/>
  <c r="AM9027" i="2" s="1"/>
  <c r="AK9027" i="2"/>
  <c r="AM9026" i="2" a="1"/>
  <c r="AM9026" i="2" s="1"/>
  <c r="AK9026" i="2"/>
  <c r="AM9025" i="2" a="1"/>
  <c r="AM9025" i="2" s="1"/>
  <c r="AK9025" i="2"/>
  <c r="AM9024" i="2" a="1"/>
  <c r="AM9024" i="2" s="1"/>
  <c r="AK9024" i="2"/>
  <c r="AM9023" i="2" a="1"/>
  <c r="AM9023" i="2" s="1"/>
  <c r="AK9023" i="2"/>
  <c r="AM9022" i="2" a="1"/>
  <c r="AM9022" i="2" s="1"/>
  <c r="AK9022" i="2"/>
  <c r="AM9021" i="2" a="1"/>
  <c r="AM9021" i="2" s="1"/>
  <c r="AK9021" i="2"/>
  <c r="AM9020" i="2" a="1"/>
  <c r="AM9020" i="2" s="1"/>
  <c r="AK9020" i="2"/>
  <c r="AM9019" i="2" a="1"/>
  <c r="AM9019" i="2" s="1"/>
  <c r="AK9019" i="2"/>
  <c r="AM9018" i="2" a="1"/>
  <c r="AM9018" i="2" s="1"/>
  <c r="AK9018" i="2"/>
  <c r="AM9017" i="2" a="1"/>
  <c r="AM9017" i="2" s="1"/>
  <c r="AK9017" i="2"/>
  <c r="AM9016" i="2" a="1"/>
  <c r="AM9016" i="2" s="1"/>
  <c r="AK9016" i="2"/>
  <c r="AM9015" i="2" a="1"/>
  <c r="AM9015" i="2" s="1"/>
  <c r="AK9015" i="2"/>
  <c r="AM9014" i="2" a="1"/>
  <c r="AM9014" i="2" s="1"/>
  <c r="AK9014" i="2"/>
  <c r="AM9013" i="2" a="1"/>
  <c r="AM9013" i="2" s="1"/>
  <c r="AK9013" i="2"/>
  <c r="AM9012" i="2" a="1"/>
  <c r="AM9012" i="2" s="1"/>
  <c r="AK9012" i="2"/>
  <c r="AM9011" i="2" a="1"/>
  <c r="AM9011" i="2" s="1"/>
  <c r="AK9011" i="2"/>
  <c r="AM9010" i="2" a="1"/>
  <c r="AM9010" i="2" s="1"/>
  <c r="AK9010" i="2"/>
  <c r="AM9009" i="2" a="1"/>
  <c r="AM9009" i="2" s="1"/>
  <c r="AK9009" i="2"/>
  <c r="AM9008" i="2" a="1"/>
  <c r="AM9008" i="2" s="1"/>
  <c r="AK9008" i="2"/>
  <c r="AM9007" i="2" a="1"/>
  <c r="AM9007" i="2" s="1"/>
  <c r="AK9007" i="2"/>
  <c r="AM9006" i="2" a="1"/>
  <c r="AM9006" i="2" s="1"/>
  <c r="AK9006" i="2"/>
  <c r="AM9005" i="2" a="1"/>
  <c r="AM9005" i="2" s="1"/>
  <c r="AK9005" i="2"/>
  <c r="AM9004" i="2" a="1"/>
  <c r="AM9004" i="2" s="1"/>
  <c r="AK9004" i="2"/>
  <c r="AM9003" i="2" a="1"/>
  <c r="AM9003" i="2" s="1"/>
  <c r="AK9003" i="2"/>
  <c r="AM9002" i="2" a="1"/>
  <c r="AM9002" i="2" s="1"/>
  <c r="AK9002" i="2"/>
  <c r="AM9001" i="2" a="1"/>
  <c r="AM9001" i="2" s="1"/>
  <c r="AK9001" i="2"/>
  <c r="AM9000" i="2" a="1"/>
  <c r="AM9000" i="2" s="1"/>
  <c r="AK9000" i="2"/>
  <c r="AM8999" i="2" a="1"/>
  <c r="AM8999" i="2" s="1"/>
  <c r="AK8999" i="2"/>
  <c r="AM8998" i="2" a="1"/>
  <c r="AM8998" i="2" s="1"/>
  <c r="AK8998" i="2"/>
  <c r="AM8997" i="2" a="1"/>
  <c r="AM8997" i="2" s="1"/>
  <c r="AK8997" i="2"/>
  <c r="AM8996" i="2" a="1"/>
  <c r="AM8996" i="2" s="1"/>
  <c r="AK8996" i="2"/>
  <c r="AM8995" i="2" a="1"/>
  <c r="AM8995" i="2" s="1"/>
  <c r="AK8995" i="2"/>
  <c r="AM8994" i="2" a="1"/>
  <c r="AM8994" i="2" s="1"/>
  <c r="AK8994" i="2"/>
  <c r="AM8993" i="2" a="1"/>
  <c r="AM8993" i="2" s="1"/>
  <c r="AK8993" i="2"/>
  <c r="AM8992" i="2" a="1"/>
  <c r="AM8992" i="2" s="1"/>
  <c r="AK8992" i="2"/>
  <c r="AM8991" i="2" a="1"/>
  <c r="AM8991" i="2" s="1"/>
  <c r="AK8991" i="2"/>
  <c r="AM8990" i="2" a="1"/>
  <c r="AM8990" i="2" s="1"/>
  <c r="AK8990" i="2"/>
  <c r="AM8989" i="2" a="1"/>
  <c r="AM8989" i="2" s="1"/>
  <c r="AK8989" i="2"/>
  <c r="AM8988" i="2" a="1"/>
  <c r="AM8988" i="2" s="1"/>
  <c r="AK8988" i="2"/>
  <c r="AM8987" i="2" a="1"/>
  <c r="AM8987" i="2" s="1"/>
  <c r="AK8987" i="2"/>
  <c r="AM8986" i="2" a="1"/>
  <c r="AM8986" i="2" s="1"/>
  <c r="AK8986" i="2"/>
  <c r="AM8985" i="2" a="1"/>
  <c r="AM8985" i="2" s="1"/>
  <c r="AK8985" i="2"/>
  <c r="AM8984" i="2" a="1"/>
  <c r="AM8984" i="2" s="1"/>
  <c r="AK8984" i="2"/>
  <c r="AM8983" i="2" a="1"/>
  <c r="AM8983" i="2" s="1"/>
  <c r="AK8983" i="2"/>
  <c r="AM8982" i="2" a="1"/>
  <c r="AM8982" i="2" s="1"/>
  <c r="AK8982" i="2"/>
  <c r="AM8981" i="2" a="1"/>
  <c r="AM8981" i="2" s="1"/>
  <c r="AK8981" i="2"/>
  <c r="AM8980" i="2" a="1"/>
  <c r="AM8980" i="2" s="1"/>
  <c r="AK8980" i="2"/>
  <c r="AM8979" i="2" a="1"/>
  <c r="AM8979" i="2" s="1"/>
  <c r="AK8979" i="2"/>
  <c r="AM8978" i="2" a="1"/>
  <c r="AM8978" i="2" s="1"/>
  <c r="AK8978" i="2"/>
  <c r="AM8977" i="2" a="1"/>
  <c r="AM8977" i="2" s="1"/>
  <c r="AK8977" i="2"/>
  <c r="AM8976" i="2" a="1"/>
  <c r="AM8976" i="2" s="1"/>
  <c r="AK8976" i="2"/>
  <c r="AM8975" i="2" a="1"/>
  <c r="AM8975" i="2" s="1"/>
  <c r="AK8975" i="2"/>
  <c r="AM8974" i="2" a="1"/>
  <c r="AM8974" i="2" s="1"/>
  <c r="AK8974" i="2"/>
  <c r="AM8973" i="2" a="1"/>
  <c r="AM8973" i="2" s="1"/>
  <c r="AK8973" i="2"/>
  <c r="AM8972" i="2" a="1"/>
  <c r="AM8972" i="2" s="1"/>
  <c r="AK8972" i="2"/>
  <c r="AM8971" i="2" a="1"/>
  <c r="AM8971" i="2" s="1"/>
  <c r="AK8971" i="2"/>
  <c r="AM8970" i="2" a="1"/>
  <c r="AM8970" i="2" s="1"/>
  <c r="AK8970" i="2"/>
  <c r="AM8969" i="2" a="1"/>
  <c r="AM8969" i="2" s="1"/>
  <c r="AK8969" i="2"/>
  <c r="AM8968" i="2" a="1"/>
  <c r="AM8968" i="2" s="1"/>
  <c r="AK8968" i="2"/>
  <c r="AM8967" i="2" a="1"/>
  <c r="AM8967" i="2" s="1"/>
  <c r="AK8967" i="2"/>
  <c r="AM8966" i="2" a="1"/>
  <c r="AM8966" i="2" s="1"/>
  <c r="AK8966" i="2"/>
  <c r="AM8965" i="2" a="1"/>
  <c r="AM8965" i="2" s="1"/>
  <c r="AK8965" i="2"/>
  <c r="AM8964" i="2" a="1"/>
  <c r="AM8964" i="2" s="1"/>
  <c r="AK8964" i="2"/>
  <c r="AM8963" i="2" a="1"/>
  <c r="AM8963" i="2" s="1"/>
  <c r="AK8963" i="2"/>
  <c r="AM8962" i="2" a="1"/>
  <c r="AM8962" i="2" s="1"/>
  <c r="AK8962" i="2"/>
  <c r="AM8961" i="2" a="1"/>
  <c r="AM8961" i="2" s="1"/>
  <c r="AK8961" i="2"/>
  <c r="AM8960" i="2" a="1"/>
  <c r="AM8960" i="2" s="1"/>
  <c r="AK8960" i="2"/>
  <c r="AM8959" i="2" a="1"/>
  <c r="AM8959" i="2" s="1"/>
  <c r="AK8959" i="2"/>
  <c r="AM8958" i="2" a="1"/>
  <c r="AM8958" i="2" s="1"/>
  <c r="AK8958" i="2"/>
  <c r="AM8957" i="2" a="1"/>
  <c r="AM8957" i="2" s="1"/>
  <c r="AK8957" i="2"/>
  <c r="AM8956" i="2" a="1"/>
  <c r="AM8956" i="2" s="1"/>
  <c r="AK8956" i="2"/>
  <c r="AM8955" i="2" a="1"/>
  <c r="AM8955" i="2" s="1"/>
  <c r="AK8955" i="2"/>
  <c r="AM8954" i="2" a="1"/>
  <c r="AM8954" i="2" s="1"/>
  <c r="AK8954" i="2"/>
  <c r="AM8953" i="2" a="1"/>
  <c r="AM8953" i="2" s="1"/>
  <c r="AK8953" i="2"/>
  <c r="AM8952" i="2" a="1"/>
  <c r="AM8952" i="2" s="1"/>
  <c r="AK8952" i="2"/>
  <c r="AM8951" i="2" a="1"/>
  <c r="AM8951" i="2" s="1"/>
  <c r="AK8951" i="2"/>
  <c r="AM8950" i="2" a="1"/>
  <c r="AM8950" i="2" s="1"/>
  <c r="AK8950" i="2"/>
  <c r="AM8949" i="2" a="1"/>
  <c r="AM8949" i="2" s="1"/>
  <c r="AK8949" i="2"/>
  <c r="AM8948" i="2" a="1"/>
  <c r="AM8948" i="2" s="1"/>
  <c r="AK8948" i="2"/>
  <c r="AM8947" i="2" a="1"/>
  <c r="AM8947" i="2" s="1"/>
  <c r="AK8947" i="2"/>
  <c r="AM8946" i="2" a="1"/>
  <c r="AM8946" i="2" s="1"/>
  <c r="AK8946" i="2"/>
  <c r="AM8945" i="2" a="1"/>
  <c r="AM8945" i="2" s="1"/>
  <c r="AK8945" i="2"/>
  <c r="AM8944" i="2" a="1"/>
  <c r="AM8944" i="2" s="1"/>
  <c r="AK8944" i="2"/>
  <c r="AM8943" i="2" a="1"/>
  <c r="AM8943" i="2" s="1"/>
  <c r="AK8943" i="2"/>
  <c r="AM8942" i="2" a="1"/>
  <c r="AM8942" i="2" s="1"/>
  <c r="AK8942" i="2"/>
  <c r="AM8941" i="2" a="1"/>
  <c r="AM8941" i="2" s="1"/>
  <c r="AK8941" i="2"/>
  <c r="AM8940" i="2" a="1"/>
  <c r="AM8940" i="2" s="1"/>
  <c r="AK8940" i="2"/>
  <c r="AM8939" i="2" a="1"/>
  <c r="AM8939" i="2" s="1"/>
  <c r="AK8939" i="2"/>
  <c r="AM8938" i="2" a="1"/>
  <c r="AM8938" i="2" s="1"/>
  <c r="AK8938" i="2"/>
  <c r="AM8937" i="2" a="1"/>
  <c r="AM8937" i="2" s="1"/>
  <c r="AK8937" i="2"/>
  <c r="AM8936" i="2" a="1"/>
  <c r="AM8936" i="2" s="1"/>
  <c r="AK8936" i="2"/>
  <c r="AM8935" i="2" a="1"/>
  <c r="AM8935" i="2" s="1"/>
  <c r="AK8935" i="2"/>
  <c r="AM8934" i="2" a="1"/>
  <c r="AM8934" i="2" s="1"/>
  <c r="AK8934" i="2"/>
  <c r="AM8933" i="2" a="1"/>
  <c r="AM8933" i="2" s="1"/>
  <c r="AK8933" i="2"/>
  <c r="AM8932" i="2" a="1"/>
  <c r="AM8932" i="2" s="1"/>
  <c r="AK8932" i="2"/>
  <c r="AM8931" i="2" a="1"/>
  <c r="AM8931" i="2" s="1"/>
  <c r="AK8931" i="2"/>
  <c r="AM8930" i="2" a="1"/>
  <c r="AM8930" i="2" s="1"/>
  <c r="AK8930" i="2"/>
  <c r="AM8929" i="2" a="1"/>
  <c r="AM8929" i="2" s="1"/>
  <c r="AK8929" i="2"/>
  <c r="AM8928" i="2" a="1"/>
  <c r="AM8928" i="2" s="1"/>
  <c r="AK8928" i="2"/>
  <c r="AM8927" i="2" a="1"/>
  <c r="AM8927" i="2" s="1"/>
  <c r="AK8927" i="2"/>
  <c r="AM8926" i="2" a="1"/>
  <c r="AM8926" i="2" s="1"/>
  <c r="AK8926" i="2"/>
  <c r="AM8925" i="2" a="1"/>
  <c r="AM8925" i="2" s="1"/>
  <c r="AK8925" i="2"/>
  <c r="AM8924" i="2" a="1"/>
  <c r="AM8924" i="2" s="1"/>
  <c r="AK8924" i="2"/>
  <c r="AM8923" i="2" a="1"/>
  <c r="AM8923" i="2" s="1"/>
  <c r="AK8923" i="2"/>
  <c r="AM8922" i="2" a="1"/>
  <c r="AM8922" i="2" s="1"/>
  <c r="AK8922" i="2"/>
  <c r="AM8921" i="2" a="1"/>
  <c r="AM8921" i="2" s="1"/>
  <c r="AK8921" i="2"/>
  <c r="AM8920" i="2" a="1"/>
  <c r="AM8920" i="2" s="1"/>
  <c r="AK8920" i="2"/>
  <c r="AM8919" i="2" a="1"/>
  <c r="AM8919" i="2" s="1"/>
  <c r="AK8919" i="2"/>
  <c r="AM8918" i="2" a="1"/>
  <c r="AM8918" i="2" s="1"/>
  <c r="AK8918" i="2"/>
  <c r="AM8917" i="2" a="1"/>
  <c r="AM8917" i="2" s="1"/>
  <c r="AK8917" i="2"/>
  <c r="AM8916" i="2" a="1"/>
  <c r="AM8916" i="2" s="1"/>
  <c r="AK8916" i="2"/>
  <c r="AM8915" i="2" a="1"/>
  <c r="AM8915" i="2" s="1"/>
  <c r="AK8915" i="2"/>
  <c r="AM8914" i="2" a="1"/>
  <c r="AM8914" i="2" s="1"/>
  <c r="AK8914" i="2"/>
  <c r="AM8913" i="2" a="1"/>
  <c r="AM8913" i="2" s="1"/>
  <c r="AK8913" i="2"/>
  <c r="AM8912" i="2" a="1"/>
  <c r="AM8912" i="2" s="1"/>
  <c r="AK8912" i="2"/>
  <c r="AM8911" i="2" a="1"/>
  <c r="AM8911" i="2" s="1"/>
  <c r="AK8911" i="2"/>
  <c r="AM8910" i="2" a="1"/>
  <c r="AM8910" i="2" s="1"/>
  <c r="AK8910" i="2"/>
  <c r="AM8909" i="2" a="1"/>
  <c r="AM8909" i="2" s="1"/>
  <c r="AK8909" i="2"/>
  <c r="AM8908" i="2" a="1"/>
  <c r="AM8908" i="2" s="1"/>
  <c r="AK8908" i="2"/>
  <c r="AM8907" i="2" a="1"/>
  <c r="AM8907" i="2" s="1"/>
  <c r="AK8907" i="2"/>
  <c r="AM8906" i="2" a="1"/>
  <c r="AM8906" i="2" s="1"/>
  <c r="AK8906" i="2"/>
  <c r="AM8905" i="2" a="1"/>
  <c r="AM8905" i="2" s="1"/>
  <c r="AK8905" i="2"/>
  <c r="AM8904" i="2" a="1"/>
  <c r="AM8904" i="2" s="1"/>
  <c r="AK8904" i="2"/>
  <c r="AM8903" i="2" a="1"/>
  <c r="AM8903" i="2" s="1"/>
  <c r="AK8903" i="2"/>
  <c r="AM8902" i="2" a="1"/>
  <c r="AM8902" i="2" s="1"/>
  <c r="AK8902" i="2"/>
  <c r="AM8901" i="2" a="1"/>
  <c r="AM8901" i="2" s="1"/>
  <c r="AK8901" i="2"/>
  <c r="AM8900" i="2" a="1"/>
  <c r="AM8900" i="2" s="1"/>
  <c r="AK8900" i="2"/>
  <c r="AM8899" i="2" a="1"/>
  <c r="AM8899" i="2" s="1"/>
  <c r="AK8899" i="2"/>
  <c r="AM8898" i="2" a="1"/>
  <c r="AM8898" i="2" s="1"/>
  <c r="AK8898" i="2"/>
  <c r="AM8897" i="2" a="1"/>
  <c r="AM8897" i="2" s="1"/>
  <c r="AK8897" i="2"/>
  <c r="AM8896" i="2" a="1"/>
  <c r="AM8896" i="2" s="1"/>
  <c r="AK8896" i="2"/>
  <c r="AM8895" i="2" a="1"/>
  <c r="AM8895" i="2" s="1"/>
  <c r="AK8895" i="2"/>
  <c r="AM8894" i="2" a="1"/>
  <c r="AM8894" i="2" s="1"/>
  <c r="AK8894" i="2"/>
  <c r="AM8893" i="2" a="1"/>
  <c r="AM8893" i="2" s="1"/>
  <c r="AK8893" i="2"/>
  <c r="AM8892" i="2" a="1"/>
  <c r="AM8892" i="2" s="1"/>
  <c r="AK8892" i="2"/>
  <c r="AM8891" i="2" a="1"/>
  <c r="AM8891" i="2" s="1"/>
  <c r="AK8891" i="2"/>
  <c r="AM8890" i="2" a="1"/>
  <c r="AM8890" i="2" s="1"/>
  <c r="AK8890" i="2"/>
  <c r="AM8889" i="2" a="1"/>
  <c r="AM8889" i="2" s="1"/>
  <c r="AK8889" i="2"/>
  <c r="AM8888" i="2" a="1"/>
  <c r="AM8888" i="2" s="1"/>
  <c r="AK8888" i="2"/>
  <c r="AM8887" i="2" a="1"/>
  <c r="AM8887" i="2" s="1"/>
  <c r="AK8887" i="2"/>
  <c r="AM8886" i="2" a="1"/>
  <c r="AM8886" i="2" s="1"/>
  <c r="AK8886" i="2"/>
  <c r="AM8885" i="2" a="1"/>
  <c r="AM8885" i="2" s="1"/>
  <c r="AK8885" i="2"/>
  <c r="AM8884" i="2" a="1"/>
  <c r="AM8884" i="2" s="1"/>
  <c r="AK8884" i="2"/>
  <c r="AM8883" i="2" a="1"/>
  <c r="AM8883" i="2" s="1"/>
  <c r="AK8883" i="2"/>
  <c r="AM8882" i="2" a="1"/>
  <c r="AM8882" i="2" s="1"/>
  <c r="AK8882" i="2"/>
  <c r="AM8881" i="2" a="1"/>
  <c r="AM8881" i="2" s="1"/>
  <c r="AK8881" i="2"/>
  <c r="AM8880" i="2" a="1"/>
  <c r="AM8880" i="2" s="1"/>
  <c r="AK8880" i="2"/>
  <c r="AM8879" i="2" a="1"/>
  <c r="AM8879" i="2" s="1"/>
  <c r="AK8879" i="2"/>
  <c r="AM8878" i="2" a="1"/>
  <c r="AM8878" i="2" s="1"/>
  <c r="AK8878" i="2"/>
  <c r="AM8877" i="2" a="1"/>
  <c r="AM8877" i="2" s="1"/>
  <c r="AK8877" i="2"/>
  <c r="AM8876" i="2" a="1"/>
  <c r="AM8876" i="2" s="1"/>
  <c r="AK8876" i="2"/>
  <c r="AM8875" i="2" a="1"/>
  <c r="AM8875" i="2" s="1"/>
  <c r="AK8875" i="2"/>
  <c r="AM8874" i="2" a="1"/>
  <c r="AM8874" i="2" s="1"/>
  <c r="AK8874" i="2"/>
  <c r="AM8873" i="2" a="1"/>
  <c r="AM8873" i="2" s="1"/>
  <c r="AK8873" i="2"/>
  <c r="AM8872" i="2" a="1"/>
  <c r="AM8872" i="2" s="1"/>
  <c r="AK8872" i="2"/>
  <c r="AM8871" i="2" a="1"/>
  <c r="AM8871" i="2" s="1"/>
  <c r="AK8871" i="2"/>
  <c r="AM8870" i="2" a="1"/>
  <c r="AM8870" i="2" s="1"/>
  <c r="AK8870" i="2"/>
  <c r="AM8869" i="2" a="1"/>
  <c r="AM8869" i="2" s="1"/>
  <c r="AK8869" i="2"/>
  <c r="AM8868" i="2" a="1"/>
  <c r="AM8868" i="2" s="1"/>
  <c r="AK8868" i="2"/>
  <c r="AM8867" i="2" a="1"/>
  <c r="AM8867" i="2" s="1"/>
  <c r="AK8867" i="2"/>
  <c r="AM8866" i="2" a="1"/>
  <c r="AM8866" i="2" s="1"/>
  <c r="AK8866" i="2"/>
  <c r="AM8865" i="2" a="1"/>
  <c r="AM8865" i="2" s="1"/>
  <c r="AK8865" i="2"/>
  <c r="AM8864" i="2" a="1"/>
  <c r="AM8864" i="2" s="1"/>
  <c r="AK8864" i="2"/>
  <c r="AM8863" i="2" a="1"/>
  <c r="AM8863" i="2" s="1"/>
  <c r="AK8863" i="2"/>
  <c r="AM8862" i="2" a="1"/>
  <c r="AM8862" i="2" s="1"/>
  <c r="AK8862" i="2"/>
  <c r="AM8861" i="2" a="1"/>
  <c r="AM8861" i="2" s="1"/>
  <c r="AK8861" i="2"/>
  <c r="AM8860" i="2" a="1"/>
  <c r="AM8860" i="2" s="1"/>
  <c r="AK8860" i="2"/>
  <c r="AM8859" i="2" a="1"/>
  <c r="AM8859" i="2" s="1"/>
  <c r="AK8859" i="2"/>
  <c r="AM8858" i="2" a="1"/>
  <c r="AM8858" i="2" s="1"/>
  <c r="AK8858" i="2"/>
  <c r="AM8857" i="2" a="1"/>
  <c r="AM8857" i="2" s="1"/>
  <c r="AK8857" i="2"/>
  <c r="AM8856" i="2" a="1"/>
  <c r="AM8856" i="2" s="1"/>
  <c r="AK8856" i="2"/>
  <c r="AM8855" i="2" a="1"/>
  <c r="AM8855" i="2" s="1"/>
  <c r="AK8855" i="2"/>
  <c r="AM8854" i="2" a="1"/>
  <c r="AM8854" i="2" s="1"/>
  <c r="AK8854" i="2"/>
  <c r="AM8853" i="2" a="1"/>
  <c r="AM8853" i="2" s="1"/>
  <c r="AK8853" i="2"/>
  <c r="AM8852" i="2" a="1"/>
  <c r="AM8852" i="2" s="1"/>
  <c r="AK8852" i="2"/>
  <c r="AM8851" i="2" a="1"/>
  <c r="AM8851" i="2" s="1"/>
  <c r="AK8851" i="2"/>
  <c r="AM8850" i="2" a="1"/>
  <c r="AM8850" i="2" s="1"/>
  <c r="AK8850" i="2"/>
  <c r="AM8849" i="2" a="1"/>
  <c r="AM8849" i="2" s="1"/>
  <c r="AK8849" i="2"/>
  <c r="AM8848" i="2" a="1"/>
  <c r="AM8848" i="2" s="1"/>
  <c r="AK8848" i="2"/>
  <c r="AM8847" i="2" a="1"/>
  <c r="AM8847" i="2" s="1"/>
  <c r="AK8847" i="2"/>
  <c r="AM8846" i="2" a="1"/>
  <c r="AM8846" i="2" s="1"/>
  <c r="AK8846" i="2"/>
  <c r="AM8845" i="2" a="1"/>
  <c r="AM8845" i="2" s="1"/>
  <c r="AK8845" i="2"/>
  <c r="AM8844" i="2" a="1"/>
  <c r="AM8844" i="2" s="1"/>
  <c r="AK8844" i="2"/>
  <c r="AM8843" i="2" a="1"/>
  <c r="AM8843" i="2" s="1"/>
  <c r="AK8843" i="2"/>
  <c r="AM8842" i="2" a="1"/>
  <c r="AM8842" i="2" s="1"/>
  <c r="AK8842" i="2"/>
  <c r="AM8841" i="2" a="1"/>
  <c r="AM8841" i="2" s="1"/>
  <c r="AK8841" i="2"/>
  <c r="AM8840" i="2" a="1"/>
  <c r="AM8840" i="2" s="1"/>
  <c r="AK8840" i="2"/>
  <c r="AM8839" i="2" a="1"/>
  <c r="AM8839" i="2" s="1"/>
  <c r="AK8839" i="2"/>
  <c r="AM8838" i="2" a="1"/>
  <c r="AM8838" i="2" s="1"/>
  <c r="AK8838" i="2"/>
  <c r="AM8837" i="2" a="1"/>
  <c r="AM8837" i="2" s="1"/>
  <c r="AK8837" i="2"/>
  <c r="AM8836" i="2" a="1"/>
  <c r="AM8836" i="2" s="1"/>
  <c r="AK8836" i="2"/>
  <c r="AM8835" i="2" a="1"/>
  <c r="AM8835" i="2" s="1"/>
  <c r="AK8835" i="2"/>
  <c r="AM8834" i="2" a="1"/>
  <c r="AM8834" i="2" s="1"/>
  <c r="AK8834" i="2"/>
  <c r="AM8833" i="2" a="1"/>
  <c r="AM8833" i="2" s="1"/>
  <c r="AK8833" i="2"/>
  <c r="AM8832" i="2" a="1"/>
  <c r="AM8832" i="2" s="1"/>
  <c r="AK8832" i="2"/>
  <c r="AM8831" i="2" a="1"/>
  <c r="AM8831" i="2" s="1"/>
  <c r="AK8831" i="2"/>
  <c r="AM8830" i="2" a="1"/>
  <c r="AM8830" i="2" s="1"/>
  <c r="AK8830" i="2"/>
  <c r="AM8829" i="2" a="1"/>
  <c r="AM8829" i="2" s="1"/>
  <c r="AK8829" i="2"/>
  <c r="AM8828" i="2" a="1"/>
  <c r="AM8828" i="2" s="1"/>
  <c r="AK8828" i="2"/>
  <c r="AM8827" i="2" a="1"/>
  <c r="AM8827" i="2" s="1"/>
  <c r="AK8827" i="2"/>
  <c r="AM8826" i="2" a="1"/>
  <c r="AM8826" i="2" s="1"/>
  <c r="AK8826" i="2"/>
  <c r="AM8825" i="2" a="1"/>
  <c r="AM8825" i="2" s="1"/>
  <c r="AK8825" i="2"/>
  <c r="AM8824" i="2" a="1"/>
  <c r="AM8824" i="2" s="1"/>
  <c r="AK8824" i="2"/>
  <c r="AM8823" i="2" a="1"/>
  <c r="AM8823" i="2" s="1"/>
  <c r="AK8823" i="2"/>
  <c r="AM8822" i="2" a="1"/>
  <c r="AM8822" i="2" s="1"/>
  <c r="AK8822" i="2"/>
  <c r="AM8821" i="2" a="1"/>
  <c r="AM8821" i="2" s="1"/>
  <c r="AK8821" i="2"/>
  <c r="AM8820" i="2" a="1"/>
  <c r="AM8820" i="2" s="1"/>
  <c r="AK8820" i="2"/>
  <c r="AM8819" i="2" a="1"/>
  <c r="AM8819" i="2" s="1"/>
  <c r="AK8819" i="2"/>
  <c r="AM8818" i="2" a="1"/>
  <c r="AM8818" i="2" s="1"/>
  <c r="AK8818" i="2"/>
  <c r="AM8817" i="2" a="1"/>
  <c r="AM8817" i="2" s="1"/>
  <c r="AK8817" i="2"/>
  <c r="AM8816" i="2" a="1"/>
  <c r="AM8816" i="2" s="1"/>
  <c r="AK8816" i="2"/>
  <c r="AM8815" i="2" a="1"/>
  <c r="AM8815" i="2" s="1"/>
  <c r="AK8815" i="2"/>
  <c r="AM8814" i="2" a="1"/>
  <c r="AM8814" i="2" s="1"/>
  <c r="AK8814" i="2"/>
  <c r="AM8813" i="2" a="1"/>
  <c r="AM8813" i="2" s="1"/>
  <c r="AK8813" i="2"/>
  <c r="AM8812" i="2" a="1"/>
  <c r="AM8812" i="2" s="1"/>
  <c r="AK8812" i="2"/>
  <c r="AM8811" i="2" a="1"/>
  <c r="AM8811" i="2" s="1"/>
  <c r="AK8811" i="2"/>
  <c r="AM8810" i="2" a="1"/>
  <c r="AM8810" i="2" s="1"/>
  <c r="AK8810" i="2"/>
  <c r="AM8809" i="2" a="1"/>
  <c r="AM8809" i="2" s="1"/>
  <c r="AK8809" i="2"/>
  <c r="AM8808" i="2" a="1"/>
  <c r="AM8808" i="2" s="1"/>
  <c r="AK8808" i="2"/>
  <c r="AM8807" i="2" a="1"/>
  <c r="AM8807" i="2" s="1"/>
  <c r="AK8807" i="2"/>
  <c r="AM8806" i="2" a="1"/>
  <c r="AM8806" i="2" s="1"/>
  <c r="AK8806" i="2"/>
  <c r="AM8805" i="2" a="1"/>
  <c r="AM8805" i="2" s="1"/>
  <c r="AK8805" i="2"/>
  <c r="AM8804" i="2" a="1"/>
  <c r="AM8804" i="2" s="1"/>
  <c r="AK8804" i="2"/>
  <c r="AM8803" i="2" a="1"/>
  <c r="AM8803" i="2" s="1"/>
  <c r="AK8803" i="2"/>
  <c r="AM8802" i="2" a="1"/>
  <c r="AM8802" i="2" s="1"/>
  <c r="AK8802" i="2"/>
  <c r="AM8801" i="2" a="1"/>
  <c r="AM8801" i="2" s="1"/>
  <c r="AK8801" i="2"/>
  <c r="AM8800" i="2" a="1"/>
  <c r="AM8800" i="2" s="1"/>
  <c r="AK8800" i="2"/>
  <c r="AM8799" i="2" a="1"/>
  <c r="AM8799" i="2" s="1"/>
  <c r="AK8799" i="2"/>
  <c r="AM8798" i="2" a="1"/>
  <c r="AM8798" i="2" s="1"/>
  <c r="AK8798" i="2"/>
  <c r="AM8797" i="2" a="1"/>
  <c r="AM8797" i="2" s="1"/>
  <c r="AK8797" i="2"/>
  <c r="AM8796" i="2" a="1"/>
  <c r="AM8796" i="2" s="1"/>
  <c r="AK8796" i="2"/>
  <c r="AM8795" i="2" a="1"/>
  <c r="AM8795" i="2" s="1"/>
  <c r="AK8795" i="2"/>
  <c r="AM8794" i="2" a="1"/>
  <c r="AM8794" i="2" s="1"/>
  <c r="AK8794" i="2"/>
  <c r="AM8793" i="2" a="1"/>
  <c r="AM8793" i="2" s="1"/>
  <c r="AK8793" i="2"/>
  <c r="AM8792" i="2" a="1"/>
  <c r="AM8792" i="2" s="1"/>
  <c r="AK8792" i="2"/>
  <c r="AM8791" i="2" a="1"/>
  <c r="AM8791" i="2" s="1"/>
  <c r="AK8791" i="2"/>
  <c r="AM8790" i="2" a="1"/>
  <c r="AM8790" i="2" s="1"/>
  <c r="AK8790" i="2"/>
  <c r="AM8789" i="2" a="1"/>
  <c r="AM8789" i="2" s="1"/>
  <c r="AK8789" i="2"/>
  <c r="AM8788" i="2" a="1"/>
  <c r="AM8788" i="2" s="1"/>
  <c r="AK8788" i="2"/>
  <c r="AM8787" i="2" a="1"/>
  <c r="AM8787" i="2" s="1"/>
  <c r="AK8787" i="2"/>
  <c r="AM8786" i="2" a="1"/>
  <c r="AM8786" i="2" s="1"/>
  <c r="AK8786" i="2"/>
  <c r="AM8785" i="2" a="1"/>
  <c r="AM8785" i="2" s="1"/>
  <c r="AK8785" i="2"/>
  <c r="AM8784" i="2" a="1"/>
  <c r="AM8784" i="2" s="1"/>
  <c r="AK8784" i="2"/>
  <c r="AM8783" i="2" a="1"/>
  <c r="AM8783" i="2" s="1"/>
  <c r="AK8783" i="2"/>
  <c r="AM8782" i="2" a="1"/>
  <c r="AM8782" i="2" s="1"/>
  <c r="AK8782" i="2"/>
  <c r="AM8781" i="2" a="1"/>
  <c r="AM8781" i="2" s="1"/>
  <c r="AK8781" i="2"/>
  <c r="AM8780" i="2" a="1"/>
  <c r="AM8780" i="2" s="1"/>
  <c r="AK8780" i="2"/>
  <c r="AM8779" i="2" a="1"/>
  <c r="AM8779" i="2" s="1"/>
  <c r="AK8779" i="2"/>
  <c r="AM8778" i="2" a="1"/>
  <c r="AM8778" i="2" s="1"/>
  <c r="AK8778" i="2"/>
  <c r="AM8777" i="2" a="1"/>
  <c r="AM8777" i="2" s="1"/>
  <c r="AK8777" i="2"/>
  <c r="AM8776" i="2" a="1"/>
  <c r="AM8776" i="2" s="1"/>
  <c r="AK8776" i="2"/>
  <c r="AM8775" i="2" a="1"/>
  <c r="AM8775" i="2" s="1"/>
  <c r="AK8775" i="2"/>
  <c r="AM8774" i="2" a="1"/>
  <c r="AM8774" i="2" s="1"/>
  <c r="AK8774" i="2"/>
  <c r="AM8773" i="2" a="1"/>
  <c r="AM8773" i="2" s="1"/>
  <c r="AK8773" i="2"/>
  <c r="AM8772" i="2" a="1"/>
  <c r="AM8772" i="2" s="1"/>
  <c r="AK8772" i="2"/>
  <c r="AM8771" i="2" a="1"/>
  <c r="AM8771" i="2" s="1"/>
  <c r="AK8771" i="2"/>
  <c r="AM8770" i="2" a="1"/>
  <c r="AM8770" i="2" s="1"/>
  <c r="AK8770" i="2"/>
  <c r="AM8769" i="2" a="1"/>
  <c r="AM8769" i="2" s="1"/>
  <c r="AK8769" i="2"/>
  <c r="AM8768" i="2" a="1"/>
  <c r="AM8768" i="2" s="1"/>
  <c r="AK8768" i="2"/>
  <c r="AM8767" i="2" a="1"/>
  <c r="AM8767" i="2" s="1"/>
  <c r="AK8767" i="2"/>
  <c r="AM8766" i="2" a="1"/>
  <c r="AM8766" i="2" s="1"/>
  <c r="AK8766" i="2"/>
  <c r="AM8765" i="2" a="1"/>
  <c r="AM8765" i="2" s="1"/>
  <c r="AK8765" i="2"/>
  <c r="AM8764" i="2" a="1"/>
  <c r="AM8764" i="2" s="1"/>
  <c r="AK8764" i="2"/>
  <c r="AM8763" i="2" a="1"/>
  <c r="AM8763" i="2" s="1"/>
  <c r="AK8763" i="2"/>
  <c r="AM8762" i="2" a="1"/>
  <c r="AM8762" i="2" s="1"/>
  <c r="AK8762" i="2"/>
  <c r="AM8761" i="2" a="1"/>
  <c r="AM8761" i="2" s="1"/>
  <c r="AK8761" i="2"/>
  <c r="AM8760" i="2" a="1"/>
  <c r="AM8760" i="2" s="1"/>
  <c r="AK8760" i="2"/>
  <c r="AM8759" i="2" a="1"/>
  <c r="AM8759" i="2" s="1"/>
  <c r="AK8759" i="2"/>
  <c r="AM8758" i="2" a="1"/>
  <c r="AM8758" i="2" s="1"/>
  <c r="AK8758" i="2"/>
  <c r="AM8757" i="2" a="1"/>
  <c r="AM8757" i="2" s="1"/>
  <c r="AK8757" i="2"/>
  <c r="AM8756" i="2" a="1"/>
  <c r="AM8756" i="2" s="1"/>
  <c r="AK8756" i="2"/>
  <c r="AM8755" i="2" a="1"/>
  <c r="AM8755" i="2" s="1"/>
  <c r="AK8755" i="2"/>
  <c r="AM8754" i="2" a="1"/>
  <c r="AM8754" i="2" s="1"/>
  <c r="AK8754" i="2"/>
  <c r="AM8753" i="2" a="1"/>
  <c r="AM8753" i="2" s="1"/>
  <c r="AK8753" i="2"/>
  <c r="AM8752" i="2" a="1"/>
  <c r="AM8752" i="2" s="1"/>
  <c r="AK8752" i="2"/>
  <c r="AM8751" i="2" a="1"/>
  <c r="AM8751" i="2" s="1"/>
  <c r="AK8751" i="2"/>
  <c r="AM8750" i="2" a="1"/>
  <c r="AM8750" i="2" s="1"/>
  <c r="AK8750" i="2"/>
  <c r="AM8749" i="2" a="1"/>
  <c r="AM8749" i="2" s="1"/>
  <c r="AK8749" i="2"/>
  <c r="AM8748" i="2" a="1"/>
  <c r="AM8748" i="2" s="1"/>
  <c r="AK8748" i="2"/>
  <c r="AM8747" i="2" a="1"/>
  <c r="AM8747" i="2" s="1"/>
  <c r="AK8747" i="2"/>
  <c r="AM8746" i="2" a="1"/>
  <c r="AM8746" i="2" s="1"/>
  <c r="AK8746" i="2"/>
  <c r="AM8745" i="2" a="1"/>
  <c r="AM8745" i="2" s="1"/>
  <c r="AK8745" i="2"/>
  <c r="AM8744" i="2" a="1"/>
  <c r="AM8744" i="2" s="1"/>
  <c r="AK8744" i="2"/>
  <c r="AM8743" i="2" a="1"/>
  <c r="AM8743" i="2" s="1"/>
  <c r="AK8743" i="2"/>
  <c r="AM8742" i="2" a="1"/>
  <c r="AM8742" i="2" s="1"/>
  <c r="AK8742" i="2"/>
  <c r="AM8741" i="2" a="1"/>
  <c r="AM8741" i="2" s="1"/>
  <c r="AK8741" i="2"/>
  <c r="AM8740" i="2" a="1"/>
  <c r="AM8740" i="2" s="1"/>
  <c r="AK8740" i="2"/>
  <c r="AM8739" i="2" a="1"/>
  <c r="AM8739" i="2" s="1"/>
  <c r="AK8739" i="2"/>
  <c r="AM8738" i="2" a="1"/>
  <c r="AM8738" i="2" s="1"/>
  <c r="AK8738" i="2"/>
  <c r="AM8737" i="2" a="1"/>
  <c r="AM8737" i="2" s="1"/>
  <c r="AK8737" i="2"/>
  <c r="AM8736" i="2" a="1"/>
  <c r="AM8736" i="2" s="1"/>
  <c r="AK8736" i="2"/>
  <c r="AM8735" i="2" a="1"/>
  <c r="AM8735" i="2" s="1"/>
  <c r="AK8735" i="2"/>
  <c r="AM8734" i="2" a="1"/>
  <c r="AM8734" i="2" s="1"/>
  <c r="AK8734" i="2"/>
  <c r="AM8733" i="2" a="1"/>
  <c r="AM8733" i="2" s="1"/>
  <c r="AK8733" i="2"/>
  <c r="AM8732" i="2" a="1"/>
  <c r="AM8732" i="2" s="1"/>
  <c r="AK8732" i="2"/>
  <c r="AM8731" i="2" a="1"/>
  <c r="AM8731" i="2" s="1"/>
  <c r="AK8731" i="2"/>
  <c r="AM8730" i="2" a="1"/>
  <c r="AM8730" i="2" s="1"/>
  <c r="AK8730" i="2"/>
  <c r="AM8729" i="2" a="1"/>
  <c r="AM8729" i="2" s="1"/>
  <c r="AK8729" i="2"/>
  <c r="AM8728" i="2" a="1"/>
  <c r="AM8728" i="2" s="1"/>
  <c r="AK8728" i="2"/>
  <c r="AM8727" i="2" a="1"/>
  <c r="AM8727" i="2" s="1"/>
  <c r="AK8727" i="2"/>
  <c r="AM8726" i="2" a="1"/>
  <c r="AM8726" i="2" s="1"/>
  <c r="AK8726" i="2"/>
  <c r="AM8725" i="2" a="1"/>
  <c r="AM8725" i="2" s="1"/>
  <c r="AK8725" i="2"/>
  <c r="AM8724" i="2" a="1"/>
  <c r="AM8724" i="2" s="1"/>
  <c r="AK8724" i="2"/>
  <c r="AM8723" i="2" a="1"/>
  <c r="AM8723" i="2" s="1"/>
  <c r="AK8723" i="2"/>
  <c r="AM8722" i="2" a="1"/>
  <c r="AM8722" i="2" s="1"/>
  <c r="AK8722" i="2"/>
  <c r="AM8721" i="2" a="1"/>
  <c r="AM8721" i="2" s="1"/>
  <c r="AK8721" i="2"/>
  <c r="AM8720" i="2" a="1"/>
  <c r="AM8720" i="2" s="1"/>
  <c r="AK8720" i="2"/>
  <c r="AM8719" i="2" a="1"/>
  <c r="AM8719" i="2" s="1"/>
  <c r="AK8719" i="2"/>
  <c r="AM8718" i="2" a="1"/>
  <c r="AM8718" i="2" s="1"/>
  <c r="AK8718" i="2"/>
  <c r="AM8717" i="2" a="1"/>
  <c r="AM8717" i="2" s="1"/>
  <c r="AK8717" i="2"/>
  <c r="AM8716" i="2" a="1"/>
  <c r="AM8716" i="2" s="1"/>
  <c r="AK8716" i="2"/>
  <c r="AM8715" i="2" a="1"/>
  <c r="AM8715" i="2" s="1"/>
  <c r="AK8715" i="2"/>
  <c r="AM8714" i="2" a="1"/>
  <c r="AM8714" i="2" s="1"/>
  <c r="AK8714" i="2"/>
  <c r="AM8713" i="2" a="1"/>
  <c r="AM8713" i="2" s="1"/>
  <c r="AK8713" i="2"/>
  <c r="AM8712" i="2" a="1"/>
  <c r="AM8712" i="2" s="1"/>
  <c r="AK8712" i="2"/>
  <c r="AM8711" i="2" a="1"/>
  <c r="AM8711" i="2" s="1"/>
  <c r="AK8711" i="2"/>
  <c r="AM8710" i="2" a="1"/>
  <c r="AM8710" i="2" s="1"/>
  <c r="AK8710" i="2"/>
  <c r="AM8709" i="2" a="1"/>
  <c r="AM8709" i="2" s="1"/>
  <c r="AK8709" i="2"/>
  <c r="AM8708" i="2" a="1"/>
  <c r="AM8708" i="2" s="1"/>
  <c r="AK8708" i="2"/>
  <c r="AM8707" i="2" a="1"/>
  <c r="AM8707" i="2" s="1"/>
  <c r="AK8707" i="2"/>
  <c r="AM8706" i="2" a="1"/>
  <c r="AM8706" i="2" s="1"/>
  <c r="AK8706" i="2"/>
  <c r="AM8705" i="2" a="1"/>
  <c r="AM8705" i="2" s="1"/>
  <c r="AK8705" i="2"/>
  <c r="AM8704" i="2" a="1"/>
  <c r="AM8704" i="2" s="1"/>
  <c r="AK8704" i="2"/>
  <c r="AM8703" i="2" a="1"/>
  <c r="AM8703" i="2" s="1"/>
  <c r="AK8703" i="2"/>
  <c r="AM8702" i="2" a="1"/>
  <c r="AM8702" i="2" s="1"/>
  <c r="AK8702" i="2"/>
  <c r="AM8701" i="2" a="1"/>
  <c r="AM8701" i="2" s="1"/>
  <c r="AK8701" i="2"/>
  <c r="AM8700" i="2" a="1"/>
  <c r="AM8700" i="2" s="1"/>
  <c r="AK8700" i="2"/>
  <c r="AM8699" i="2" a="1"/>
  <c r="AM8699" i="2" s="1"/>
  <c r="AK8699" i="2"/>
  <c r="AM8698" i="2" a="1"/>
  <c r="AM8698" i="2" s="1"/>
  <c r="AK8698" i="2"/>
  <c r="AM8697" i="2" a="1"/>
  <c r="AM8697" i="2" s="1"/>
  <c r="AK8697" i="2"/>
  <c r="AM8696" i="2" a="1"/>
  <c r="AM8696" i="2" s="1"/>
  <c r="AK8696" i="2"/>
  <c r="AM8695" i="2" a="1"/>
  <c r="AM8695" i="2" s="1"/>
  <c r="AK8695" i="2"/>
  <c r="AM8694" i="2" a="1"/>
  <c r="AM8694" i="2" s="1"/>
  <c r="AK8694" i="2"/>
  <c r="AM8693" i="2" a="1"/>
  <c r="AM8693" i="2" s="1"/>
  <c r="AK8693" i="2"/>
  <c r="AM8692" i="2" a="1"/>
  <c r="AM8692" i="2" s="1"/>
  <c r="AK8692" i="2"/>
  <c r="AM8691" i="2" a="1"/>
  <c r="AM8691" i="2" s="1"/>
  <c r="AK8691" i="2"/>
  <c r="AM8690" i="2" a="1"/>
  <c r="AM8690" i="2" s="1"/>
  <c r="AK8690" i="2"/>
  <c r="AM8689" i="2" a="1"/>
  <c r="AM8689" i="2" s="1"/>
  <c r="AK8689" i="2"/>
  <c r="AM8688" i="2" a="1"/>
  <c r="AM8688" i="2" s="1"/>
  <c r="AK8688" i="2"/>
  <c r="AM8687" i="2" a="1"/>
  <c r="AM8687" i="2" s="1"/>
  <c r="AK8687" i="2"/>
  <c r="AM8686" i="2" a="1"/>
  <c r="AM8686" i="2" s="1"/>
  <c r="AK8686" i="2"/>
  <c r="AM8685" i="2" a="1"/>
  <c r="AM8685" i="2" s="1"/>
  <c r="AK8685" i="2"/>
  <c r="AM8684" i="2" a="1"/>
  <c r="AM8684" i="2" s="1"/>
  <c r="AK8684" i="2"/>
  <c r="AM8683" i="2" a="1"/>
  <c r="AM8683" i="2" s="1"/>
  <c r="AK8683" i="2"/>
  <c r="AM8682" i="2" a="1"/>
  <c r="AM8682" i="2" s="1"/>
  <c r="AK8682" i="2"/>
  <c r="AM8681" i="2" a="1"/>
  <c r="AM8681" i="2" s="1"/>
  <c r="AK8681" i="2"/>
  <c r="AM8680" i="2" a="1"/>
  <c r="AM8680" i="2" s="1"/>
  <c r="AK8680" i="2"/>
  <c r="AM8679" i="2" a="1"/>
  <c r="AM8679" i="2" s="1"/>
  <c r="AK8679" i="2"/>
  <c r="AM8678" i="2" a="1"/>
  <c r="AM8678" i="2" s="1"/>
  <c r="AK8678" i="2"/>
  <c r="AM8677" i="2" a="1"/>
  <c r="AM8677" i="2" s="1"/>
  <c r="AK8677" i="2"/>
  <c r="AM8676" i="2" a="1"/>
  <c r="AM8676" i="2" s="1"/>
  <c r="AK8676" i="2"/>
  <c r="AM8675" i="2" a="1"/>
  <c r="AM8675" i="2" s="1"/>
  <c r="AK8675" i="2"/>
  <c r="AM8674" i="2" a="1"/>
  <c r="AM8674" i="2" s="1"/>
  <c r="AK8674" i="2"/>
  <c r="AM8673" i="2" a="1"/>
  <c r="AM8673" i="2" s="1"/>
  <c r="AK8673" i="2"/>
  <c r="AM8672" i="2" a="1"/>
  <c r="AM8672" i="2" s="1"/>
  <c r="AK8672" i="2"/>
  <c r="AM8671" i="2" a="1"/>
  <c r="AM8671" i="2" s="1"/>
  <c r="AK8671" i="2"/>
  <c r="AM8670" i="2" a="1"/>
  <c r="AM8670" i="2" s="1"/>
  <c r="AK8670" i="2"/>
  <c r="AM8669" i="2" a="1"/>
  <c r="AM8669" i="2" s="1"/>
  <c r="AK8669" i="2"/>
  <c r="AM8668" i="2" a="1"/>
  <c r="AM8668" i="2" s="1"/>
  <c r="AK8668" i="2"/>
  <c r="AM8667" i="2" a="1"/>
  <c r="AM8667" i="2" s="1"/>
  <c r="AK8667" i="2"/>
  <c r="AM8666" i="2" a="1"/>
  <c r="AM8666" i="2" s="1"/>
  <c r="AK8666" i="2"/>
  <c r="AM8665" i="2" a="1"/>
  <c r="AM8665" i="2" s="1"/>
  <c r="AK8665" i="2"/>
  <c r="AM8664" i="2" a="1"/>
  <c r="AM8664" i="2" s="1"/>
  <c r="AK8664" i="2"/>
  <c r="AM8663" i="2" a="1"/>
  <c r="AM8663" i="2" s="1"/>
  <c r="AK8663" i="2"/>
  <c r="AM8662" i="2" a="1"/>
  <c r="AM8662" i="2" s="1"/>
  <c r="AK8662" i="2"/>
  <c r="AM8661" i="2" a="1"/>
  <c r="AM8661" i="2" s="1"/>
  <c r="AK8661" i="2"/>
  <c r="AM8660" i="2" a="1"/>
  <c r="AM8660" i="2" s="1"/>
  <c r="AK8660" i="2"/>
  <c r="AM8659" i="2" a="1"/>
  <c r="AM8659" i="2" s="1"/>
  <c r="AK8659" i="2"/>
  <c r="AM8658" i="2" a="1"/>
  <c r="AM8658" i="2" s="1"/>
  <c r="AK8658" i="2"/>
  <c r="AM8657" i="2" a="1"/>
  <c r="AM8657" i="2" s="1"/>
  <c r="AK8657" i="2"/>
  <c r="AM8656" i="2" a="1"/>
  <c r="AM8656" i="2" s="1"/>
  <c r="AK8656" i="2"/>
  <c r="AM8655" i="2" a="1"/>
  <c r="AM8655" i="2" s="1"/>
  <c r="AK8655" i="2"/>
  <c r="AM8654" i="2" a="1"/>
  <c r="AM8654" i="2" s="1"/>
  <c r="AK8654" i="2"/>
  <c r="AM8653" i="2" a="1"/>
  <c r="AM8653" i="2" s="1"/>
  <c r="AK8653" i="2"/>
  <c r="AM8652" i="2" a="1"/>
  <c r="AM8652" i="2" s="1"/>
  <c r="AK8652" i="2"/>
  <c r="AM8651" i="2" a="1"/>
  <c r="AM8651" i="2" s="1"/>
  <c r="AK8651" i="2"/>
  <c r="AM8650" i="2" a="1"/>
  <c r="AM8650" i="2" s="1"/>
  <c r="AK8650" i="2"/>
  <c r="AM8649" i="2" a="1"/>
  <c r="AM8649" i="2" s="1"/>
  <c r="AK8649" i="2"/>
  <c r="AM8648" i="2" a="1"/>
  <c r="AM8648" i="2" s="1"/>
  <c r="AK8648" i="2"/>
  <c r="AM8647" i="2" a="1"/>
  <c r="AM8647" i="2" s="1"/>
  <c r="AK8647" i="2"/>
  <c r="AM8646" i="2" a="1"/>
  <c r="AM8646" i="2" s="1"/>
  <c r="AK8646" i="2"/>
  <c r="AM8645" i="2" a="1"/>
  <c r="AM8645" i="2" s="1"/>
  <c r="AK8645" i="2"/>
  <c r="AM8644" i="2" a="1"/>
  <c r="AM8644" i="2" s="1"/>
  <c r="AK8644" i="2"/>
  <c r="AM8643" i="2" a="1"/>
  <c r="AM8643" i="2" s="1"/>
  <c r="AK8643" i="2"/>
  <c r="AM8642" i="2" a="1"/>
  <c r="AM8642" i="2" s="1"/>
  <c r="AK8642" i="2"/>
  <c r="AM8641" i="2" a="1"/>
  <c r="AM8641" i="2" s="1"/>
  <c r="AK8641" i="2"/>
  <c r="AM8640" i="2" a="1"/>
  <c r="AM8640" i="2" s="1"/>
  <c r="AK8640" i="2"/>
  <c r="AM8639" i="2" a="1"/>
  <c r="AM8639" i="2" s="1"/>
  <c r="AK8639" i="2"/>
  <c r="AM8638" i="2" a="1"/>
  <c r="AM8638" i="2" s="1"/>
  <c r="AK8638" i="2"/>
  <c r="AM8637" i="2" a="1"/>
  <c r="AM8637" i="2" s="1"/>
  <c r="AK8637" i="2"/>
  <c r="AM8636" i="2" a="1"/>
  <c r="AM8636" i="2" s="1"/>
  <c r="AK8636" i="2"/>
  <c r="AM8635" i="2" a="1"/>
  <c r="AM8635" i="2" s="1"/>
  <c r="AK8635" i="2"/>
  <c r="AM8634" i="2" a="1"/>
  <c r="AM8634" i="2" s="1"/>
  <c r="AK8634" i="2"/>
  <c r="AM8633" i="2" a="1"/>
  <c r="AM8633" i="2" s="1"/>
  <c r="AK8633" i="2"/>
  <c r="AM8632" i="2" a="1"/>
  <c r="AM8632" i="2" s="1"/>
  <c r="AK8632" i="2"/>
  <c r="AM8631" i="2" a="1"/>
  <c r="AM8631" i="2" s="1"/>
  <c r="AK8631" i="2"/>
  <c r="AM8630" i="2" a="1"/>
  <c r="AM8630" i="2" s="1"/>
  <c r="AK8630" i="2"/>
  <c r="AM8629" i="2" a="1"/>
  <c r="AM8629" i="2" s="1"/>
  <c r="AK8629" i="2"/>
  <c r="AM8628" i="2" a="1"/>
  <c r="AM8628" i="2" s="1"/>
  <c r="AK8628" i="2"/>
  <c r="AM8627" i="2" a="1"/>
  <c r="AM8627" i="2" s="1"/>
  <c r="AK8627" i="2"/>
  <c r="AM8626" i="2" a="1"/>
  <c r="AM8626" i="2" s="1"/>
  <c r="AK8626" i="2"/>
  <c r="AM8625" i="2" a="1"/>
  <c r="AM8625" i="2" s="1"/>
  <c r="AK8625" i="2"/>
  <c r="AM8624" i="2" a="1"/>
  <c r="AM8624" i="2" s="1"/>
  <c r="AK8624" i="2"/>
  <c r="AM8623" i="2" a="1"/>
  <c r="AM8623" i="2" s="1"/>
  <c r="AK8623" i="2"/>
  <c r="AM8622" i="2" a="1"/>
  <c r="AM8622" i="2" s="1"/>
  <c r="AK8622" i="2"/>
  <c r="AM8621" i="2" a="1"/>
  <c r="AM8621" i="2" s="1"/>
  <c r="AK8621" i="2"/>
  <c r="AM8620" i="2" a="1"/>
  <c r="AM8620" i="2" s="1"/>
  <c r="AK8620" i="2"/>
  <c r="AM8619" i="2" a="1"/>
  <c r="AM8619" i="2" s="1"/>
  <c r="AK8619" i="2"/>
  <c r="AM8618" i="2" a="1"/>
  <c r="AM8618" i="2" s="1"/>
  <c r="AK8618" i="2"/>
  <c r="AM8617" i="2" a="1"/>
  <c r="AM8617" i="2" s="1"/>
  <c r="AK8617" i="2"/>
  <c r="AM8616" i="2" a="1"/>
  <c r="AM8616" i="2" s="1"/>
  <c r="AK8616" i="2"/>
  <c r="AM8615" i="2" a="1"/>
  <c r="AM8615" i="2" s="1"/>
  <c r="AK8615" i="2"/>
  <c r="AM8614" i="2" a="1"/>
  <c r="AM8614" i="2" s="1"/>
  <c r="AK8614" i="2"/>
  <c r="AM8613" i="2" a="1"/>
  <c r="AM8613" i="2" s="1"/>
  <c r="AK8613" i="2"/>
  <c r="AM8612" i="2" a="1"/>
  <c r="AM8612" i="2" s="1"/>
  <c r="AK8612" i="2"/>
  <c r="AM8611" i="2" a="1"/>
  <c r="AM8611" i="2" s="1"/>
  <c r="AK8611" i="2"/>
  <c r="AM8610" i="2" a="1"/>
  <c r="AM8610" i="2" s="1"/>
  <c r="AK8610" i="2"/>
  <c r="AM8609" i="2" a="1"/>
  <c r="AM8609" i="2" s="1"/>
  <c r="AK8609" i="2"/>
  <c r="AM8608" i="2" a="1"/>
  <c r="AM8608" i="2" s="1"/>
  <c r="AK8608" i="2"/>
  <c r="AM8607" i="2" a="1"/>
  <c r="AM8607" i="2" s="1"/>
  <c r="AK8607" i="2"/>
  <c r="AM8606" i="2" a="1"/>
  <c r="AM8606" i="2" s="1"/>
  <c r="AK8606" i="2"/>
  <c r="AM8605" i="2" a="1"/>
  <c r="AM8605" i="2" s="1"/>
  <c r="AK8605" i="2"/>
  <c r="AM8604" i="2" a="1"/>
  <c r="AM8604" i="2" s="1"/>
  <c r="AK8604" i="2"/>
  <c r="AM8603" i="2" a="1"/>
  <c r="AM8603" i="2" s="1"/>
  <c r="AK8603" i="2"/>
  <c r="AM8602" i="2" a="1"/>
  <c r="AM8602" i="2" s="1"/>
  <c r="AK8602" i="2"/>
  <c r="AM8601" i="2" a="1"/>
  <c r="AM8601" i="2" s="1"/>
  <c r="AK8601" i="2"/>
  <c r="AM8600" i="2" a="1"/>
  <c r="AM8600" i="2" s="1"/>
  <c r="AK8600" i="2"/>
  <c r="AM8599" i="2" a="1"/>
  <c r="AM8599" i="2" s="1"/>
  <c r="AK8599" i="2"/>
  <c r="AM8598" i="2" a="1"/>
  <c r="AM8598" i="2" s="1"/>
  <c r="AK8598" i="2"/>
  <c r="AM8597" i="2" a="1"/>
  <c r="AM8597" i="2" s="1"/>
  <c r="AK8597" i="2"/>
  <c r="AM8596" i="2" a="1"/>
  <c r="AM8596" i="2" s="1"/>
  <c r="AK8596" i="2"/>
  <c r="AM8595" i="2" a="1"/>
  <c r="AM8595" i="2" s="1"/>
  <c r="AK8595" i="2"/>
  <c r="AM8594" i="2" a="1"/>
  <c r="AM8594" i="2" s="1"/>
  <c r="AK8594" i="2"/>
  <c r="AM8593" i="2" a="1"/>
  <c r="AM8593" i="2" s="1"/>
  <c r="AK8593" i="2"/>
  <c r="AM8592" i="2" a="1"/>
  <c r="AM8592" i="2" s="1"/>
  <c r="AK8592" i="2"/>
  <c r="AM8591" i="2" a="1"/>
  <c r="AM8591" i="2" s="1"/>
  <c r="AK8591" i="2"/>
  <c r="AM8590" i="2" a="1"/>
  <c r="AM8590" i="2" s="1"/>
  <c r="AK8590" i="2"/>
  <c r="AM8589" i="2" a="1"/>
  <c r="AM8589" i="2" s="1"/>
  <c r="AK8589" i="2"/>
  <c r="AM8588" i="2" a="1"/>
  <c r="AM8588" i="2" s="1"/>
  <c r="AK8588" i="2"/>
  <c r="AM8587" i="2" a="1"/>
  <c r="AM8587" i="2" s="1"/>
  <c r="AK8587" i="2"/>
  <c r="AM8586" i="2" a="1"/>
  <c r="AM8586" i="2" s="1"/>
  <c r="AK8586" i="2"/>
  <c r="AM8585" i="2" a="1"/>
  <c r="AM8585" i="2" s="1"/>
  <c r="AK8585" i="2"/>
  <c r="AM8584" i="2" a="1"/>
  <c r="AM8584" i="2" s="1"/>
  <c r="AK8584" i="2"/>
  <c r="AM8583" i="2" a="1"/>
  <c r="AM8583" i="2" s="1"/>
  <c r="AK8583" i="2"/>
  <c r="AM8582" i="2" a="1"/>
  <c r="AM8582" i="2" s="1"/>
  <c r="AK8582" i="2"/>
  <c r="AM8581" i="2" a="1"/>
  <c r="AM8581" i="2" s="1"/>
  <c r="AK8581" i="2"/>
  <c r="AM8580" i="2" a="1"/>
  <c r="AM8580" i="2" s="1"/>
  <c r="AK8580" i="2"/>
  <c r="AM8579" i="2" a="1"/>
  <c r="AM8579" i="2" s="1"/>
  <c r="AK8579" i="2"/>
  <c r="AM8578" i="2" a="1"/>
  <c r="AM8578" i="2" s="1"/>
  <c r="AK8578" i="2"/>
  <c r="AM8577" i="2" a="1"/>
  <c r="AM8577" i="2" s="1"/>
  <c r="AK8577" i="2"/>
  <c r="AM8576" i="2" a="1"/>
  <c r="AM8576" i="2" s="1"/>
  <c r="AK8576" i="2"/>
  <c r="AM8575" i="2" a="1"/>
  <c r="AM8575" i="2" s="1"/>
  <c r="AK8575" i="2"/>
  <c r="AM8574" i="2" a="1"/>
  <c r="AM8574" i="2" s="1"/>
  <c r="AK8574" i="2"/>
  <c r="AM8573" i="2" a="1"/>
  <c r="AM8573" i="2" s="1"/>
  <c r="AK8573" i="2"/>
  <c r="AM8572" i="2" a="1"/>
  <c r="AM8572" i="2" s="1"/>
  <c r="AK8572" i="2"/>
  <c r="AM8571" i="2" a="1"/>
  <c r="AM8571" i="2" s="1"/>
  <c r="AK8571" i="2"/>
  <c r="AM8570" i="2" a="1"/>
  <c r="AM8570" i="2" s="1"/>
  <c r="AK8570" i="2"/>
  <c r="AM8569" i="2" a="1"/>
  <c r="AM8569" i="2" s="1"/>
  <c r="AK8569" i="2"/>
  <c r="AM8568" i="2" a="1"/>
  <c r="AM8568" i="2" s="1"/>
  <c r="AK8568" i="2"/>
  <c r="AM8567" i="2" a="1"/>
  <c r="AM8567" i="2" s="1"/>
  <c r="AK8567" i="2"/>
  <c r="AM8566" i="2" a="1"/>
  <c r="AM8566" i="2" s="1"/>
  <c r="AK8566" i="2"/>
  <c r="AM8565" i="2" a="1"/>
  <c r="AM8565" i="2" s="1"/>
  <c r="AK8565" i="2"/>
  <c r="AM8564" i="2" a="1"/>
  <c r="AM8564" i="2" s="1"/>
  <c r="AK8564" i="2"/>
  <c r="AM8563" i="2" a="1"/>
  <c r="AM8563" i="2" s="1"/>
  <c r="AK8563" i="2"/>
  <c r="AM8562" i="2" a="1"/>
  <c r="AM8562" i="2" s="1"/>
  <c r="AK8562" i="2"/>
  <c r="AM8561" i="2" a="1"/>
  <c r="AM8561" i="2" s="1"/>
  <c r="AK8561" i="2"/>
  <c r="AM8560" i="2" a="1"/>
  <c r="AM8560" i="2" s="1"/>
  <c r="AK8560" i="2"/>
  <c r="AM8559" i="2" a="1"/>
  <c r="AM8559" i="2" s="1"/>
  <c r="AK8559" i="2"/>
  <c r="AM8558" i="2" a="1"/>
  <c r="AM8558" i="2" s="1"/>
  <c r="AK8558" i="2"/>
  <c r="AM8557" i="2" a="1"/>
  <c r="AM8557" i="2" s="1"/>
  <c r="AK8557" i="2"/>
  <c r="AM8556" i="2" a="1"/>
  <c r="AM8556" i="2" s="1"/>
  <c r="AK8556" i="2"/>
  <c r="AM8555" i="2" a="1"/>
  <c r="AM8555" i="2" s="1"/>
  <c r="AK8555" i="2"/>
  <c r="AM8554" i="2" a="1"/>
  <c r="AM8554" i="2" s="1"/>
  <c r="AK8554" i="2"/>
  <c r="AM8553" i="2" a="1"/>
  <c r="AM8553" i="2" s="1"/>
  <c r="AK8553" i="2"/>
  <c r="AM8552" i="2" a="1"/>
  <c r="AM8552" i="2" s="1"/>
  <c r="AK8552" i="2"/>
  <c r="AM8551" i="2" a="1"/>
  <c r="AM8551" i="2" s="1"/>
  <c r="AK8551" i="2"/>
  <c r="AM8550" i="2" a="1"/>
  <c r="AM8550" i="2" s="1"/>
  <c r="AK8550" i="2"/>
  <c r="AM8549" i="2" a="1"/>
  <c r="AM8549" i="2" s="1"/>
  <c r="AK8549" i="2"/>
  <c r="AM8548" i="2" a="1"/>
  <c r="AM8548" i="2" s="1"/>
  <c r="AK8548" i="2"/>
  <c r="AM8547" i="2" a="1"/>
  <c r="AM8547" i="2" s="1"/>
  <c r="AK8547" i="2"/>
  <c r="AM8546" i="2" a="1"/>
  <c r="AM8546" i="2" s="1"/>
  <c r="AK8546" i="2"/>
  <c r="AM8545" i="2" a="1"/>
  <c r="AM8545" i="2" s="1"/>
  <c r="AK8545" i="2"/>
  <c r="AM8544" i="2" a="1"/>
  <c r="AM8544" i="2" s="1"/>
  <c r="AK8544" i="2"/>
  <c r="AM8543" i="2" a="1"/>
  <c r="AM8543" i="2" s="1"/>
  <c r="AK8543" i="2"/>
  <c r="AM8542" i="2" a="1"/>
  <c r="AM8542" i="2" s="1"/>
  <c r="AK8542" i="2"/>
  <c r="AM8541" i="2" a="1"/>
  <c r="AM8541" i="2" s="1"/>
  <c r="AK8541" i="2"/>
  <c r="AM8540" i="2" a="1"/>
  <c r="AM8540" i="2" s="1"/>
  <c r="AK8540" i="2"/>
  <c r="AM8539" i="2" a="1"/>
  <c r="AM8539" i="2" s="1"/>
  <c r="AK8539" i="2"/>
  <c r="AM8538" i="2" a="1"/>
  <c r="AM8538" i="2" s="1"/>
  <c r="AK8538" i="2"/>
  <c r="AM8537" i="2" a="1"/>
  <c r="AM8537" i="2" s="1"/>
  <c r="AK8537" i="2"/>
  <c r="AM8536" i="2" a="1"/>
  <c r="AM8536" i="2" s="1"/>
  <c r="AK8536" i="2"/>
  <c r="AM8535" i="2" a="1"/>
  <c r="AM8535" i="2" s="1"/>
  <c r="AK8535" i="2"/>
  <c r="AM8534" i="2" a="1"/>
  <c r="AM8534" i="2" s="1"/>
  <c r="AK8534" i="2"/>
  <c r="AM8533" i="2" a="1"/>
  <c r="AM8533" i="2" s="1"/>
  <c r="AK8533" i="2"/>
  <c r="AM8532" i="2" a="1"/>
  <c r="AM8532" i="2" s="1"/>
  <c r="AK8532" i="2"/>
  <c r="AM8531" i="2" a="1"/>
  <c r="AM8531" i="2" s="1"/>
  <c r="AK8531" i="2"/>
  <c r="AM8530" i="2" a="1"/>
  <c r="AM8530" i="2" s="1"/>
  <c r="AK8530" i="2"/>
  <c r="AM8529" i="2" a="1"/>
  <c r="AM8529" i="2" s="1"/>
  <c r="AK8529" i="2"/>
  <c r="AM8528" i="2" a="1"/>
  <c r="AM8528" i="2" s="1"/>
  <c r="AK8528" i="2"/>
  <c r="AM8527" i="2" a="1"/>
  <c r="AM8527" i="2" s="1"/>
  <c r="AK8527" i="2"/>
  <c r="AM8526" i="2" a="1"/>
  <c r="AM8526" i="2" s="1"/>
  <c r="AK8526" i="2"/>
  <c r="AM8525" i="2" a="1"/>
  <c r="AM8525" i="2" s="1"/>
  <c r="AK8525" i="2"/>
  <c r="AM8524" i="2" a="1"/>
  <c r="AM8524" i="2" s="1"/>
  <c r="AK8524" i="2"/>
  <c r="AM8523" i="2" a="1"/>
  <c r="AM8523" i="2" s="1"/>
  <c r="AK8523" i="2"/>
  <c r="AM8522" i="2" a="1"/>
  <c r="AM8522" i="2" s="1"/>
  <c r="AK8522" i="2"/>
  <c r="AM8521" i="2" a="1"/>
  <c r="AM8521" i="2" s="1"/>
  <c r="AK8521" i="2"/>
  <c r="AM8520" i="2" a="1"/>
  <c r="AM8520" i="2" s="1"/>
  <c r="AK8520" i="2"/>
  <c r="AM8519" i="2" a="1"/>
  <c r="AM8519" i="2" s="1"/>
  <c r="AK8519" i="2"/>
  <c r="AM8518" i="2" a="1"/>
  <c r="AM8518" i="2" s="1"/>
  <c r="AK8518" i="2"/>
  <c r="AM8517" i="2" a="1"/>
  <c r="AM8517" i="2" s="1"/>
  <c r="AK8517" i="2"/>
  <c r="AM8516" i="2" a="1"/>
  <c r="AM8516" i="2" s="1"/>
  <c r="AK8516" i="2"/>
  <c r="AM8515" i="2" a="1"/>
  <c r="AM8515" i="2" s="1"/>
  <c r="AK8515" i="2"/>
  <c r="AM8514" i="2" a="1"/>
  <c r="AM8514" i="2" s="1"/>
  <c r="AK8514" i="2"/>
  <c r="AM8513" i="2" a="1"/>
  <c r="AM8513" i="2" s="1"/>
  <c r="AK8513" i="2"/>
  <c r="AM8512" i="2" a="1"/>
  <c r="AM8512" i="2" s="1"/>
  <c r="AK8512" i="2"/>
  <c r="AM8511" i="2" a="1"/>
  <c r="AM8511" i="2" s="1"/>
  <c r="AK8511" i="2"/>
  <c r="AM8510" i="2" a="1"/>
  <c r="AM8510" i="2" s="1"/>
  <c r="AK8510" i="2"/>
  <c r="AM8509" i="2" a="1"/>
  <c r="AM8509" i="2" s="1"/>
  <c r="AK8509" i="2"/>
  <c r="AM8508" i="2" a="1"/>
  <c r="AM8508" i="2" s="1"/>
  <c r="AK8508" i="2"/>
  <c r="AM8507" i="2" a="1"/>
  <c r="AM8507" i="2" s="1"/>
  <c r="AK8507" i="2"/>
  <c r="AM8506" i="2" a="1"/>
  <c r="AM8506" i="2" s="1"/>
  <c r="AK8506" i="2"/>
  <c r="AM8505" i="2" a="1"/>
  <c r="AM8505" i="2" s="1"/>
  <c r="AK8505" i="2"/>
  <c r="AM8504" i="2" a="1"/>
  <c r="AM8504" i="2" s="1"/>
  <c r="AK8504" i="2"/>
  <c r="AM8503" i="2" a="1"/>
  <c r="AM8503" i="2" s="1"/>
  <c r="AK8503" i="2"/>
  <c r="AM8502" i="2" a="1"/>
  <c r="AM8502" i="2" s="1"/>
  <c r="AK8502" i="2"/>
  <c r="AM8501" i="2" a="1"/>
  <c r="AM8501" i="2" s="1"/>
  <c r="AK8501" i="2"/>
  <c r="AM8500" i="2" a="1"/>
  <c r="AM8500" i="2" s="1"/>
  <c r="AK8500" i="2"/>
  <c r="AM8499" i="2" a="1"/>
  <c r="AM8499" i="2" s="1"/>
  <c r="AK8499" i="2"/>
  <c r="AM8498" i="2" a="1"/>
  <c r="AM8498" i="2" s="1"/>
  <c r="AK8498" i="2"/>
  <c r="AM8497" i="2" a="1"/>
  <c r="AM8497" i="2" s="1"/>
  <c r="AK8497" i="2"/>
  <c r="AM8496" i="2" a="1"/>
  <c r="AM8496" i="2" s="1"/>
  <c r="AK8496" i="2"/>
  <c r="AM8495" i="2" a="1"/>
  <c r="AM8495" i="2" s="1"/>
  <c r="AK8495" i="2"/>
  <c r="AM8494" i="2" a="1"/>
  <c r="AM8494" i="2" s="1"/>
  <c r="AK8494" i="2"/>
  <c r="AM8493" i="2" a="1"/>
  <c r="AM8493" i="2" s="1"/>
  <c r="AK8493" i="2"/>
  <c r="AM8492" i="2" a="1"/>
  <c r="AM8492" i="2" s="1"/>
  <c r="AK8492" i="2"/>
  <c r="AM8491" i="2" a="1"/>
  <c r="AM8491" i="2" s="1"/>
  <c r="AK8491" i="2"/>
  <c r="AM8490" i="2" a="1"/>
  <c r="AM8490" i="2" s="1"/>
  <c r="AK8490" i="2"/>
  <c r="AM8489" i="2" a="1"/>
  <c r="AM8489" i="2" s="1"/>
  <c r="AK8489" i="2"/>
  <c r="AM8488" i="2" a="1"/>
  <c r="AM8488" i="2" s="1"/>
  <c r="AK8488" i="2"/>
  <c r="AM8487" i="2" a="1"/>
  <c r="AM8487" i="2" s="1"/>
  <c r="AK8487" i="2"/>
  <c r="AM8486" i="2" a="1"/>
  <c r="AM8486" i="2" s="1"/>
  <c r="AK8486" i="2"/>
  <c r="AM8485" i="2" a="1"/>
  <c r="AM8485" i="2" s="1"/>
  <c r="AK8485" i="2"/>
  <c r="AM8484" i="2" a="1"/>
  <c r="AM8484" i="2" s="1"/>
  <c r="AK8484" i="2"/>
  <c r="AM8483" i="2" a="1"/>
  <c r="AM8483" i="2" s="1"/>
  <c r="AK8483" i="2"/>
  <c r="AM8482" i="2" a="1"/>
  <c r="AM8482" i="2" s="1"/>
  <c r="AK8482" i="2"/>
  <c r="AM8481" i="2" a="1"/>
  <c r="AM8481" i="2" s="1"/>
  <c r="AK8481" i="2"/>
  <c r="AM8480" i="2" a="1"/>
  <c r="AM8480" i="2" s="1"/>
  <c r="AK8480" i="2"/>
  <c r="AM8479" i="2" a="1"/>
  <c r="AM8479" i="2" s="1"/>
  <c r="AK8479" i="2"/>
  <c r="AM8478" i="2" a="1"/>
  <c r="AM8478" i="2" s="1"/>
  <c r="AK8478" i="2"/>
  <c r="AM8477" i="2" a="1"/>
  <c r="AM8477" i="2" s="1"/>
  <c r="AK8477" i="2"/>
  <c r="AM8476" i="2" a="1"/>
  <c r="AM8476" i="2" s="1"/>
  <c r="AK8476" i="2"/>
  <c r="AM8475" i="2" a="1"/>
  <c r="AM8475" i="2" s="1"/>
  <c r="AK8475" i="2"/>
  <c r="AM8474" i="2" a="1"/>
  <c r="AM8474" i="2" s="1"/>
  <c r="AK8474" i="2"/>
  <c r="AM8473" i="2" a="1"/>
  <c r="AM8473" i="2" s="1"/>
  <c r="AK8473" i="2"/>
  <c r="AM8472" i="2" a="1"/>
  <c r="AM8472" i="2" s="1"/>
  <c r="AK8472" i="2"/>
  <c r="AM8471" i="2" a="1"/>
  <c r="AM8471" i="2" s="1"/>
  <c r="AK8471" i="2"/>
  <c r="AM8470" i="2" a="1"/>
  <c r="AM8470" i="2" s="1"/>
  <c r="AK8470" i="2"/>
  <c r="AM8469" i="2" a="1"/>
  <c r="AM8469" i="2" s="1"/>
  <c r="AK8469" i="2"/>
  <c r="AM8468" i="2" a="1"/>
  <c r="AM8468" i="2" s="1"/>
  <c r="AK8468" i="2"/>
  <c r="AM8467" i="2" a="1"/>
  <c r="AM8467" i="2" s="1"/>
  <c r="AK8467" i="2"/>
  <c r="AM8466" i="2" a="1"/>
  <c r="AM8466" i="2" s="1"/>
  <c r="AK8466" i="2"/>
  <c r="AM8465" i="2" a="1"/>
  <c r="AM8465" i="2" s="1"/>
  <c r="AK8465" i="2"/>
  <c r="AM8464" i="2" a="1"/>
  <c r="AM8464" i="2" s="1"/>
  <c r="AK8464" i="2"/>
  <c r="AM8463" i="2" a="1"/>
  <c r="AM8463" i="2" s="1"/>
  <c r="AK8463" i="2"/>
  <c r="AM8462" i="2" a="1"/>
  <c r="AM8462" i="2" s="1"/>
  <c r="AK8462" i="2"/>
  <c r="AM8461" i="2" a="1"/>
  <c r="AM8461" i="2" s="1"/>
  <c r="AK8461" i="2"/>
  <c r="AM8460" i="2" a="1"/>
  <c r="AM8460" i="2" s="1"/>
  <c r="AK8460" i="2"/>
  <c r="AM8459" i="2" a="1"/>
  <c r="AM8459" i="2" s="1"/>
  <c r="AK8459" i="2"/>
  <c r="AM8458" i="2" a="1"/>
  <c r="AM8458" i="2" s="1"/>
  <c r="AK8458" i="2"/>
  <c r="AM8457" i="2" a="1"/>
  <c r="AM8457" i="2" s="1"/>
  <c r="AK8457" i="2"/>
  <c r="AM8456" i="2" a="1"/>
  <c r="AM8456" i="2" s="1"/>
  <c r="AK8456" i="2"/>
  <c r="AM8455" i="2" a="1"/>
  <c r="AM8455" i="2" s="1"/>
  <c r="AK8455" i="2"/>
  <c r="AM8454" i="2" a="1"/>
  <c r="AM8454" i="2" s="1"/>
  <c r="AK8454" i="2"/>
  <c r="AM8453" i="2" a="1"/>
  <c r="AM8453" i="2" s="1"/>
  <c r="AK8453" i="2"/>
  <c r="AM8452" i="2" a="1"/>
  <c r="AM8452" i="2" s="1"/>
  <c r="AK8452" i="2"/>
  <c r="AM8451" i="2" a="1"/>
  <c r="AM8451" i="2" s="1"/>
  <c r="AK8451" i="2"/>
  <c r="AM8450" i="2" a="1"/>
  <c r="AM8450" i="2" s="1"/>
  <c r="AK8450" i="2"/>
  <c r="AM8449" i="2" a="1"/>
  <c r="AM8449" i="2" s="1"/>
  <c r="AK8449" i="2"/>
  <c r="AM8448" i="2" a="1"/>
  <c r="AM8448" i="2" s="1"/>
  <c r="AK8448" i="2"/>
  <c r="AM8447" i="2" a="1"/>
  <c r="AM8447" i="2" s="1"/>
  <c r="AK8447" i="2"/>
  <c r="AM8446" i="2" a="1"/>
  <c r="AM8446" i="2" s="1"/>
  <c r="AK8446" i="2"/>
  <c r="AM8445" i="2" a="1"/>
  <c r="AM8445" i="2" s="1"/>
  <c r="AK8445" i="2"/>
  <c r="AM8444" i="2" a="1"/>
  <c r="AM8444" i="2" s="1"/>
  <c r="AK8444" i="2"/>
  <c r="AM8443" i="2" a="1"/>
  <c r="AM8443" i="2" s="1"/>
  <c r="AK8443" i="2"/>
  <c r="AM8442" i="2" a="1"/>
  <c r="AM8442" i="2" s="1"/>
  <c r="AK8442" i="2"/>
  <c r="AM8441" i="2" a="1"/>
  <c r="AM8441" i="2" s="1"/>
  <c r="AK8441" i="2"/>
  <c r="AM8440" i="2" a="1"/>
  <c r="AM8440" i="2" s="1"/>
  <c r="AK8440" i="2"/>
  <c r="AM8439" i="2" a="1"/>
  <c r="AM8439" i="2" s="1"/>
  <c r="AK8439" i="2"/>
  <c r="AM8438" i="2" a="1"/>
  <c r="AM8438" i="2" s="1"/>
  <c r="AK8438" i="2"/>
  <c r="AM8437" i="2" a="1"/>
  <c r="AM8437" i="2" s="1"/>
  <c r="AK8437" i="2"/>
  <c r="AM8436" i="2" a="1"/>
  <c r="AM8436" i="2" s="1"/>
  <c r="AK8436" i="2"/>
  <c r="AM8435" i="2" a="1"/>
  <c r="AM8435" i="2" s="1"/>
  <c r="AK8435" i="2"/>
  <c r="AM8434" i="2" a="1"/>
  <c r="AM8434" i="2" s="1"/>
  <c r="AK8434" i="2"/>
  <c r="AM8433" i="2" a="1"/>
  <c r="AM8433" i="2" s="1"/>
  <c r="AK8433" i="2"/>
  <c r="AM8432" i="2" a="1"/>
  <c r="AM8432" i="2" s="1"/>
  <c r="AK8432" i="2"/>
  <c r="AM8431" i="2" a="1"/>
  <c r="AM8431" i="2" s="1"/>
  <c r="AK8431" i="2"/>
  <c r="AM8430" i="2" a="1"/>
  <c r="AM8430" i="2" s="1"/>
  <c r="AK8430" i="2"/>
  <c r="AM8429" i="2" a="1"/>
  <c r="AM8429" i="2" s="1"/>
  <c r="AK8429" i="2"/>
  <c r="AM8428" i="2" a="1"/>
  <c r="AM8428" i="2" s="1"/>
  <c r="AK8428" i="2"/>
  <c r="AM8427" i="2" a="1"/>
  <c r="AM8427" i="2" s="1"/>
  <c r="AK8427" i="2"/>
  <c r="AM8426" i="2" a="1"/>
  <c r="AM8426" i="2" s="1"/>
  <c r="AK8426" i="2"/>
  <c r="AM8425" i="2" a="1"/>
  <c r="AM8425" i="2" s="1"/>
  <c r="AK8425" i="2"/>
  <c r="AM8424" i="2" a="1"/>
  <c r="AM8424" i="2" s="1"/>
  <c r="AK8424" i="2"/>
  <c r="AM8423" i="2" a="1"/>
  <c r="AM8423" i="2" s="1"/>
  <c r="AK8423" i="2"/>
  <c r="AM8422" i="2" a="1"/>
  <c r="AM8422" i="2" s="1"/>
  <c r="AK8422" i="2"/>
  <c r="AM8421" i="2" a="1"/>
  <c r="AM8421" i="2" s="1"/>
  <c r="AK8421" i="2"/>
  <c r="AM8420" i="2" a="1"/>
  <c r="AM8420" i="2" s="1"/>
  <c r="AK8420" i="2"/>
  <c r="AM8419" i="2" a="1"/>
  <c r="AM8419" i="2" s="1"/>
  <c r="AK8419" i="2"/>
  <c r="AM8418" i="2" a="1"/>
  <c r="AM8418" i="2" s="1"/>
  <c r="AK8418" i="2"/>
  <c r="AM8417" i="2" a="1"/>
  <c r="AM8417" i="2" s="1"/>
  <c r="AK8417" i="2"/>
  <c r="AM8416" i="2" a="1"/>
  <c r="AM8416" i="2" s="1"/>
  <c r="AK8416" i="2"/>
  <c r="AM8415" i="2" a="1"/>
  <c r="AM8415" i="2" s="1"/>
  <c r="AK8415" i="2"/>
  <c r="AM8414" i="2" a="1"/>
  <c r="AM8414" i="2" s="1"/>
  <c r="AK8414" i="2"/>
  <c r="AM8413" i="2" a="1"/>
  <c r="AM8413" i="2" s="1"/>
  <c r="AK8413" i="2"/>
  <c r="AM8412" i="2" a="1"/>
  <c r="AM8412" i="2" s="1"/>
  <c r="AK8412" i="2"/>
  <c r="AM8411" i="2" a="1"/>
  <c r="AM8411" i="2" s="1"/>
  <c r="AK8411" i="2"/>
  <c r="AM8410" i="2" a="1"/>
  <c r="AM8410" i="2" s="1"/>
  <c r="AK8410" i="2"/>
  <c r="AM8409" i="2" a="1"/>
  <c r="AM8409" i="2" s="1"/>
  <c r="AK8409" i="2"/>
  <c r="AM8408" i="2" a="1"/>
  <c r="AM8408" i="2" s="1"/>
  <c r="AK8408" i="2"/>
  <c r="AM8407" i="2" a="1"/>
  <c r="AM8407" i="2" s="1"/>
  <c r="AK8407" i="2"/>
  <c r="AM8406" i="2" a="1"/>
  <c r="AM8406" i="2" s="1"/>
  <c r="AK8406" i="2"/>
  <c r="AM8405" i="2" a="1"/>
  <c r="AM8405" i="2" s="1"/>
  <c r="AK8405" i="2"/>
  <c r="AM8404" i="2" a="1"/>
  <c r="AM8404" i="2" s="1"/>
  <c r="AK8404" i="2"/>
  <c r="AM8403" i="2" a="1"/>
  <c r="AM8403" i="2" s="1"/>
  <c r="AK8403" i="2"/>
  <c r="AM8402" i="2" a="1"/>
  <c r="AM8402" i="2" s="1"/>
  <c r="AK8402" i="2"/>
  <c r="AM8401" i="2" a="1"/>
  <c r="AM8401" i="2" s="1"/>
  <c r="AK8401" i="2"/>
  <c r="AM8400" i="2" a="1"/>
  <c r="AM8400" i="2" s="1"/>
  <c r="AK8400" i="2"/>
  <c r="AM8399" i="2" a="1"/>
  <c r="AM8399" i="2" s="1"/>
  <c r="AK8399" i="2"/>
  <c r="AM8398" i="2" a="1"/>
  <c r="AM8398" i="2" s="1"/>
  <c r="AK8398" i="2"/>
  <c r="AM8397" i="2" a="1"/>
  <c r="AM8397" i="2" s="1"/>
  <c r="AK8397" i="2"/>
  <c r="AM8396" i="2" a="1"/>
  <c r="AM8396" i="2" s="1"/>
  <c r="AK8396" i="2"/>
  <c r="AM8395" i="2" a="1"/>
  <c r="AM8395" i="2" s="1"/>
  <c r="AK8395" i="2"/>
  <c r="AM8394" i="2" a="1"/>
  <c r="AM8394" i="2" s="1"/>
  <c r="AK8394" i="2"/>
  <c r="AM8393" i="2" a="1"/>
  <c r="AM8393" i="2" s="1"/>
  <c r="AK8393" i="2"/>
  <c r="AM8392" i="2" a="1"/>
  <c r="AM8392" i="2" s="1"/>
  <c r="AK8392" i="2"/>
  <c r="AM8391" i="2" a="1"/>
  <c r="AM8391" i="2" s="1"/>
  <c r="AK8391" i="2"/>
  <c r="AM8390" i="2" a="1"/>
  <c r="AM8390" i="2" s="1"/>
  <c r="AK8390" i="2"/>
  <c r="AM8389" i="2" a="1"/>
  <c r="AM8389" i="2" s="1"/>
  <c r="AK8389" i="2"/>
  <c r="AM8388" i="2" a="1"/>
  <c r="AM8388" i="2" s="1"/>
  <c r="AK8388" i="2"/>
  <c r="AM8387" i="2" a="1"/>
  <c r="AM8387" i="2" s="1"/>
  <c r="AK8387" i="2"/>
  <c r="AM8386" i="2" a="1"/>
  <c r="AM8386" i="2" s="1"/>
  <c r="AK8386" i="2"/>
  <c r="AM8385" i="2" a="1"/>
  <c r="AM8385" i="2" s="1"/>
  <c r="AK8385" i="2"/>
  <c r="AM8384" i="2" a="1"/>
  <c r="AM8384" i="2" s="1"/>
  <c r="AK8384" i="2"/>
  <c r="AM8383" i="2" a="1"/>
  <c r="AM8383" i="2" s="1"/>
  <c r="AK8383" i="2"/>
  <c r="AM8382" i="2" a="1"/>
  <c r="AM8382" i="2" s="1"/>
  <c r="AK8382" i="2"/>
  <c r="AM8381" i="2" a="1"/>
  <c r="AM8381" i="2" s="1"/>
  <c r="AK8381" i="2"/>
  <c r="AM8380" i="2" a="1"/>
  <c r="AM8380" i="2" s="1"/>
  <c r="AK8380" i="2"/>
  <c r="AM8379" i="2" a="1"/>
  <c r="AM8379" i="2" s="1"/>
  <c r="AK8379" i="2"/>
  <c r="AM8378" i="2" a="1"/>
  <c r="AM8378" i="2" s="1"/>
  <c r="AK8378" i="2"/>
  <c r="AM8377" i="2" a="1"/>
  <c r="AM8377" i="2" s="1"/>
  <c r="AK8377" i="2"/>
  <c r="AM8376" i="2" a="1"/>
  <c r="AM8376" i="2" s="1"/>
  <c r="AK8376" i="2"/>
  <c r="AM8375" i="2" a="1"/>
  <c r="AM8375" i="2" s="1"/>
  <c r="AK8375" i="2"/>
  <c r="AM8374" i="2" a="1"/>
  <c r="AM8374" i="2" s="1"/>
  <c r="AK8374" i="2"/>
  <c r="AM8373" i="2" a="1"/>
  <c r="AM8373" i="2" s="1"/>
  <c r="AK8373" i="2"/>
  <c r="AM8372" i="2" a="1"/>
  <c r="AM8372" i="2" s="1"/>
  <c r="AK8372" i="2"/>
  <c r="AM8371" i="2" a="1"/>
  <c r="AM8371" i="2" s="1"/>
  <c r="AK8371" i="2"/>
  <c r="AM8370" i="2" a="1"/>
  <c r="AM8370" i="2" s="1"/>
  <c r="AK8370" i="2"/>
  <c r="AM8369" i="2" a="1"/>
  <c r="AM8369" i="2" s="1"/>
  <c r="AK8369" i="2"/>
  <c r="AM8368" i="2" a="1"/>
  <c r="AM8368" i="2" s="1"/>
  <c r="AK8368" i="2"/>
  <c r="AM8367" i="2" a="1"/>
  <c r="AM8367" i="2" s="1"/>
  <c r="AK8367" i="2"/>
  <c r="AM8366" i="2" a="1"/>
  <c r="AM8366" i="2" s="1"/>
  <c r="AK8366" i="2"/>
  <c r="AM8365" i="2" a="1"/>
  <c r="AM8365" i="2" s="1"/>
  <c r="AK8365" i="2"/>
  <c r="AM8364" i="2" a="1"/>
  <c r="AM8364" i="2" s="1"/>
  <c r="AK8364" i="2"/>
  <c r="AM8363" i="2" a="1"/>
  <c r="AM8363" i="2" s="1"/>
  <c r="AK8363" i="2"/>
  <c r="AM8362" i="2" a="1"/>
  <c r="AM8362" i="2" s="1"/>
  <c r="AK8362" i="2"/>
  <c r="AM8361" i="2" a="1"/>
  <c r="AM8361" i="2" s="1"/>
  <c r="AK8361" i="2"/>
  <c r="AM8360" i="2" a="1"/>
  <c r="AM8360" i="2" s="1"/>
  <c r="AK8360" i="2"/>
  <c r="AM8359" i="2" a="1"/>
  <c r="AM8359" i="2" s="1"/>
  <c r="AK8359" i="2"/>
  <c r="AM8358" i="2" a="1"/>
  <c r="AM8358" i="2" s="1"/>
  <c r="AK8358" i="2"/>
  <c r="AM8357" i="2" a="1"/>
  <c r="AM8357" i="2" s="1"/>
  <c r="AK8357" i="2"/>
  <c r="AM8356" i="2" a="1"/>
  <c r="AM8356" i="2" s="1"/>
  <c r="AK8356" i="2"/>
  <c r="AM8355" i="2" a="1"/>
  <c r="AM8355" i="2" s="1"/>
  <c r="AK8355" i="2"/>
  <c r="AM8354" i="2" a="1"/>
  <c r="AM8354" i="2" s="1"/>
  <c r="AK8354" i="2"/>
  <c r="AM8353" i="2" a="1"/>
  <c r="AM8353" i="2" s="1"/>
  <c r="AK8353" i="2"/>
  <c r="AM8352" i="2" a="1"/>
  <c r="AM8352" i="2" s="1"/>
  <c r="AK8352" i="2"/>
  <c r="AM8351" i="2" a="1"/>
  <c r="AM8351" i="2" s="1"/>
  <c r="AK8351" i="2"/>
  <c r="AM8350" i="2" a="1"/>
  <c r="AM8350" i="2" s="1"/>
  <c r="AK8350" i="2"/>
  <c r="AM8349" i="2" a="1"/>
  <c r="AM8349" i="2" s="1"/>
  <c r="AK8349" i="2"/>
  <c r="AM8348" i="2" a="1"/>
  <c r="AM8348" i="2" s="1"/>
  <c r="AK8348" i="2"/>
  <c r="AM8347" i="2" a="1"/>
  <c r="AM8347" i="2" s="1"/>
  <c r="AK8347" i="2"/>
  <c r="AM8346" i="2" a="1"/>
  <c r="AM8346" i="2" s="1"/>
  <c r="AK8346" i="2"/>
  <c r="AM8345" i="2" a="1"/>
  <c r="AM8345" i="2" s="1"/>
  <c r="AK8345" i="2"/>
  <c r="AM8344" i="2" a="1"/>
  <c r="AM8344" i="2" s="1"/>
  <c r="AK8344" i="2"/>
  <c r="AM8343" i="2" a="1"/>
  <c r="AM8343" i="2" s="1"/>
  <c r="AK8343" i="2"/>
  <c r="AM8342" i="2" a="1"/>
  <c r="AM8342" i="2" s="1"/>
  <c r="AK8342" i="2"/>
  <c r="AM8341" i="2" a="1"/>
  <c r="AM8341" i="2" s="1"/>
  <c r="AK8341" i="2"/>
  <c r="AM8340" i="2" a="1"/>
  <c r="AM8340" i="2" s="1"/>
  <c r="AK8340" i="2"/>
  <c r="AM8339" i="2" a="1"/>
  <c r="AM8339" i="2" s="1"/>
  <c r="AK8339" i="2"/>
  <c r="AM8338" i="2" a="1"/>
  <c r="AM8338" i="2" s="1"/>
  <c r="AK8338" i="2"/>
  <c r="AM8337" i="2" a="1"/>
  <c r="AM8337" i="2" s="1"/>
  <c r="AK8337" i="2"/>
  <c r="AM8336" i="2" a="1"/>
  <c r="AM8336" i="2" s="1"/>
  <c r="AK8336" i="2"/>
  <c r="AM8335" i="2" a="1"/>
  <c r="AM8335" i="2" s="1"/>
  <c r="AK8335" i="2"/>
  <c r="AM8334" i="2" a="1"/>
  <c r="AM8334" i="2" s="1"/>
  <c r="AK8334" i="2"/>
  <c r="AM8333" i="2" a="1"/>
  <c r="AM8333" i="2" s="1"/>
  <c r="AK8333" i="2"/>
  <c r="AM8332" i="2" a="1"/>
  <c r="AM8332" i="2" s="1"/>
  <c r="AK8332" i="2"/>
  <c r="AM8331" i="2" a="1"/>
  <c r="AM8331" i="2" s="1"/>
  <c r="AK8331" i="2"/>
  <c r="AM8330" i="2" a="1"/>
  <c r="AM8330" i="2" s="1"/>
  <c r="AK8330" i="2"/>
  <c r="AM8329" i="2" a="1"/>
  <c r="AM8329" i="2" s="1"/>
  <c r="AK8329" i="2"/>
  <c r="AM8328" i="2" a="1"/>
  <c r="AM8328" i="2" s="1"/>
  <c r="AK8328" i="2"/>
  <c r="AM8327" i="2" a="1"/>
  <c r="AM8327" i="2" s="1"/>
  <c r="AK8327" i="2"/>
  <c r="AM8326" i="2" a="1"/>
  <c r="AM8326" i="2" s="1"/>
  <c r="AK8326" i="2"/>
  <c r="AM8325" i="2" a="1"/>
  <c r="AM8325" i="2" s="1"/>
  <c r="AK8325" i="2"/>
  <c r="AM8324" i="2" a="1"/>
  <c r="AM8324" i="2" s="1"/>
  <c r="AK8324" i="2"/>
  <c r="AM8323" i="2" a="1"/>
  <c r="AM8323" i="2" s="1"/>
  <c r="AK8323" i="2"/>
  <c r="AM8322" i="2" a="1"/>
  <c r="AM8322" i="2" s="1"/>
  <c r="AK8322" i="2"/>
  <c r="AM8321" i="2" a="1"/>
  <c r="AM8321" i="2" s="1"/>
  <c r="AK8321" i="2"/>
  <c r="AM8320" i="2" a="1"/>
  <c r="AM8320" i="2" s="1"/>
  <c r="AK8320" i="2"/>
  <c r="AM8319" i="2" a="1"/>
  <c r="AM8319" i="2" s="1"/>
  <c r="AK8319" i="2"/>
  <c r="AM8318" i="2" a="1"/>
  <c r="AM8318" i="2" s="1"/>
  <c r="AK8318" i="2"/>
  <c r="AM8317" i="2" a="1"/>
  <c r="AM8317" i="2" s="1"/>
  <c r="AK8317" i="2"/>
  <c r="AM8316" i="2" a="1"/>
  <c r="AM8316" i="2" s="1"/>
  <c r="AK8316" i="2"/>
  <c r="AM8315" i="2" a="1"/>
  <c r="AM8315" i="2" s="1"/>
  <c r="AK8315" i="2"/>
  <c r="AM8314" i="2" a="1"/>
  <c r="AM8314" i="2" s="1"/>
  <c r="AK8314" i="2"/>
  <c r="AM8313" i="2" a="1"/>
  <c r="AM8313" i="2" s="1"/>
  <c r="AK8313" i="2"/>
  <c r="AM8312" i="2" a="1"/>
  <c r="AM8312" i="2" s="1"/>
  <c r="AK8312" i="2"/>
  <c r="AM8311" i="2" a="1"/>
  <c r="AM8311" i="2" s="1"/>
  <c r="AK8311" i="2"/>
  <c r="AM8310" i="2" a="1"/>
  <c r="AM8310" i="2" s="1"/>
  <c r="AK8310" i="2"/>
  <c r="AM8309" i="2" a="1"/>
  <c r="AM8309" i="2" s="1"/>
  <c r="AK8309" i="2"/>
  <c r="AM8308" i="2" a="1"/>
  <c r="AM8308" i="2" s="1"/>
  <c r="AK8308" i="2"/>
  <c r="AM8307" i="2" a="1"/>
  <c r="AM8307" i="2" s="1"/>
  <c r="AK8307" i="2"/>
  <c r="AM8306" i="2" a="1"/>
  <c r="AM8306" i="2" s="1"/>
  <c r="AK8306" i="2"/>
  <c r="AM8305" i="2" a="1"/>
  <c r="AM8305" i="2" s="1"/>
  <c r="AK8305" i="2"/>
  <c r="AM8304" i="2" a="1"/>
  <c r="AM8304" i="2" s="1"/>
  <c r="AK8304" i="2"/>
  <c r="AM8303" i="2" a="1"/>
  <c r="AM8303" i="2" s="1"/>
  <c r="AK8303" i="2"/>
  <c r="AM8302" i="2" a="1"/>
  <c r="AM8302" i="2" s="1"/>
  <c r="AK8302" i="2"/>
  <c r="AM8301" i="2" a="1"/>
  <c r="AM8301" i="2" s="1"/>
  <c r="AK8301" i="2"/>
  <c r="AM8300" i="2" a="1"/>
  <c r="AM8300" i="2" s="1"/>
  <c r="AK8300" i="2"/>
  <c r="AM8299" i="2" a="1"/>
  <c r="AM8299" i="2" s="1"/>
  <c r="AK8299" i="2"/>
  <c r="AM8298" i="2" a="1"/>
  <c r="AM8298" i="2" s="1"/>
  <c r="AK8298" i="2"/>
  <c r="AM8297" i="2" a="1"/>
  <c r="AM8297" i="2" s="1"/>
  <c r="AK8297" i="2"/>
  <c r="AM8296" i="2" a="1"/>
  <c r="AM8296" i="2" s="1"/>
  <c r="AK8296" i="2"/>
  <c r="AM8295" i="2" a="1"/>
  <c r="AM8295" i="2" s="1"/>
  <c r="AK8295" i="2"/>
  <c r="AM8294" i="2" a="1"/>
  <c r="AM8294" i="2" s="1"/>
  <c r="AK8294" i="2"/>
  <c r="AM8293" i="2" a="1"/>
  <c r="AM8293" i="2" s="1"/>
  <c r="AK8293" i="2"/>
  <c r="AM8292" i="2" a="1"/>
  <c r="AM8292" i="2" s="1"/>
  <c r="AK8292" i="2"/>
  <c r="AM8291" i="2" a="1"/>
  <c r="AM8291" i="2" s="1"/>
  <c r="AK8291" i="2"/>
  <c r="AM8290" i="2" a="1"/>
  <c r="AM8290" i="2" s="1"/>
  <c r="AK8290" i="2"/>
  <c r="AM8289" i="2" a="1"/>
  <c r="AM8289" i="2" s="1"/>
  <c r="AK8289" i="2"/>
  <c r="AM8288" i="2" a="1"/>
  <c r="AM8288" i="2" s="1"/>
  <c r="AK8288" i="2"/>
  <c r="AM8287" i="2" a="1"/>
  <c r="AM8287" i="2" s="1"/>
  <c r="AK8287" i="2"/>
  <c r="AM8286" i="2" a="1"/>
  <c r="AM8286" i="2" s="1"/>
  <c r="AK8286" i="2"/>
  <c r="AM8285" i="2" a="1"/>
  <c r="AM8285" i="2" s="1"/>
  <c r="AK8285" i="2"/>
  <c r="AM8284" i="2" a="1"/>
  <c r="AM8284" i="2" s="1"/>
  <c r="AK8284" i="2"/>
  <c r="AM8283" i="2" a="1"/>
  <c r="AM8283" i="2" s="1"/>
  <c r="AK8283" i="2"/>
  <c r="AM8282" i="2" a="1"/>
  <c r="AM8282" i="2" s="1"/>
  <c r="AK8282" i="2"/>
  <c r="AM8281" i="2" a="1"/>
  <c r="AM8281" i="2" s="1"/>
  <c r="AK8281" i="2"/>
  <c r="AM8280" i="2" a="1"/>
  <c r="AM8280" i="2" s="1"/>
  <c r="AK8280" i="2"/>
  <c r="AM8279" i="2" a="1"/>
  <c r="AM8279" i="2" s="1"/>
  <c r="AK8279" i="2"/>
  <c r="AM8278" i="2" a="1"/>
  <c r="AM8278" i="2" s="1"/>
  <c r="AK8278" i="2"/>
  <c r="AM8277" i="2" a="1"/>
  <c r="AM8277" i="2" s="1"/>
  <c r="AK8277" i="2"/>
  <c r="AM8276" i="2" a="1"/>
  <c r="AM8276" i="2" s="1"/>
  <c r="AK8276" i="2"/>
  <c r="AM8275" i="2" a="1"/>
  <c r="AM8275" i="2" s="1"/>
  <c r="AK8275" i="2"/>
  <c r="AM8274" i="2" a="1"/>
  <c r="AM8274" i="2" s="1"/>
  <c r="AK8274" i="2"/>
  <c r="AM8273" i="2" a="1"/>
  <c r="AM8273" i="2" s="1"/>
  <c r="AK8273" i="2"/>
  <c r="AM8272" i="2" a="1"/>
  <c r="AM8272" i="2" s="1"/>
  <c r="AK8272" i="2"/>
  <c r="AM8271" i="2" a="1"/>
  <c r="AM8271" i="2" s="1"/>
  <c r="AK8271" i="2"/>
  <c r="AM8270" i="2" a="1"/>
  <c r="AM8270" i="2" s="1"/>
  <c r="AK8270" i="2"/>
  <c r="AM8269" i="2" a="1"/>
  <c r="AM8269" i="2" s="1"/>
  <c r="AK8269" i="2"/>
  <c r="AM8268" i="2" a="1"/>
  <c r="AM8268" i="2" s="1"/>
  <c r="AK8268" i="2"/>
  <c r="AM8267" i="2" a="1"/>
  <c r="AM8267" i="2" s="1"/>
  <c r="AK8267" i="2"/>
  <c r="AM8266" i="2" a="1"/>
  <c r="AM8266" i="2" s="1"/>
  <c r="AK8266" i="2"/>
  <c r="AM8265" i="2" a="1"/>
  <c r="AM8265" i="2" s="1"/>
  <c r="AK8265" i="2"/>
  <c r="AM8264" i="2" a="1"/>
  <c r="AM8264" i="2" s="1"/>
  <c r="AK8264" i="2"/>
  <c r="AM8263" i="2" a="1"/>
  <c r="AM8263" i="2" s="1"/>
  <c r="AK8263" i="2"/>
  <c r="AM8262" i="2" a="1"/>
  <c r="AM8262" i="2" s="1"/>
  <c r="AK8262" i="2"/>
  <c r="AM8261" i="2" a="1"/>
  <c r="AM8261" i="2" s="1"/>
  <c r="AK8261" i="2"/>
  <c r="AM8260" i="2" a="1"/>
  <c r="AM8260" i="2" s="1"/>
  <c r="AK8260" i="2"/>
  <c r="AM8259" i="2" a="1"/>
  <c r="AM8259" i="2" s="1"/>
  <c r="AK8259" i="2"/>
  <c r="AM8258" i="2" a="1"/>
  <c r="AM8258" i="2" s="1"/>
  <c r="AK8258" i="2"/>
  <c r="AM8257" i="2" a="1"/>
  <c r="AM8257" i="2" s="1"/>
  <c r="AK8257" i="2"/>
  <c r="AM8256" i="2" a="1"/>
  <c r="AM8256" i="2" s="1"/>
  <c r="AK8256" i="2"/>
  <c r="AM8255" i="2" a="1"/>
  <c r="AM8255" i="2" s="1"/>
  <c r="AK8255" i="2"/>
  <c r="AM8254" i="2" a="1"/>
  <c r="AM8254" i="2" s="1"/>
  <c r="AK8254" i="2"/>
  <c r="AM8253" i="2" a="1"/>
  <c r="AM8253" i="2" s="1"/>
  <c r="AK8253" i="2"/>
  <c r="AM8252" i="2" a="1"/>
  <c r="AM8252" i="2" s="1"/>
  <c r="AK8252" i="2"/>
  <c r="AM8251" i="2" a="1"/>
  <c r="AM8251" i="2" s="1"/>
  <c r="AK8251" i="2"/>
  <c r="AM8250" i="2" a="1"/>
  <c r="AM8250" i="2" s="1"/>
  <c r="AK8250" i="2"/>
  <c r="AM8249" i="2" a="1"/>
  <c r="AM8249" i="2" s="1"/>
  <c r="AK8249" i="2"/>
  <c r="AM8248" i="2" a="1"/>
  <c r="AM8248" i="2" s="1"/>
  <c r="AK8248" i="2"/>
  <c r="AM8247" i="2" a="1"/>
  <c r="AM8247" i="2" s="1"/>
  <c r="AK8247" i="2"/>
  <c r="AM8246" i="2" a="1"/>
  <c r="AM8246" i="2" s="1"/>
  <c r="AK8246" i="2"/>
  <c r="AM8245" i="2" a="1"/>
  <c r="AM8245" i="2" s="1"/>
  <c r="AK8245" i="2"/>
  <c r="AM8244" i="2" a="1"/>
  <c r="AM8244" i="2" s="1"/>
  <c r="AK8244" i="2"/>
  <c r="AM8243" i="2" a="1"/>
  <c r="AM8243" i="2" s="1"/>
  <c r="AK8243" i="2"/>
  <c r="AM8242" i="2" a="1"/>
  <c r="AM8242" i="2" s="1"/>
  <c r="AK8242" i="2"/>
  <c r="AM8241" i="2" a="1"/>
  <c r="AM8241" i="2" s="1"/>
  <c r="AK8241" i="2"/>
  <c r="AM8240" i="2" a="1"/>
  <c r="AM8240" i="2" s="1"/>
  <c r="AK8240" i="2"/>
  <c r="AM8239" i="2" a="1"/>
  <c r="AM8239" i="2" s="1"/>
  <c r="AK8239" i="2"/>
  <c r="AM8238" i="2" a="1"/>
  <c r="AM8238" i="2" s="1"/>
  <c r="AK8238" i="2"/>
  <c r="AM8237" i="2" a="1"/>
  <c r="AM8237" i="2" s="1"/>
  <c r="AK8237" i="2"/>
  <c r="AM8236" i="2" a="1"/>
  <c r="AM8236" i="2" s="1"/>
  <c r="AK8236" i="2"/>
  <c r="AM8235" i="2" a="1"/>
  <c r="AM8235" i="2" s="1"/>
  <c r="AK8235" i="2"/>
  <c r="AM8234" i="2" a="1"/>
  <c r="AM8234" i="2" s="1"/>
  <c r="AK8234" i="2"/>
  <c r="AM8233" i="2" a="1"/>
  <c r="AM8233" i="2" s="1"/>
  <c r="AK8233" i="2"/>
  <c r="AM8232" i="2" a="1"/>
  <c r="AM8232" i="2" s="1"/>
  <c r="AK8232" i="2"/>
  <c r="AM8231" i="2" a="1"/>
  <c r="AM8231" i="2" s="1"/>
  <c r="AK8231" i="2"/>
  <c r="AM8230" i="2" a="1"/>
  <c r="AM8230" i="2" s="1"/>
  <c r="AK8230" i="2"/>
  <c r="AM8229" i="2" a="1"/>
  <c r="AM8229" i="2" s="1"/>
  <c r="AK8229" i="2"/>
  <c r="AM8228" i="2" a="1"/>
  <c r="AM8228" i="2" s="1"/>
  <c r="AK8228" i="2"/>
  <c r="AM8227" i="2" a="1"/>
  <c r="AM8227" i="2" s="1"/>
  <c r="AK8227" i="2"/>
  <c r="AM8226" i="2" a="1"/>
  <c r="AM8226" i="2" s="1"/>
  <c r="AK8226" i="2"/>
  <c r="AM8225" i="2" a="1"/>
  <c r="AM8225" i="2" s="1"/>
  <c r="AK8225" i="2"/>
  <c r="AM8224" i="2" a="1"/>
  <c r="AM8224" i="2" s="1"/>
  <c r="AK8224" i="2"/>
  <c r="AM8223" i="2" a="1"/>
  <c r="AM8223" i="2" s="1"/>
  <c r="AK8223" i="2"/>
  <c r="AM8222" i="2" a="1"/>
  <c r="AM8222" i="2" s="1"/>
  <c r="AK8222" i="2"/>
  <c r="AM8221" i="2" a="1"/>
  <c r="AM8221" i="2" s="1"/>
  <c r="AK8221" i="2"/>
  <c r="AM8220" i="2" a="1"/>
  <c r="AM8220" i="2" s="1"/>
  <c r="AK8220" i="2"/>
  <c r="AM8219" i="2" a="1"/>
  <c r="AM8219" i="2" s="1"/>
  <c r="AK8219" i="2"/>
  <c r="AM8218" i="2" a="1"/>
  <c r="AM8218" i="2" s="1"/>
  <c r="AK8218" i="2"/>
  <c r="AM8217" i="2" a="1"/>
  <c r="AM8217" i="2" s="1"/>
  <c r="AK8217" i="2"/>
  <c r="AM8216" i="2" a="1"/>
  <c r="AM8216" i="2" s="1"/>
  <c r="AK8216" i="2"/>
  <c r="AM8215" i="2" a="1"/>
  <c r="AM8215" i="2" s="1"/>
  <c r="AK8215" i="2"/>
  <c r="AM8214" i="2" a="1"/>
  <c r="AM8214" i="2" s="1"/>
  <c r="AK8214" i="2"/>
  <c r="AM8213" i="2" a="1"/>
  <c r="AM8213" i="2" s="1"/>
  <c r="AK8213" i="2"/>
  <c r="AM8212" i="2" a="1"/>
  <c r="AM8212" i="2" s="1"/>
  <c r="AK8212" i="2"/>
  <c r="AM8211" i="2" a="1"/>
  <c r="AM8211" i="2" s="1"/>
  <c r="AK8211" i="2"/>
  <c r="AM8210" i="2" a="1"/>
  <c r="AM8210" i="2" s="1"/>
  <c r="AK8210" i="2"/>
  <c r="AM8209" i="2" a="1"/>
  <c r="AM8209" i="2" s="1"/>
  <c r="AK8209" i="2"/>
  <c r="AM8208" i="2" a="1"/>
  <c r="AM8208" i="2" s="1"/>
  <c r="AK8208" i="2"/>
  <c r="AM8207" i="2" a="1"/>
  <c r="AM8207" i="2" s="1"/>
  <c r="AK8207" i="2"/>
  <c r="AM8206" i="2" a="1"/>
  <c r="AM8206" i="2" s="1"/>
  <c r="AK8206" i="2"/>
  <c r="AM8205" i="2" a="1"/>
  <c r="AM8205" i="2" s="1"/>
  <c r="AK8205" i="2"/>
  <c r="AM8204" i="2" a="1"/>
  <c r="AM8204" i="2" s="1"/>
  <c r="AK8204" i="2"/>
  <c r="AM8203" i="2" a="1"/>
  <c r="AM8203" i="2" s="1"/>
  <c r="AK8203" i="2"/>
  <c r="AM8202" i="2" a="1"/>
  <c r="AM8202" i="2" s="1"/>
  <c r="AK8202" i="2"/>
  <c r="AM8201" i="2" a="1"/>
  <c r="AM8201" i="2" s="1"/>
  <c r="AK8201" i="2"/>
  <c r="AM8200" i="2" a="1"/>
  <c r="AM8200" i="2" s="1"/>
  <c r="AK8200" i="2"/>
  <c r="AM8199" i="2" a="1"/>
  <c r="AM8199" i="2" s="1"/>
  <c r="AK8199" i="2"/>
  <c r="AM8198" i="2" a="1"/>
  <c r="AM8198" i="2" s="1"/>
  <c r="AK8198" i="2"/>
  <c r="AM8197" i="2" a="1"/>
  <c r="AM8197" i="2" s="1"/>
  <c r="AK8197" i="2"/>
  <c r="AM8196" i="2" a="1"/>
  <c r="AM8196" i="2" s="1"/>
  <c r="AK8196" i="2"/>
  <c r="AM8195" i="2" a="1"/>
  <c r="AM8195" i="2" s="1"/>
  <c r="AK8195" i="2"/>
  <c r="AM8194" i="2" a="1"/>
  <c r="AM8194" i="2" s="1"/>
  <c r="AK8194" i="2"/>
  <c r="AM8193" i="2" a="1"/>
  <c r="AM8193" i="2" s="1"/>
  <c r="AK8193" i="2"/>
  <c r="AM8192" i="2" a="1"/>
  <c r="AM8192" i="2" s="1"/>
  <c r="AK8192" i="2"/>
  <c r="AM8191" i="2" a="1"/>
  <c r="AM8191" i="2" s="1"/>
  <c r="AK8191" i="2"/>
  <c r="AM8190" i="2" a="1"/>
  <c r="AM8190" i="2" s="1"/>
  <c r="AK8190" i="2"/>
  <c r="AM8189" i="2" a="1"/>
  <c r="AM8189" i="2" s="1"/>
  <c r="AK8189" i="2"/>
  <c r="AM8188" i="2" a="1"/>
  <c r="AM8188" i="2" s="1"/>
  <c r="AK8188" i="2"/>
  <c r="AM8187" i="2" a="1"/>
  <c r="AM8187" i="2" s="1"/>
  <c r="AK8187" i="2"/>
  <c r="AM8186" i="2" a="1"/>
  <c r="AM8186" i="2" s="1"/>
  <c r="AK8186" i="2"/>
  <c r="AM8185" i="2" a="1"/>
  <c r="AM8185" i="2" s="1"/>
  <c r="AK8185" i="2"/>
  <c r="AM8184" i="2" a="1"/>
  <c r="AM8184" i="2" s="1"/>
  <c r="AK8184" i="2"/>
  <c r="AM8183" i="2" a="1"/>
  <c r="AM8183" i="2" s="1"/>
  <c r="AK8183" i="2"/>
  <c r="AM8182" i="2" a="1"/>
  <c r="AM8182" i="2" s="1"/>
  <c r="AK8182" i="2"/>
  <c r="AM8181" i="2" a="1"/>
  <c r="AM8181" i="2" s="1"/>
  <c r="AK8181" i="2"/>
  <c r="AM8180" i="2" a="1"/>
  <c r="AM8180" i="2" s="1"/>
  <c r="AK8180" i="2"/>
  <c r="AM8179" i="2" a="1"/>
  <c r="AM8179" i="2" s="1"/>
  <c r="AK8179" i="2"/>
  <c r="AM8178" i="2" a="1"/>
  <c r="AM8178" i="2" s="1"/>
  <c r="AK8178" i="2"/>
  <c r="AM8177" i="2" a="1"/>
  <c r="AM8177" i="2" s="1"/>
  <c r="AK8177" i="2"/>
  <c r="AM8176" i="2" a="1"/>
  <c r="AM8176" i="2" s="1"/>
  <c r="AK8176" i="2"/>
  <c r="AM8175" i="2" a="1"/>
  <c r="AM8175" i="2" s="1"/>
  <c r="AK8175" i="2"/>
  <c r="AM8174" i="2" a="1"/>
  <c r="AM8174" i="2" s="1"/>
  <c r="AK8174" i="2"/>
  <c r="AM8173" i="2" a="1"/>
  <c r="AM8173" i="2" s="1"/>
  <c r="AK8173" i="2"/>
  <c r="AM8172" i="2" a="1"/>
  <c r="AM8172" i="2" s="1"/>
  <c r="AK8172" i="2"/>
  <c r="AM8171" i="2" a="1"/>
  <c r="AM8171" i="2" s="1"/>
  <c r="AK8171" i="2"/>
  <c r="AM8170" i="2" a="1"/>
  <c r="AM8170" i="2" s="1"/>
  <c r="AK8170" i="2"/>
  <c r="AM8169" i="2" a="1"/>
  <c r="AM8169" i="2" s="1"/>
  <c r="AK8169" i="2"/>
  <c r="AM8168" i="2" a="1"/>
  <c r="AM8168" i="2" s="1"/>
  <c r="AK8168" i="2"/>
  <c r="AM8167" i="2" a="1"/>
  <c r="AM8167" i="2" s="1"/>
  <c r="AK8167" i="2"/>
  <c r="AM8166" i="2" a="1"/>
  <c r="AM8166" i="2" s="1"/>
  <c r="AK8166" i="2"/>
  <c r="AM8165" i="2" a="1"/>
  <c r="AM8165" i="2" s="1"/>
  <c r="AK8165" i="2"/>
  <c r="AM8164" i="2" a="1"/>
  <c r="AM8164" i="2" s="1"/>
  <c r="AK8164" i="2"/>
  <c r="AM8163" i="2" a="1"/>
  <c r="AM8163" i="2" s="1"/>
  <c r="AK8163" i="2"/>
  <c r="AM8162" i="2" a="1"/>
  <c r="AM8162" i="2" s="1"/>
  <c r="AK8162" i="2"/>
  <c r="AM8161" i="2" a="1"/>
  <c r="AM8161" i="2" s="1"/>
  <c r="AK8161" i="2"/>
  <c r="AM8160" i="2" a="1"/>
  <c r="AM8160" i="2" s="1"/>
  <c r="AK8160" i="2"/>
  <c r="AM8159" i="2" a="1"/>
  <c r="AM8159" i="2" s="1"/>
  <c r="AK8159" i="2"/>
  <c r="AM8158" i="2" a="1"/>
  <c r="AM8158" i="2" s="1"/>
  <c r="AK8158" i="2"/>
  <c r="AM8157" i="2" a="1"/>
  <c r="AM8157" i="2" s="1"/>
  <c r="AK8157" i="2"/>
  <c r="AM8156" i="2" a="1"/>
  <c r="AM8156" i="2" s="1"/>
  <c r="AK8156" i="2"/>
  <c r="AM8155" i="2" a="1"/>
  <c r="AM8155" i="2" s="1"/>
  <c r="AK8155" i="2"/>
  <c r="AM8154" i="2" a="1"/>
  <c r="AM8154" i="2" s="1"/>
  <c r="AK8154" i="2"/>
  <c r="AM8153" i="2" a="1"/>
  <c r="AM8153" i="2" s="1"/>
  <c r="AK8153" i="2"/>
  <c r="AM8152" i="2" a="1"/>
  <c r="AM8152" i="2" s="1"/>
  <c r="AK8152" i="2"/>
  <c r="AM8151" i="2" a="1"/>
  <c r="AM8151" i="2" s="1"/>
  <c r="AK8151" i="2"/>
  <c r="AM8150" i="2" a="1"/>
  <c r="AM8150" i="2" s="1"/>
  <c r="AK8150" i="2"/>
  <c r="AM8149" i="2" a="1"/>
  <c r="AM8149" i="2" s="1"/>
  <c r="AK8149" i="2"/>
  <c r="AM8148" i="2" a="1"/>
  <c r="AM8148" i="2" s="1"/>
  <c r="AK8148" i="2"/>
  <c r="AM8147" i="2" a="1"/>
  <c r="AM8147" i="2" s="1"/>
  <c r="AK8147" i="2"/>
  <c r="AM8146" i="2" a="1"/>
  <c r="AM8146" i="2" s="1"/>
  <c r="AK8146" i="2"/>
  <c r="AM8145" i="2" a="1"/>
  <c r="AM8145" i="2" s="1"/>
  <c r="AK8145" i="2"/>
  <c r="AM8144" i="2" a="1"/>
  <c r="AM8144" i="2" s="1"/>
  <c r="AK8144" i="2"/>
  <c r="AM8143" i="2" a="1"/>
  <c r="AM8143" i="2" s="1"/>
  <c r="AK8143" i="2"/>
  <c r="AM8142" i="2" a="1"/>
  <c r="AM8142" i="2" s="1"/>
  <c r="AK8142" i="2"/>
  <c r="AM8141" i="2" a="1"/>
  <c r="AM8141" i="2" s="1"/>
  <c r="AK8141" i="2"/>
  <c r="AM8140" i="2" a="1"/>
  <c r="AM8140" i="2" s="1"/>
  <c r="AK8140" i="2"/>
  <c r="AM8139" i="2" a="1"/>
  <c r="AM8139" i="2" s="1"/>
  <c r="AK8139" i="2"/>
  <c r="AM8138" i="2" a="1"/>
  <c r="AM8138" i="2" s="1"/>
  <c r="AK8138" i="2"/>
  <c r="AM8137" i="2" a="1"/>
  <c r="AM8137" i="2" s="1"/>
  <c r="AK8137" i="2"/>
  <c r="AM8136" i="2" a="1"/>
  <c r="AM8136" i="2" s="1"/>
  <c r="AK8136" i="2"/>
  <c r="AM8135" i="2" a="1"/>
  <c r="AM8135" i="2" s="1"/>
  <c r="AK8135" i="2"/>
  <c r="AM8134" i="2" a="1"/>
  <c r="AM8134" i="2" s="1"/>
  <c r="AK8134" i="2"/>
  <c r="AM8133" i="2" a="1"/>
  <c r="AM8133" i="2" s="1"/>
  <c r="AK8133" i="2"/>
  <c r="AM8132" i="2" a="1"/>
  <c r="AM8132" i="2" s="1"/>
  <c r="AK8132" i="2"/>
  <c r="AM8131" i="2" a="1"/>
  <c r="AM8131" i="2" s="1"/>
  <c r="AK8131" i="2"/>
  <c r="AM8130" i="2" a="1"/>
  <c r="AM8130" i="2" s="1"/>
  <c r="AK8130" i="2"/>
  <c r="AM8129" i="2" a="1"/>
  <c r="AM8129" i="2" s="1"/>
  <c r="AK8129" i="2"/>
  <c r="AM8128" i="2" a="1"/>
  <c r="AM8128" i="2" s="1"/>
  <c r="AK8128" i="2"/>
  <c r="AM8127" i="2" a="1"/>
  <c r="AM8127" i="2" s="1"/>
  <c r="AK8127" i="2"/>
  <c r="AM8126" i="2" a="1"/>
  <c r="AM8126" i="2" s="1"/>
  <c r="AK8126" i="2"/>
  <c r="AM8125" i="2" a="1"/>
  <c r="AM8125" i="2" s="1"/>
  <c r="AK8125" i="2"/>
  <c r="AM8124" i="2" a="1"/>
  <c r="AM8124" i="2" s="1"/>
  <c r="AK8124" i="2"/>
  <c r="AM8123" i="2" a="1"/>
  <c r="AM8123" i="2" s="1"/>
  <c r="AK8123" i="2"/>
  <c r="AM8122" i="2" a="1"/>
  <c r="AM8122" i="2" s="1"/>
  <c r="AK8122" i="2"/>
  <c r="AM8121" i="2" a="1"/>
  <c r="AM8121" i="2" s="1"/>
  <c r="AK8121" i="2"/>
  <c r="AM8120" i="2" a="1"/>
  <c r="AM8120" i="2" s="1"/>
  <c r="AK8120" i="2"/>
  <c r="AM8119" i="2" a="1"/>
  <c r="AM8119" i="2" s="1"/>
  <c r="AK8119" i="2"/>
  <c r="AM8118" i="2" a="1"/>
  <c r="AM8118" i="2" s="1"/>
  <c r="AK8118" i="2"/>
  <c r="AM8117" i="2" a="1"/>
  <c r="AM8117" i="2" s="1"/>
  <c r="AK8117" i="2"/>
  <c r="AM8116" i="2" a="1"/>
  <c r="AM8116" i="2" s="1"/>
  <c r="AK8116" i="2"/>
  <c r="AM8115" i="2" a="1"/>
  <c r="AM8115" i="2" s="1"/>
  <c r="AK8115" i="2"/>
  <c r="AM8114" i="2" a="1"/>
  <c r="AM8114" i="2" s="1"/>
  <c r="AK8114" i="2"/>
  <c r="AM8113" i="2" a="1"/>
  <c r="AM8113" i="2" s="1"/>
  <c r="AK8113" i="2"/>
  <c r="AM8112" i="2" a="1"/>
  <c r="AM8112" i="2" s="1"/>
  <c r="AK8112" i="2"/>
  <c r="AM8111" i="2" a="1"/>
  <c r="AM8111" i="2" s="1"/>
  <c r="AK8111" i="2"/>
  <c r="AM8110" i="2" a="1"/>
  <c r="AM8110" i="2" s="1"/>
  <c r="AK8110" i="2"/>
  <c r="AM8109" i="2" a="1"/>
  <c r="AM8109" i="2" s="1"/>
  <c r="AK8109" i="2"/>
  <c r="AM8108" i="2" a="1"/>
  <c r="AM8108" i="2" s="1"/>
  <c r="AK8108" i="2"/>
  <c r="AM8107" i="2" a="1"/>
  <c r="AM8107" i="2" s="1"/>
  <c r="AK8107" i="2"/>
  <c r="AM8106" i="2" a="1"/>
  <c r="AM8106" i="2" s="1"/>
  <c r="AK8106" i="2"/>
  <c r="AM8105" i="2" a="1"/>
  <c r="AM8105" i="2" s="1"/>
  <c r="AK8105" i="2"/>
  <c r="AM8104" i="2" a="1"/>
  <c r="AM8104" i="2" s="1"/>
  <c r="AK8104" i="2"/>
  <c r="AM8103" i="2" a="1"/>
  <c r="AM8103" i="2" s="1"/>
  <c r="AK8103" i="2"/>
  <c r="AM8102" i="2" a="1"/>
  <c r="AM8102" i="2" s="1"/>
  <c r="AK8102" i="2"/>
  <c r="AM8101" i="2" a="1"/>
  <c r="AM8101" i="2" s="1"/>
  <c r="AK8101" i="2"/>
  <c r="AM8100" i="2" a="1"/>
  <c r="AM8100" i="2" s="1"/>
  <c r="AK8100" i="2"/>
  <c r="AM8099" i="2" a="1"/>
  <c r="AM8099" i="2" s="1"/>
  <c r="AK8099" i="2"/>
  <c r="AM8098" i="2" a="1"/>
  <c r="AM8098" i="2" s="1"/>
  <c r="AK8098" i="2"/>
  <c r="AM8097" i="2" a="1"/>
  <c r="AM8097" i="2" s="1"/>
  <c r="AK8097" i="2"/>
  <c r="AM8096" i="2" a="1"/>
  <c r="AM8096" i="2" s="1"/>
  <c r="AK8096" i="2"/>
  <c r="AM8095" i="2" a="1"/>
  <c r="AM8095" i="2" s="1"/>
  <c r="AK8095" i="2"/>
  <c r="AM8094" i="2" a="1"/>
  <c r="AM8094" i="2" s="1"/>
  <c r="AK8094" i="2"/>
  <c r="AM8093" i="2" a="1"/>
  <c r="AM8093" i="2" s="1"/>
  <c r="AK8093" i="2"/>
  <c r="AM8092" i="2" a="1"/>
  <c r="AM8092" i="2" s="1"/>
  <c r="AK8092" i="2"/>
  <c r="AM8091" i="2" a="1"/>
  <c r="AM8091" i="2" s="1"/>
  <c r="AK8091" i="2"/>
  <c r="AM8090" i="2" a="1"/>
  <c r="AM8090" i="2" s="1"/>
  <c r="AK8090" i="2"/>
  <c r="AM8089" i="2" a="1"/>
  <c r="AM8089" i="2" s="1"/>
  <c r="AK8089" i="2"/>
  <c r="AM8088" i="2" a="1"/>
  <c r="AM8088" i="2" s="1"/>
  <c r="AK8088" i="2"/>
  <c r="AM8087" i="2" a="1"/>
  <c r="AM8087" i="2" s="1"/>
  <c r="AK8087" i="2"/>
  <c r="AM8086" i="2" a="1"/>
  <c r="AM8086" i="2" s="1"/>
  <c r="AK8086" i="2"/>
  <c r="AM8085" i="2" a="1"/>
  <c r="AM8085" i="2" s="1"/>
  <c r="AK8085" i="2"/>
  <c r="AM8084" i="2" a="1"/>
  <c r="AM8084" i="2" s="1"/>
  <c r="AK8084" i="2"/>
  <c r="AM8083" i="2" a="1"/>
  <c r="AM8083" i="2" s="1"/>
  <c r="AK8083" i="2"/>
  <c r="AM8082" i="2" a="1"/>
  <c r="AM8082" i="2" s="1"/>
  <c r="AK8082" i="2"/>
  <c r="AM8081" i="2" a="1"/>
  <c r="AM8081" i="2" s="1"/>
  <c r="AK8081" i="2"/>
  <c r="AM8080" i="2" a="1"/>
  <c r="AM8080" i="2" s="1"/>
  <c r="AK8080" i="2"/>
  <c r="AM8079" i="2" a="1"/>
  <c r="AM8079" i="2" s="1"/>
  <c r="AK8079" i="2"/>
  <c r="AM8078" i="2" a="1"/>
  <c r="AM8078" i="2" s="1"/>
  <c r="AK8078" i="2"/>
  <c r="AM8077" i="2" a="1"/>
  <c r="AM8077" i="2" s="1"/>
  <c r="AK8077" i="2"/>
  <c r="AM8076" i="2" a="1"/>
  <c r="AM8076" i="2" s="1"/>
  <c r="AK8076" i="2"/>
  <c r="AM8075" i="2" a="1"/>
  <c r="AM8075" i="2" s="1"/>
  <c r="AK8075" i="2"/>
  <c r="AM8074" i="2" a="1"/>
  <c r="AM8074" i="2" s="1"/>
  <c r="AK8074" i="2"/>
  <c r="AM8073" i="2" a="1"/>
  <c r="AM8073" i="2" s="1"/>
  <c r="AK8073" i="2"/>
  <c r="AM8072" i="2" a="1"/>
  <c r="AM8072" i="2" s="1"/>
  <c r="AK8072" i="2"/>
  <c r="AM8071" i="2" a="1"/>
  <c r="AM8071" i="2" s="1"/>
  <c r="AK8071" i="2"/>
  <c r="AM8070" i="2" a="1"/>
  <c r="AM8070" i="2" s="1"/>
  <c r="AK8070" i="2"/>
  <c r="AM8069" i="2" a="1"/>
  <c r="AM8069" i="2" s="1"/>
  <c r="AK8069" i="2"/>
  <c r="AM8068" i="2" a="1"/>
  <c r="AM8068" i="2" s="1"/>
  <c r="AK8068" i="2"/>
  <c r="AM8067" i="2" a="1"/>
  <c r="AM8067" i="2" s="1"/>
  <c r="AK8067" i="2"/>
  <c r="AM8066" i="2" a="1"/>
  <c r="AM8066" i="2" s="1"/>
  <c r="AK8066" i="2"/>
  <c r="AM8065" i="2" a="1"/>
  <c r="AM8065" i="2" s="1"/>
  <c r="AK8065" i="2"/>
  <c r="AM8064" i="2" a="1"/>
  <c r="AM8064" i="2" s="1"/>
  <c r="AK8064" i="2"/>
  <c r="AM8063" i="2" a="1"/>
  <c r="AM8063" i="2" s="1"/>
  <c r="AK8063" i="2"/>
  <c r="AM8062" i="2" a="1"/>
  <c r="AM8062" i="2" s="1"/>
  <c r="AK8062" i="2"/>
  <c r="AM8061" i="2" a="1"/>
  <c r="AM8061" i="2" s="1"/>
  <c r="AK8061" i="2"/>
  <c r="AM8060" i="2" a="1"/>
  <c r="AM8060" i="2" s="1"/>
  <c r="AK8060" i="2"/>
  <c r="AM8059" i="2" a="1"/>
  <c r="AM8059" i="2" s="1"/>
  <c r="AK8059" i="2"/>
  <c r="AM8058" i="2" a="1"/>
  <c r="AM8058" i="2" s="1"/>
  <c r="AK8058" i="2"/>
  <c r="AM8057" i="2" a="1"/>
  <c r="AM8057" i="2" s="1"/>
  <c r="AK8057" i="2"/>
  <c r="AM8056" i="2" a="1"/>
  <c r="AM8056" i="2" s="1"/>
  <c r="AK8056" i="2"/>
  <c r="AM8055" i="2" a="1"/>
  <c r="AM8055" i="2" s="1"/>
  <c r="AK8055" i="2"/>
  <c r="AM8054" i="2" a="1"/>
  <c r="AM8054" i="2" s="1"/>
  <c r="AK8054" i="2"/>
  <c r="AM8053" i="2" a="1"/>
  <c r="AM8053" i="2" s="1"/>
  <c r="AK8053" i="2"/>
  <c r="AM8052" i="2" a="1"/>
  <c r="AM8052" i="2" s="1"/>
  <c r="AK8052" i="2"/>
  <c r="AM8051" i="2" a="1"/>
  <c r="AM8051" i="2" s="1"/>
  <c r="AK8051" i="2"/>
  <c r="AM8050" i="2" a="1"/>
  <c r="AM8050" i="2" s="1"/>
  <c r="AK8050" i="2"/>
  <c r="AM8049" i="2" a="1"/>
  <c r="AM8049" i="2" s="1"/>
  <c r="AK8049" i="2"/>
  <c r="AM8048" i="2" a="1"/>
  <c r="AM8048" i="2" s="1"/>
  <c r="AK8048" i="2"/>
  <c r="AM8047" i="2" a="1"/>
  <c r="AM8047" i="2" s="1"/>
  <c r="AK8047" i="2"/>
  <c r="AM8046" i="2" a="1"/>
  <c r="AM8046" i="2" s="1"/>
  <c r="AK8046" i="2"/>
  <c r="AM8045" i="2" a="1"/>
  <c r="AM8045" i="2" s="1"/>
  <c r="AK8045" i="2"/>
  <c r="AM8044" i="2" a="1"/>
  <c r="AM8044" i="2" s="1"/>
  <c r="AK8044" i="2"/>
  <c r="AM8043" i="2" a="1"/>
  <c r="AM8043" i="2" s="1"/>
  <c r="AK8043" i="2"/>
  <c r="AM8042" i="2" a="1"/>
  <c r="AM8042" i="2" s="1"/>
  <c r="AK8042" i="2"/>
  <c r="AM8041" i="2" a="1"/>
  <c r="AM8041" i="2" s="1"/>
  <c r="AK8041" i="2"/>
  <c r="AM8040" i="2" a="1"/>
  <c r="AM8040" i="2" s="1"/>
  <c r="AK8040" i="2"/>
  <c r="AM8039" i="2" a="1"/>
  <c r="AM8039" i="2" s="1"/>
  <c r="AK8039" i="2"/>
  <c r="AM8038" i="2" a="1"/>
  <c r="AM8038" i="2" s="1"/>
  <c r="AK8038" i="2"/>
  <c r="AM8037" i="2" a="1"/>
  <c r="AM8037" i="2" s="1"/>
  <c r="AK8037" i="2"/>
  <c r="AM8036" i="2" a="1"/>
  <c r="AM8036" i="2" s="1"/>
  <c r="AK8036" i="2"/>
  <c r="AM8035" i="2" a="1"/>
  <c r="AM8035" i="2" s="1"/>
  <c r="AK8035" i="2"/>
  <c r="AM8034" i="2" a="1"/>
  <c r="AM8034" i="2" s="1"/>
  <c r="AK8034" i="2"/>
  <c r="AM8033" i="2" a="1"/>
  <c r="AM8033" i="2" s="1"/>
  <c r="AK8033" i="2"/>
  <c r="AM8032" i="2" a="1"/>
  <c r="AM8032" i="2" s="1"/>
  <c r="AK8032" i="2"/>
  <c r="AM8031" i="2" a="1"/>
  <c r="AM8031" i="2" s="1"/>
  <c r="AK8031" i="2"/>
  <c r="AM8030" i="2" a="1"/>
  <c r="AM8030" i="2" s="1"/>
  <c r="AK8030" i="2"/>
  <c r="AM8029" i="2" a="1"/>
  <c r="AM8029" i="2" s="1"/>
  <c r="AK8029" i="2"/>
  <c r="AM8028" i="2" a="1"/>
  <c r="AM8028" i="2" s="1"/>
  <c r="AK8028" i="2"/>
  <c r="AM8027" i="2" a="1"/>
  <c r="AM8027" i="2" s="1"/>
  <c r="AK8027" i="2"/>
  <c r="AM8026" i="2" a="1"/>
  <c r="AM8026" i="2" s="1"/>
  <c r="AK8026" i="2"/>
  <c r="AM8025" i="2" a="1"/>
  <c r="AM8025" i="2" s="1"/>
  <c r="AK8025" i="2"/>
  <c r="AM8024" i="2" a="1"/>
  <c r="AM8024" i="2" s="1"/>
  <c r="AK8024" i="2"/>
  <c r="AM8023" i="2" a="1"/>
  <c r="AM8023" i="2" s="1"/>
  <c r="AK8023" i="2"/>
  <c r="AM8022" i="2" a="1"/>
  <c r="AM8022" i="2" s="1"/>
  <c r="AK8022" i="2"/>
  <c r="AM8021" i="2" a="1"/>
  <c r="AM8021" i="2" s="1"/>
  <c r="AK8021" i="2"/>
  <c r="AM8020" i="2" a="1"/>
  <c r="AM8020" i="2" s="1"/>
  <c r="AK8020" i="2"/>
  <c r="AM8019" i="2" a="1"/>
  <c r="AM8019" i="2" s="1"/>
  <c r="AK8019" i="2"/>
  <c r="AM8018" i="2" a="1"/>
  <c r="AM8018" i="2" s="1"/>
  <c r="AK8018" i="2"/>
  <c r="AM8017" i="2" a="1"/>
  <c r="AM8017" i="2" s="1"/>
  <c r="AK8017" i="2"/>
  <c r="AM8016" i="2" a="1"/>
  <c r="AM8016" i="2" s="1"/>
  <c r="AK8016" i="2"/>
  <c r="AM8015" i="2" a="1"/>
  <c r="AM8015" i="2" s="1"/>
  <c r="AK8015" i="2"/>
  <c r="AM8014" i="2" a="1"/>
  <c r="AM8014" i="2" s="1"/>
  <c r="AK8014" i="2"/>
  <c r="AM8013" i="2" a="1"/>
  <c r="AM8013" i="2" s="1"/>
  <c r="AK8013" i="2"/>
  <c r="AM8012" i="2" a="1"/>
  <c r="AM8012" i="2" s="1"/>
  <c r="AK8012" i="2"/>
  <c r="AM8011" i="2" a="1"/>
  <c r="AM8011" i="2" s="1"/>
  <c r="AK8011" i="2"/>
  <c r="AM8010" i="2" a="1"/>
  <c r="AM8010" i="2" s="1"/>
  <c r="AK8010" i="2"/>
  <c r="AM8009" i="2" a="1"/>
  <c r="AM8009" i="2" s="1"/>
  <c r="AK8009" i="2"/>
  <c r="AM8008" i="2" a="1"/>
  <c r="AM8008" i="2" s="1"/>
  <c r="AK8008" i="2"/>
  <c r="AM8007" i="2" a="1"/>
  <c r="AM8007" i="2" s="1"/>
  <c r="AK8007" i="2"/>
  <c r="AM8006" i="2" a="1"/>
  <c r="AM8006" i="2" s="1"/>
  <c r="AK8006" i="2"/>
  <c r="AM8005" i="2" a="1"/>
  <c r="AM8005" i="2" s="1"/>
  <c r="AK8005" i="2"/>
  <c r="AM8004" i="2" a="1"/>
  <c r="AM8004" i="2" s="1"/>
  <c r="AK8004" i="2"/>
  <c r="AM8003" i="2" a="1"/>
  <c r="AM8003" i="2" s="1"/>
  <c r="AK8003" i="2"/>
  <c r="AM8002" i="2" a="1"/>
  <c r="AM8002" i="2" s="1"/>
  <c r="AK8002" i="2"/>
  <c r="AM8001" i="2" a="1"/>
  <c r="AM8001" i="2" s="1"/>
  <c r="AK8001" i="2"/>
  <c r="AM8000" i="2" a="1"/>
  <c r="AM8000" i="2" s="1"/>
  <c r="AK8000" i="2"/>
  <c r="AM7999" i="2" a="1"/>
  <c r="AM7999" i="2" s="1"/>
  <c r="AK7999" i="2"/>
  <c r="AM7998" i="2" a="1"/>
  <c r="AM7998" i="2" s="1"/>
  <c r="AK7998" i="2"/>
  <c r="AM7997" i="2" a="1"/>
  <c r="AM7997" i="2" s="1"/>
  <c r="AK7997" i="2"/>
  <c r="AM7996" i="2" a="1"/>
  <c r="AM7996" i="2" s="1"/>
  <c r="AK7996" i="2"/>
  <c r="AM7995" i="2" a="1"/>
  <c r="AM7995" i="2" s="1"/>
  <c r="AK7995" i="2"/>
  <c r="AM7994" i="2" a="1"/>
  <c r="AM7994" i="2" s="1"/>
  <c r="AK7994" i="2"/>
  <c r="AM7993" i="2" a="1"/>
  <c r="AM7993" i="2" s="1"/>
  <c r="AK7993" i="2"/>
  <c r="AM7992" i="2" a="1"/>
  <c r="AM7992" i="2" s="1"/>
  <c r="AK7992" i="2"/>
  <c r="AM7991" i="2" a="1"/>
  <c r="AM7991" i="2" s="1"/>
  <c r="AK7991" i="2"/>
  <c r="AM7990" i="2" a="1"/>
  <c r="AM7990" i="2" s="1"/>
  <c r="AK7990" i="2"/>
  <c r="AM7989" i="2" a="1"/>
  <c r="AM7989" i="2" s="1"/>
  <c r="AK7989" i="2"/>
  <c r="AM7988" i="2" a="1"/>
  <c r="AM7988" i="2" s="1"/>
  <c r="AK7988" i="2"/>
  <c r="AM7987" i="2" a="1"/>
  <c r="AM7987" i="2" s="1"/>
  <c r="AK7987" i="2"/>
  <c r="AM7986" i="2" a="1"/>
  <c r="AM7986" i="2" s="1"/>
  <c r="AK7986" i="2"/>
  <c r="AM7985" i="2" a="1"/>
  <c r="AM7985" i="2" s="1"/>
  <c r="AK7985" i="2"/>
  <c r="AM7984" i="2" a="1"/>
  <c r="AM7984" i="2" s="1"/>
  <c r="AK7984" i="2"/>
  <c r="AM7983" i="2" a="1"/>
  <c r="AM7983" i="2" s="1"/>
  <c r="AK7983" i="2"/>
  <c r="AM7982" i="2" a="1"/>
  <c r="AM7982" i="2" s="1"/>
  <c r="AK7982" i="2"/>
  <c r="AM7981" i="2" a="1"/>
  <c r="AM7981" i="2" s="1"/>
  <c r="AK7981" i="2"/>
  <c r="AM7980" i="2" a="1"/>
  <c r="AM7980" i="2" s="1"/>
  <c r="AK7980" i="2"/>
  <c r="AM7979" i="2" a="1"/>
  <c r="AM7979" i="2" s="1"/>
  <c r="AK7979" i="2"/>
  <c r="AM7978" i="2" a="1"/>
  <c r="AM7978" i="2" s="1"/>
  <c r="AK7978" i="2"/>
  <c r="AM7977" i="2" a="1"/>
  <c r="AM7977" i="2" s="1"/>
  <c r="AK7977" i="2"/>
  <c r="AM7976" i="2" a="1"/>
  <c r="AM7976" i="2" s="1"/>
  <c r="AK7976" i="2"/>
  <c r="AM7975" i="2" a="1"/>
  <c r="AM7975" i="2" s="1"/>
  <c r="AK7975" i="2"/>
  <c r="AM7974" i="2" a="1"/>
  <c r="AM7974" i="2" s="1"/>
  <c r="AK7974" i="2"/>
  <c r="AM7973" i="2" a="1"/>
  <c r="AM7973" i="2" s="1"/>
  <c r="AK7973" i="2"/>
  <c r="AM7972" i="2" a="1"/>
  <c r="AM7972" i="2" s="1"/>
  <c r="AK7972" i="2"/>
  <c r="AM7971" i="2" a="1"/>
  <c r="AM7971" i="2" s="1"/>
  <c r="AK7971" i="2"/>
  <c r="AM7970" i="2" a="1"/>
  <c r="AM7970" i="2" s="1"/>
  <c r="AK7970" i="2"/>
  <c r="AM7969" i="2" a="1"/>
  <c r="AM7969" i="2" s="1"/>
  <c r="AK7969" i="2"/>
  <c r="AM7968" i="2" a="1"/>
  <c r="AM7968" i="2" s="1"/>
  <c r="AK7968" i="2"/>
  <c r="AM7967" i="2" a="1"/>
  <c r="AM7967" i="2" s="1"/>
  <c r="AK7967" i="2"/>
  <c r="AM7966" i="2" a="1"/>
  <c r="AM7966" i="2" s="1"/>
  <c r="AK7966" i="2"/>
  <c r="AM7965" i="2" a="1"/>
  <c r="AM7965" i="2" s="1"/>
  <c r="AK7965" i="2"/>
  <c r="AM7964" i="2" a="1"/>
  <c r="AM7964" i="2" s="1"/>
  <c r="AK7964" i="2"/>
  <c r="AM7963" i="2" a="1"/>
  <c r="AM7963" i="2" s="1"/>
  <c r="AK7963" i="2"/>
  <c r="AM7962" i="2" a="1"/>
  <c r="AM7962" i="2" s="1"/>
  <c r="AK7962" i="2"/>
  <c r="AM7961" i="2" a="1"/>
  <c r="AM7961" i="2" s="1"/>
  <c r="AK7961" i="2"/>
  <c r="AM7960" i="2" a="1"/>
  <c r="AM7960" i="2" s="1"/>
  <c r="AK7960" i="2"/>
  <c r="AM7959" i="2" a="1"/>
  <c r="AM7959" i="2" s="1"/>
  <c r="AK7959" i="2"/>
  <c r="AM7958" i="2" a="1"/>
  <c r="AM7958" i="2" s="1"/>
  <c r="AK7958" i="2"/>
  <c r="AM7957" i="2" a="1"/>
  <c r="AM7957" i="2" s="1"/>
  <c r="AK7957" i="2"/>
  <c r="AM7956" i="2" a="1"/>
  <c r="AM7956" i="2" s="1"/>
  <c r="AK7956" i="2"/>
  <c r="AM7955" i="2" a="1"/>
  <c r="AM7955" i="2" s="1"/>
  <c r="AK7955" i="2"/>
  <c r="AM7954" i="2" a="1"/>
  <c r="AM7954" i="2" s="1"/>
  <c r="AK7954" i="2"/>
  <c r="AM7953" i="2" a="1"/>
  <c r="AM7953" i="2" s="1"/>
  <c r="AK7953" i="2"/>
  <c r="AM7952" i="2" a="1"/>
  <c r="AM7952" i="2" s="1"/>
  <c r="AK7952" i="2"/>
  <c r="AM7951" i="2" a="1"/>
  <c r="AM7951" i="2" s="1"/>
  <c r="AK7951" i="2"/>
  <c r="AM7950" i="2" a="1"/>
  <c r="AM7950" i="2" s="1"/>
  <c r="AK7950" i="2"/>
  <c r="AM7949" i="2" a="1"/>
  <c r="AM7949" i="2" s="1"/>
  <c r="AK7949" i="2"/>
  <c r="AM7948" i="2" a="1"/>
  <c r="AM7948" i="2" s="1"/>
  <c r="AK7948" i="2"/>
  <c r="AM7947" i="2" a="1"/>
  <c r="AM7947" i="2" s="1"/>
  <c r="AK7947" i="2"/>
  <c r="AM7946" i="2" a="1"/>
  <c r="AM7946" i="2" s="1"/>
  <c r="AK7946" i="2"/>
  <c r="AM7945" i="2" a="1"/>
  <c r="AM7945" i="2" s="1"/>
  <c r="AK7945" i="2"/>
  <c r="AM7944" i="2" a="1"/>
  <c r="AM7944" i="2" s="1"/>
  <c r="AK7944" i="2"/>
  <c r="AM7943" i="2" a="1"/>
  <c r="AM7943" i="2" s="1"/>
  <c r="AK7943" i="2"/>
  <c r="AM7942" i="2" a="1"/>
  <c r="AM7942" i="2" s="1"/>
  <c r="AK7942" i="2"/>
  <c r="AM7941" i="2" a="1"/>
  <c r="AM7941" i="2" s="1"/>
  <c r="AK7941" i="2"/>
  <c r="AM7940" i="2" a="1"/>
  <c r="AM7940" i="2" s="1"/>
  <c r="AK7940" i="2"/>
  <c r="AM7939" i="2" a="1"/>
  <c r="AM7939" i="2" s="1"/>
  <c r="AK7939" i="2"/>
  <c r="AM7938" i="2" a="1"/>
  <c r="AM7938" i="2" s="1"/>
  <c r="AK7938" i="2"/>
  <c r="AM7937" i="2" a="1"/>
  <c r="AM7937" i="2" s="1"/>
  <c r="AK7937" i="2"/>
  <c r="AM7936" i="2" a="1"/>
  <c r="AM7936" i="2" s="1"/>
  <c r="AK7936" i="2"/>
  <c r="AM7935" i="2" a="1"/>
  <c r="AM7935" i="2" s="1"/>
  <c r="AK7935" i="2"/>
  <c r="AM7934" i="2" a="1"/>
  <c r="AM7934" i="2" s="1"/>
  <c r="AK7934" i="2"/>
  <c r="AM7933" i="2" a="1"/>
  <c r="AM7933" i="2" s="1"/>
  <c r="AK7933" i="2"/>
  <c r="AM7932" i="2" a="1"/>
  <c r="AM7932" i="2" s="1"/>
  <c r="AK7932" i="2"/>
  <c r="AM7931" i="2" a="1"/>
  <c r="AM7931" i="2" s="1"/>
  <c r="AK7931" i="2"/>
  <c r="AM7930" i="2" a="1"/>
  <c r="AM7930" i="2" s="1"/>
  <c r="AK7930" i="2"/>
  <c r="AM7929" i="2" a="1"/>
  <c r="AM7929" i="2" s="1"/>
  <c r="AK7929" i="2"/>
  <c r="AM7928" i="2" a="1"/>
  <c r="AM7928" i="2" s="1"/>
  <c r="AK7928" i="2"/>
  <c r="AM7927" i="2" a="1"/>
  <c r="AM7927" i="2" s="1"/>
  <c r="AK7927" i="2"/>
  <c r="AM7926" i="2" a="1"/>
  <c r="AM7926" i="2" s="1"/>
  <c r="AK7926" i="2"/>
  <c r="AM7925" i="2" a="1"/>
  <c r="AM7925" i="2" s="1"/>
  <c r="AK7925" i="2"/>
  <c r="AM7924" i="2" a="1"/>
  <c r="AM7924" i="2" s="1"/>
  <c r="AK7924" i="2"/>
  <c r="AM7923" i="2" a="1"/>
  <c r="AM7923" i="2" s="1"/>
  <c r="AK7923" i="2"/>
  <c r="AM7922" i="2" a="1"/>
  <c r="AM7922" i="2" s="1"/>
  <c r="AK7922" i="2"/>
  <c r="AM7921" i="2" a="1"/>
  <c r="AM7921" i="2" s="1"/>
  <c r="AK7921" i="2"/>
  <c r="AM7920" i="2" a="1"/>
  <c r="AM7920" i="2" s="1"/>
  <c r="AK7920" i="2"/>
  <c r="AM7919" i="2" a="1"/>
  <c r="AM7919" i="2" s="1"/>
  <c r="AK7919" i="2"/>
  <c r="AM7918" i="2" a="1"/>
  <c r="AM7918" i="2" s="1"/>
  <c r="AK7918" i="2"/>
  <c r="AM7917" i="2" a="1"/>
  <c r="AM7917" i="2" s="1"/>
  <c r="AK7917" i="2"/>
  <c r="AM7916" i="2" a="1"/>
  <c r="AM7916" i="2" s="1"/>
  <c r="AK7916" i="2"/>
  <c r="AM7915" i="2" a="1"/>
  <c r="AM7915" i="2" s="1"/>
  <c r="AK7915" i="2"/>
  <c r="AM7914" i="2" a="1"/>
  <c r="AM7914" i="2" s="1"/>
  <c r="AK7914" i="2"/>
  <c r="AM7913" i="2" a="1"/>
  <c r="AM7913" i="2" s="1"/>
  <c r="AK7913" i="2"/>
  <c r="AM7912" i="2" a="1"/>
  <c r="AM7912" i="2" s="1"/>
  <c r="AK7912" i="2"/>
  <c r="AM7911" i="2" a="1"/>
  <c r="AM7911" i="2" s="1"/>
  <c r="AK7911" i="2"/>
  <c r="AM7910" i="2" a="1"/>
  <c r="AM7910" i="2" s="1"/>
  <c r="AK7910" i="2"/>
  <c r="AM7909" i="2" a="1"/>
  <c r="AM7909" i="2" s="1"/>
  <c r="AK7909" i="2"/>
  <c r="AM7908" i="2" a="1"/>
  <c r="AM7908" i="2" s="1"/>
  <c r="AK7908" i="2"/>
  <c r="AM7907" i="2" a="1"/>
  <c r="AM7907" i="2" s="1"/>
  <c r="AK7907" i="2"/>
  <c r="AM7906" i="2" a="1"/>
  <c r="AM7906" i="2" s="1"/>
  <c r="AK7906" i="2"/>
  <c r="AM7905" i="2" a="1"/>
  <c r="AM7905" i="2" s="1"/>
  <c r="AK7905" i="2"/>
  <c r="AM7904" i="2" a="1"/>
  <c r="AM7904" i="2" s="1"/>
  <c r="AK7904" i="2"/>
  <c r="AM7903" i="2" a="1"/>
  <c r="AM7903" i="2" s="1"/>
  <c r="AK7903" i="2"/>
  <c r="AM7902" i="2" a="1"/>
  <c r="AM7902" i="2" s="1"/>
  <c r="AK7902" i="2"/>
  <c r="AM7901" i="2" a="1"/>
  <c r="AM7901" i="2" s="1"/>
  <c r="AK7901" i="2"/>
  <c r="AM7900" i="2" a="1"/>
  <c r="AM7900" i="2" s="1"/>
  <c r="AK7900" i="2"/>
  <c r="AM7899" i="2" a="1"/>
  <c r="AM7899" i="2" s="1"/>
  <c r="AK7899" i="2"/>
  <c r="AM7898" i="2" a="1"/>
  <c r="AM7898" i="2" s="1"/>
  <c r="AK7898" i="2"/>
  <c r="AM7897" i="2" a="1"/>
  <c r="AM7897" i="2" s="1"/>
  <c r="AK7897" i="2"/>
  <c r="AM7896" i="2" a="1"/>
  <c r="AM7896" i="2" s="1"/>
  <c r="AK7896" i="2"/>
  <c r="AM7895" i="2" a="1"/>
  <c r="AM7895" i="2" s="1"/>
  <c r="AK7895" i="2"/>
  <c r="AM7894" i="2" a="1"/>
  <c r="AM7894" i="2" s="1"/>
  <c r="AK7894" i="2"/>
  <c r="AM7893" i="2" a="1"/>
  <c r="AM7893" i="2" s="1"/>
  <c r="AK7893" i="2"/>
  <c r="AM7892" i="2" a="1"/>
  <c r="AM7892" i="2" s="1"/>
  <c r="AK7892" i="2"/>
  <c r="AM7891" i="2" a="1"/>
  <c r="AM7891" i="2" s="1"/>
  <c r="AK7891" i="2"/>
  <c r="AM7890" i="2" a="1"/>
  <c r="AM7890" i="2" s="1"/>
  <c r="AK7890" i="2"/>
  <c r="AM7889" i="2" a="1"/>
  <c r="AM7889" i="2" s="1"/>
  <c r="AK7889" i="2"/>
  <c r="AM7888" i="2" a="1"/>
  <c r="AM7888" i="2" s="1"/>
  <c r="AK7888" i="2"/>
  <c r="AM7887" i="2" a="1"/>
  <c r="AM7887" i="2" s="1"/>
  <c r="AK7887" i="2"/>
  <c r="AM7886" i="2" a="1"/>
  <c r="AM7886" i="2" s="1"/>
  <c r="AK7886" i="2"/>
  <c r="AM7885" i="2" a="1"/>
  <c r="AM7885" i="2" s="1"/>
  <c r="AK7885" i="2"/>
  <c r="AM7884" i="2" a="1"/>
  <c r="AM7884" i="2" s="1"/>
  <c r="AK7884" i="2"/>
  <c r="AM7883" i="2" a="1"/>
  <c r="AM7883" i="2" s="1"/>
  <c r="AK7883" i="2"/>
  <c r="AM7882" i="2" a="1"/>
  <c r="AM7882" i="2" s="1"/>
  <c r="AK7882" i="2"/>
  <c r="AM7881" i="2" a="1"/>
  <c r="AM7881" i="2" s="1"/>
  <c r="AK7881" i="2"/>
  <c r="AM7880" i="2" a="1"/>
  <c r="AM7880" i="2" s="1"/>
  <c r="AK7880" i="2"/>
  <c r="AM7879" i="2" a="1"/>
  <c r="AM7879" i="2" s="1"/>
  <c r="AK7879" i="2"/>
  <c r="AM7878" i="2" a="1"/>
  <c r="AM7878" i="2" s="1"/>
  <c r="AK7878" i="2"/>
  <c r="AM7877" i="2" a="1"/>
  <c r="AM7877" i="2" s="1"/>
  <c r="AK7877" i="2"/>
  <c r="AM7876" i="2" a="1"/>
  <c r="AM7876" i="2" s="1"/>
  <c r="AK7876" i="2"/>
  <c r="AM7875" i="2" a="1"/>
  <c r="AM7875" i="2" s="1"/>
  <c r="AK7875" i="2"/>
  <c r="AM7874" i="2" a="1"/>
  <c r="AM7874" i="2" s="1"/>
  <c r="AK7874" i="2"/>
  <c r="AM7873" i="2" a="1"/>
  <c r="AM7873" i="2" s="1"/>
  <c r="AK7873" i="2"/>
  <c r="AM7872" i="2" a="1"/>
  <c r="AM7872" i="2" s="1"/>
  <c r="AK7872" i="2"/>
  <c r="AM7871" i="2" a="1"/>
  <c r="AM7871" i="2" s="1"/>
  <c r="AK7871" i="2"/>
  <c r="AM7870" i="2" a="1"/>
  <c r="AM7870" i="2" s="1"/>
  <c r="AK7870" i="2"/>
  <c r="AM7869" i="2" a="1"/>
  <c r="AM7869" i="2" s="1"/>
  <c r="AK7869" i="2"/>
  <c r="AM7868" i="2" a="1"/>
  <c r="AM7868" i="2" s="1"/>
  <c r="AK7868" i="2"/>
  <c r="AM7867" i="2" a="1"/>
  <c r="AM7867" i="2" s="1"/>
  <c r="AK7867" i="2"/>
  <c r="AM7866" i="2" a="1"/>
  <c r="AM7866" i="2" s="1"/>
  <c r="AK7866" i="2"/>
  <c r="AM7865" i="2" a="1"/>
  <c r="AM7865" i="2" s="1"/>
  <c r="AK7865" i="2"/>
  <c r="AM7864" i="2" a="1"/>
  <c r="AM7864" i="2" s="1"/>
  <c r="AK7864" i="2"/>
  <c r="AM7863" i="2" a="1"/>
  <c r="AM7863" i="2" s="1"/>
  <c r="AK7863" i="2"/>
  <c r="AM7862" i="2" a="1"/>
  <c r="AM7862" i="2" s="1"/>
  <c r="AK7862" i="2"/>
  <c r="AM7861" i="2" a="1"/>
  <c r="AM7861" i="2" s="1"/>
  <c r="AK7861" i="2"/>
  <c r="AM7860" i="2" a="1"/>
  <c r="AM7860" i="2" s="1"/>
  <c r="AK7860" i="2"/>
  <c r="AM7859" i="2" a="1"/>
  <c r="AM7859" i="2" s="1"/>
  <c r="AK7859" i="2"/>
  <c r="AM7858" i="2" a="1"/>
  <c r="AM7858" i="2" s="1"/>
  <c r="AK7858" i="2"/>
  <c r="AM7857" i="2" a="1"/>
  <c r="AM7857" i="2" s="1"/>
  <c r="AK7857" i="2"/>
  <c r="AM7856" i="2" a="1"/>
  <c r="AM7856" i="2" s="1"/>
  <c r="AK7856" i="2"/>
  <c r="AM7855" i="2" a="1"/>
  <c r="AM7855" i="2" s="1"/>
  <c r="AK7855" i="2"/>
  <c r="AM7854" i="2" a="1"/>
  <c r="AM7854" i="2" s="1"/>
  <c r="AK7854" i="2"/>
  <c r="AM7853" i="2" a="1"/>
  <c r="AM7853" i="2" s="1"/>
  <c r="AK7853" i="2"/>
  <c r="AM7852" i="2" a="1"/>
  <c r="AM7852" i="2" s="1"/>
  <c r="AK7852" i="2"/>
  <c r="AM7851" i="2" a="1"/>
  <c r="AM7851" i="2" s="1"/>
  <c r="AK7851" i="2"/>
  <c r="AM7850" i="2" a="1"/>
  <c r="AM7850" i="2" s="1"/>
  <c r="AK7850" i="2"/>
  <c r="AM7849" i="2" a="1"/>
  <c r="AM7849" i="2" s="1"/>
  <c r="AK7849" i="2"/>
  <c r="AM7848" i="2" a="1"/>
  <c r="AM7848" i="2" s="1"/>
  <c r="AK7848" i="2"/>
  <c r="AM7847" i="2" a="1"/>
  <c r="AM7847" i="2" s="1"/>
  <c r="AK7847" i="2"/>
  <c r="AM7846" i="2" a="1"/>
  <c r="AM7846" i="2" s="1"/>
  <c r="AK7846" i="2"/>
  <c r="AM7845" i="2" a="1"/>
  <c r="AM7845" i="2" s="1"/>
  <c r="AK7845" i="2"/>
  <c r="AM7844" i="2" a="1"/>
  <c r="AM7844" i="2" s="1"/>
  <c r="AK7844" i="2"/>
  <c r="AM7843" i="2" a="1"/>
  <c r="AM7843" i="2" s="1"/>
  <c r="AK7843" i="2"/>
  <c r="AM7842" i="2" a="1"/>
  <c r="AM7842" i="2" s="1"/>
  <c r="AK7842" i="2"/>
  <c r="AM7841" i="2" a="1"/>
  <c r="AM7841" i="2" s="1"/>
  <c r="AK7841" i="2"/>
  <c r="AM7840" i="2" a="1"/>
  <c r="AM7840" i="2" s="1"/>
  <c r="AK7840" i="2"/>
  <c r="AM7839" i="2" a="1"/>
  <c r="AM7839" i="2" s="1"/>
  <c r="AK7839" i="2"/>
  <c r="AM7838" i="2" a="1"/>
  <c r="AM7838" i="2" s="1"/>
  <c r="AK7838" i="2"/>
  <c r="AM7837" i="2" a="1"/>
  <c r="AM7837" i="2" s="1"/>
  <c r="AK7837" i="2"/>
  <c r="AM7836" i="2" a="1"/>
  <c r="AM7836" i="2" s="1"/>
  <c r="AK7836" i="2"/>
  <c r="AM7835" i="2" a="1"/>
  <c r="AM7835" i="2" s="1"/>
  <c r="AK7835" i="2"/>
  <c r="AM7834" i="2" a="1"/>
  <c r="AM7834" i="2" s="1"/>
  <c r="AK7834" i="2"/>
  <c r="AM7833" i="2" a="1"/>
  <c r="AM7833" i="2" s="1"/>
  <c r="AK7833" i="2"/>
  <c r="AM7832" i="2" a="1"/>
  <c r="AM7832" i="2" s="1"/>
  <c r="AK7832" i="2"/>
  <c r="AM7831" i="2" a="1"/>
  <c r="AM7831" i="2" s="1"/>
  <c r="AK7831" i="2"/>
  <c r="AM7830" i="2" a="1"/>
  <c r="AM7830" i="2" s="1"/>
  <c r="AK7830" i="2"/>
  <c r="AM7829" i="2" a="1"/>
  <c r="AM7829" i="2" s="1"/>
  <c r="AK7829" i="2"/>
  <c r="AM7828" i="2" a="1"/>
  <c r="AM7828" i="2" s="1"/>
  <c r="AK7828" i="2"/>
  <c r="AM7827" i="2" a="1"/>
  <c r="AM7827" i="2" s="1"/>
  <c r="AK7827" i="2"/>
  <c r="AM7826" i="2" a="1"/>
  <c r="AM7826" i="2" s="1"/>
  <c r="AK7826" i="2"/>
  <c r="AM7825" i="2" a="1"/>
  <c r="AM7825" i="2" s="1"/>
  <c r="AK7825" i="2"/>
  <c r="AM7824" i="2" a="1"/>
  <c r="AM7824" i="2" s="1"/>
  <c r="AK7824" i="2"/>
  <c r="AM7823" i="2" a="1"/>
  <c r="AM7823" i="2" s="1"/>
  <c r="AK7823" i="2"/>
  <c r="AM7822" i="2" a="1"/>
  <c r="AM7822" i="2" s="1"/>
  <c r="AK7822" i="2"/>
  <c r="AM7821" i="2" a="1"/>
  <c r="AM7821" i="2" s="1"/>
  <c r="AK7821" i="2"/>
  <c r="AM7820" i="2" a="1"/>
  <c r="AM7820" i="2" s="1"/>
  <c r="AK7820" i="2"/>
  <c r="AM7819" i="2" a="1"/>
  <c r="AM7819" i="2" s="1"/>
  <c r="AK7819" i="2"/>
  <c r="AM7818" i="2" a="1"/>
  <c r="AM7818" i="2" s="1"/>
  <c r="AK7818" i="2"/>
  <c r="AM7817" i="2" a="1"/>
  <c r="AM7817" i="2" s="1"/>
  <c r="AK7817" i="2"/>
  <c r="AM7816" i="2" a="1"/>
  <c r="AM7816" i="2" s="1"/>
  <c r="AK7816" i="2"/>
  <c r="AM7815" i="2" a="1"/>
  <c r="AM7815" i="2" s="1"/>
  <c r="AK7815" i="2"/>
  <c r="AM7814" i="2" a="1"/>
  <c r="AM7814" i="2" s="1"/>
  <c r="AK7814" i="2"/>
  <c r="AM7813" i="2" a="1"/>
  <c r="AM7813" i="2" s="1"/>
  <c r="AK7813" i="2"/>
  <c r="AM7812" i="2" a="1"/>
  <c r="AM7812" i="2" s="1"/>
  <c r="AK7812" i="2"/>
  <c r="AM7811" i="2" a="1"/>
  <c r="AM7811" i="2" s="1"/>
  <c r="AK7811" i="2"/>
  <c r="AM7810" i="2" a="1"/>
  <c r="AM7810" i="2" s="1"/>
  <c r="AK7810" i="2"/>
  <c r="AM7809" i="2" a="1"/>
  <c r="AM7809" i="2" s="1"/>
  <c r="AK7809" i="2"/>
  <c r="AM7808" i="2" a="1"/>
  <c r="AM7808" i="2" s="1"/>
  <c r="AK7808" i="2"/>
  <c r="AM7807" i="2" a="1"/>
  <c r="AM7807" i="2" s="1"/>
  <c r="AK7807" i="2"/>
  <c r="AM7806" i="2" a="1"/>
  <c r="AM7806" i="2" s="1"/>
  <c r="AK7806" i="2"/>
  <c r="AM7805" i="2" a="1"/>
  <c r="AM7805" i="2" s="1"/>
  <c r="AK7805" i="2"/>
  <c r="AM7804" i="2" a="1"/>
  <c r="AM7804" i="2" s="1"/>
  <c r="AK7804" i="2"/>
  <c r="AM7803" i="2" a="1"/>
  <c r="AM7803" i="2" s="1"/>
  <c r="AK7803" i="2"/>
  <c r="AM7802" i="2" a="1"/>
  <c r="AM7802" i="2" s="1"/>
  <c r="AK7802" i="2"/>
  <c r="AM7801" i="2" a="1"/>
  <c r="AM7801" i="2" s="1"/>
  <c r="AK7801" i="2"/>
  <c r="AM7800" i="2" a="1"/>
  <c r="AM7800" i="2" s="1"/>
  <c r="AK7800" i="2"/>
  <c r="AM7799" i="2" a="1"/>
  <c r="AM7799" i="2" s="1"/>
  <c r="AK7799" i="2"/>
  <c r="AM7798" i="2" a="1"/>
  <c r="AM7798" i="2" s="1"/>
  <c r="AK7798" i="2"/>
  <c r="AM7797" i="2" a="1"/>
  <c r="AM7797" i="2" s="1"/>
  <c r="AK7797" i="2"/>
  <c r="AM7796" i="2" a="1"/>
  <c r="AM7796" i="2" s="1"/>
  <c r="AK7796" i="2"/>
  <c r="AM7795" i="2" a="1"/>
  <c r="AM7795" i="2" s="1"/>
  <c r="AK7795" i="2"/>
  <c r="AM7794" i="2" a="1"/>
  <c r="AM7794" i="2" s="1"/>
  <c r="AK7794" i="2"/>
  <c r="AM7793" i="2" a="1"/>
  <c r="AM7793" i="2" s="1"/>
  <c r="AK7793" i="2"/>
  <c r="AM7792" i="2" a="1"/>
  <c r="AM7792" i="2" s="1"/>
  <c r="AK7792" i="2"/>
  <c r="AM7791" i="2" a="1"/>
  <c r="AM7791" i="2" s="1"/>
  <c r="AK7791" i="2"/>
  <c r="AM7790" i="2" a="1"/>
  <c r="AM7790" i="2" s="1"/>
  <c r="AK7790" i="2"/>
  <c r="AM7789" i="2" a="1"/>
  <c r="AM7789" i="2" s="1"/>
  <c r="AK7789" i="2"/>
  <c r="AM7788" i="2" a="1"/>
  <c r="AM7788" i="2" s="1"/>
  <c r="AK7788" i="2"/>
  <c r="AM7787" i="2" a="1"/>
  <c r="AM7787" i="2" s="1"/>
  <c r="AK7787" i="2"/>
  <c r="AM7786" i="2" a="1"/>
  <c r="AM7786" i="2" s="1"/>
  <c r="AK7786" i="2"/>
  <c r="AM7785" i="2" a="1"/>
  <c r="AM7785" i="2" s="1"/>
  <c r="AK7785" i="2"/>
  <c r="AM7784" i="2" a="1"/>
  <c r="AM7784" i="2" s="1"/>
  <c r="AK7784" i="2"/>
  <c r="AM7783" i="2" a="1"/>
  <c r="AM7783" i="2" s="1"/>
  <c r="AK7783" i="2"/>
  <c r="AM7782" i="2" a="1"/>
  <c r="AM7782" i="2" s="1"/>
  <c r="AK7782" i="2"/>
  <c r="AM7781" i="2" a="1"/>
  <c r="AM7781" i="2" s="1"/>
  <c r="AK7781" i="2"/>
  <c r="AM7780" i="2" a="1"/>
  <c r="AM7780" i="2" s="1"/>
  <c r="AK7780" i="2"/>
  <c r="AM7779" i="2" a="1"/>
  <c r="AM7779" i="2" s="1"/>
  <c r="AK7779" i="2"/>
  <c r="AM7778" i="2" a="1"/>
  <c r="AM7778" i="2" s="1"/>
  <c r="AK7778" i="2"/>
  <c r="AM7777" i="2" a="1"/>
  <c r="AM7777" i="2" s="1"/>
  <c r="AK7777" i="2"/>
  <c r="AM7776" i="2" a="1"/>
  <c r="AM7776" i="2" s="1"/>
  <c r="AK7776" i="2"/>
  <c r="AM7775" i="2" a="1"/>
  <c r="AM7775" i="2" s="1"/>
  <c r="AK7775" i="2"/>
  <c r="AM7774" i="2" a="1"/>
  <c r="AM7774" i="2" s="1"/>
  <c r="AK7774" i="2"/>
  <c r="AM7773" i="2" a="1"/>
  <c r="AM7773" i="2" s="1"/>
  <c r="AK7773" i="2"/>
  <c r="AM7772" i="2" a="1"/>
  <c r="AM7772" i="2" s="1"/>
  <c r="AK7772" i="2"/>
  <c r="AM7771" i="2" a="1"/>
  <c r="AM7771" i="2" s="1"/>
  <c r="AK7771" i="2"/>
  <c r="AM7770" i="2" a="1"/>
  <c r="AM7770" i="2" s="1"/>
  <c r="AK7770" i="2"/>
  <c r="AM7769" i="2" a="1"/>
  <c r="AM7769" i="2" s="1"/>
  <c r="AK7769" i="2"/>
  <c r="AM7768" i="2" a="1"/>
  <c r="AM7768" i="2" s="1"/>
  <c r="AK7768" i="2"/>
  <c r="AM7767" i="2" a="1"/>
  <c r="AM7767" i="2" s="1"/>
  <c r="AK7767" i="2"/>
  <c r="AM7766" i="2" a="1"/>
  <c r="AM7766" i="2" s="1"/>
  <c r="AK7766" i="2"/>
  <c r="AM7765" i="2" a="1"/>
  <c r="AM7765" i="2" s="1"/>
  <c r="AK7765" i="2"/>
  <c r="AM7764" i="2" a="1"/>
  <c r="AM7764" i="2" s="1"/>
  <c r="AK7764" i="2"/>
  <c r="AM7763" i="2" a="1"/>
  <c r="AM7763" i="2" s="1"/>
  <c r="AK7763" i="2"/>
  <c r="AM7762" i="2" a="1"/>
  <c r="AM7762" i="2" s="1"/>
  <c r="AK7762" i="2"/>
  <c r="AM7761" i="2" a="1"/>
  <c r="AM7761" i="2" s="1"/>
  <c r="AK7761" i="2"/>
  <c r="AM7760" i="2" a="1"/>
  <c r="AM7760" i="2" s="1"/>
  <c r="AK7760" i="2"/>
  <c r="AM7759" i="2" a="1"/>
  <c r="AM7759" i="2" s="1"/>
  <c r="AK7759" i="2"/>
  <c r="AM7758" i="2" a="1"/>
  <c r="AM7758" i="2" s="1"/>
  <c r="AK7758" i="2"/>
  <c r="AM7757" i="2" a="1"/>
  <c r="AM7757" i="2" s="1"/>
  <c r="AK7757" i="2"/>
  <c r="AM7756" i="2" a="1"/>
  <c r="AM7756" i="2" s="1"/>
  <c r="AK7756" i="2"/>
  <c r="AM7755" i="2" a="1"/>
  <c r="AM7755" i="2" s="1"/>
  <c r="AK7755" i="2"/>
  <c r="AM7754" i="2" a="1"/>
  <c r="AM7754" i="2" s="1"/>
  <c r="AK7754" i="2"/>
  <c r="AM7753" i="2" a="1"/>
  <c r="AM7753" i="2" s="1"/>
  <c r="AK7753" i="2"/>
  <c r="AM7752" i="2" a="1"/>
  <c r="AM7752" i="2" s="1"/>
  <c r="AK7752" i="2"/>
  <c r="AM7751" i="2" a="1"/>
  <c r="AM7751" i="2" s="1"/>
  <c r="AK7751" i="2"/>
  <c r="AM7750" i="2" a="1"/>
  <c r="AM7750" i="2" s="1"/>
  <c r="AK7750" i="2"/>
  <c r="AM7749" i="2" a="1"/>
  <c r="AM7749" i="2" s="1"/>
  <c r="AK7749" i="2"/>
  <c r="AM7748" i="2" a="1"/>
  <c r="AM7748" i="2" s="1"/>
  <c r="AK7748" i="2"/>
  <c r="AM7747" i="2" a="1"/>
  <c r="AM7747" i="2" s="1"/>
  <c r="AK7747" i="2"/>
  <c r="AM7746" i="2" a="1"/>
  <c r="AM7746" i="2" s="1"/>
  <c r="AK7746" i="2"/>
  <c r="AM7745" i="2" a="1"/>
  <c r="AM7745" i="2" s="1"/>
  <c r="AK7745" i="2"/>
  <c r="AM7744" i="2" a="1"/>
  <c r="AM7744" i="2" s="1"/>
  <c r="AK7744" i="2"/>
  <c r="AM7743" i="2" a="1"/>
  <c r="AM7743" i="2" s="1"/>
  <c r="AK7743" i="2"/>
  <c r="AM7742" i="2" a="1"/>
  <c r="AM7742" i="2" s="1"/>
  <c r="AK7742" i="2"/>
  <c r="AM7741" i="2" a="1"/>
  <c r="AM7741" i="2" s="1"/>
  <c r="AK7741" i="2"/>
  <c r="AM7740" i="2" a="1"/>
  <c r="AM7740" i="2" s="1"/>
  <c r="AK7740" i="2"/>
  <c r="AM7739" i="2" a="1"/>
  <c r="AM7739" i="2" s="1"/>
  <c r="AK7739" i="2"/>
  <c r="AM7738" i="2" a="1"/>
  <c r="AM7738" i="2" s="1"/>
  <c r="AK7738" i="2"/>
  <c r="AM7737" i="2" a="1"/>
  <c r="AM7737" i="2" s="1"/>
  <c r="AK7737" i="2"/>
  <c r="AM7736" i="2" a="1"/>
  <c r="AM7736" i="2" s="1"/>
  <c r="AK7736" i="2"/>
  <c r="AM7735" i="2" a="1"/>
  <c r="AM7735" i="2" s="1"/>
  <c r="AK7735" i="2"/>
  <c r="AM7734" i="2" a="1"/>
  <c r="AM7734" i="2" s="1"/>
  <c r="AK7734" i="2"/>
  <c r="AM7733" i="2" a="1"/>
  <c r="AM7733" i="2" s="1"/>
  <c r="AK7733" i="2"/>
  <c r="AM7732" i="2" a="1"/>
  <c r="AM7732" i="2" s="1"/>
  <c r="AK7732" i="2"/>
  <c r="AM7731" i="2" a="1"/>
  <c r="AM7731" i="2" s="1"/>
  <c r="AK7731" i="2"/>
  <c r="AM7730" i="2" a="1"/>
  <c r="AM7730" i="2" s="1"/>
  <c r="AK7730" i="2"/>
  <c r="AM7729" i="2" a="1"/>
  <c r="AM7729" i="2" s="1"/>
  <c r="AK7729" i="2"/>
  <c r="AM7728" i="2" a="1"/>
  <c r="AM7728" i="2" s="1"/>
  <c r="AK7728" i="2"/>
  <c r="AM7727" i="2" a="1"/>
  <c r="AM7727" i="2" s="1"/>
  <c r="AK7727" i="2"/>
  <c r="AM7726" i="2" a="1"/>
  <c r="AM7726" i="2" s="1"/>
  <c r="AK7726" i="2"/>
  <c r="AM7725" i="2" a="1"/>
  <c r="AM7725" i="2" s="1"/>
  <c r="AK7725" i="2"/>
  <c r="AM7724" i="2" a="1"/>
  <c r="AM7724" i="2" s="1"/>
  <c r="AK7724" i="2"/>
  <c r="AM7723" i="2" a="1"/>
  <c r="AM7723" i="2" s="1"/>
  <c r="AK7723" i="2"/>
  <c r="AM7722" i="2" a="1"/>
  <c r="AM7722" i="2" s="1"/>
  <c r="AK7722" i="2"/>
  <c r="AM7721" i="2" a="1"/>
  <c r="AM7721" i="2" s="1"/>
  <c r="AK7721" i="2"/>
  <c r="AM7720" i="2" a="1"/>
  <c r="AM7720" i="2" s="1"/>
  <c r="AK7720" i="2"/>
  <c r="AM7719" i="2" a="1"/>
  <c r="AM7719" i="2" s="1"/>
  <c r="AK7719" i="2"/>
  <c r="AM7718" i="2" a="1"/>
  <c r="AM7718" i="2" s="1"/>
  <c r="AK7718" i="2"/>
  <c r="AM7717" i="2" a="1"/>
  <c r="AM7717" i="2" s="1"/>
  <c r="AK7717" i="2"/>
  <c r="AM7716" i="2" a="1"/>
  <c r="AM7716" i="2" s="1"/>
  <c r="AK7716" i="2"/>
  <c r="AM7715" i="2" a="1"/>
  <c r="AM7715" i="2" s="1"/>
  <c r="AK7715" i="2"/>
  <c r="AM7714" i="2" a="1"/>
  <c r="AM7714" i="2" s="1"/>
  <c r="AK7714" i="2"/>
  <c r="AM7713" i="2" a="1"/>
  <c r="AM7713" i="2" s="1"/>
  <c r="AK7713" i="2"/>
  <c r="AM7712" i="2" a="1"/>
  <c r="AM7712" i="2" s="1"/>
  <c r="AK7712" i="2"/>
  <c r="AM7711" i="2" a="1"/>
  <c r="AM7711" i="2" s="1"/>
  <c r="AK7711" i="2"/>
  <c r="AM7710" i="2" a="1"/>
  <c r="AM7710" i="2" s="1"/>
  <c r="AK7710" i="2"/>
  <c r="AM7709" i="2" a="1"/>
  <c r="AM7709" i="2" s="1"/>
  <c r="AK7709" i="2"/>
  <c r="AM7708" i="2" a="1"/>
  <c r="AM7708" i="2" s="1"/>
  <c r="AK7708" i="2"/>
  <c r="AM7707" i="2" a="1"/>
  <c r="AM7707" i="2" s="1"/>
  <c r="AK7707" i="2"/>
  <c r="AM7706" i="2" a="1"/>
  <c r="AM7706" i="2" s="1"/>
  <c r="AK7706" i="2"/>
  <c r="AM7705" i="2" a="1"/>
  <c r="AM7705" i="2" s="1"/>
  <c r="AK7705" i="2"/>
  <c r="AM7704" i="2" a="1"/>
  <c r="AM7704" i="2" s="1"/>
  <c r="AK7704" i="2"/>
  <c r="AM7703" i="2" a="1"/>
  <c r="AM7703" i="2" s="1"/>
  <c r="AK7703" i="2"/>
  <c r="AM7702" i="2" a="1"/>
  <c r="AM7702" i="2" s="1"/>
  <c r="AK7702" i="2"/>
  <c r="AM7701" i="2" a="1"/>
  <c r="AM7701" i="2" s="1"/>
  <c r="AK7701" i="2"/>
  <c r="AM7700" i="2" a="1"/>
  <c r="AM7700" i="2" s="1"/>
  <c r="AK7700" i="2"/>
  <c r="AM7699" i="2" a="1"/>
  <c r="AM7699" i="2" s="1"/>
  <c r="AK7699" i="2"/>
  <c r="AM7698" i="2" a="1"/>
  <c r="AM7698" i="2" s="1"/>
  <c r="AK7698" i="2"/>
  <c r="AM7697" i="2" a="1"/>
  <c r="AM7697" i="2" s="1"/>
  <c r="AK7697" i="2"/>
  <c r="AM7696" i="2" a="1"/>
  <c r="AM7696" i="2" s="1"/>
  <c r="AK7696" i="2"/>
  <c r="AM7695" i="2" a="1"/>
  <c r="AM7695" i="2" s="1"/>
  <c r="AK7695" i="2"/>
  <c r="AM7694" i="2" a="1"/>
  <c r="AM7694" i="2" s="1"/>
  <c r="AK7694" i="2"/>
  <c r="AM7693" i="2" a="1"/>
  <c r="AM7693" i="2" s="1"/>
  <c r="AK7693" i="2"/>
  <c r="AM7692" i="2" a="1"/>
  <c r="AM7692" i="2" s="1"/>
  <c r="AK7692" i="2"/>
  <c r="AM7691" i="2" a="1"/>
  <c r="AM7691" i="2" s="1"/>
  <c r="AK7691" i="2"/>
  <c r="AM7690" i="2" a="1"/>
  <c r="AM7690" i="2" s="1"/>
  <c r="AK7690" i="2"/>
  <c r="AM7689" i="2" a="1"/>
  <c r="AM7689" i="2" s="1"/>
  <c r="AK7689" i="2"/>
  <c r="AM7688" i="2" a="1"/>
  <c r="AM7688" i="2" s="1"/>
  <c r="AK7688" i="2"/>
  <c r="AM7687" i="2" a="1"/>
  <c r="AM7687" i="2" s="1"/>
  <c r="AK7687" i="2"/>
  <c r="AM7686" i="2" a="1"/>
  <c r="AM7686" i="2" s="1"/>
  <c r="AK7686" i="2"/>
  <c r="AM7685" i="2" a="1"/>
  <c r="AM7685" i="2" s="1"/>
  <c r="AK7685" i="2"/>
  <c r="AM7684" i="2" a="1"/>
  <c r="AM7684" i="2" s="1"/>
  <c r="AK7684" i="2"/>
  <c r="AM7683" i="2" a="1"/>
  <c r="AM7683" i="2" s="1"/>
  <c r="AK7683" i="2"/>
  <c r="AM7682" i="2" a="1"/>
  <c r="AM7682" i="2" s="1"/>
  <c r="AK7682" i="2"/>
  <c r="AM7681" i="2" a="1"/>
  <c r="AM7681" i="2" s="1"/>
  <c r="AK7681" i="2"/>
  <c r="AM7680" i="2" a="1"/>
  <c r="AM7680" i="2" s="1"/>
  <c r="AK7680" i="2"/>
  <c r="AM7679" i="2" a="1"/>
  <c r="AM7679" i="2" s="1"/>
  <c r="AK7679" i="2"/>
  <c r="AM7678" i="2" a="1"/>
  <c r="AM7678" i="2" s="1"/>
  <c r="AK7678" i="2"/>
  <c r="AM7677" i="2" a="1"/>
  <c r="AM7677" i="2" s="1"/>
  <c r="AK7677" i="2"/>
  <c r="AM7676" i="2" a="1"/>
  <c r="AM7676" i="2" s="1"/>
  <c r="AK7676" i="2"/>
  <c r="AM7675" i="2" a="1"/>
  <c r="AM7675" i="2" s="1"/>
  <c r="AK7675" i="2"/>
  <c r="AM7674" i="2" a="1"/>
  <c r="AM7674" i="2" s="1"/>
  <c r="AK7674" i="2"/>
  <c r="AM7673" i="2" a="1"/>
  <c r="AM7673" i="2" s="1"/>
  <c r="AK7673" i="2"/>
  <c r="AM7672" i="2" a="1"/>
  <c r="AM7672" i="2" s="1"/>
  <c r="AK7672" i="2"/>
  <c r="AM7671" i="2" a="1"/>
  <c r="AM7671" i="2" s="1"/>
  <c r="AK7671" i="2"/>
  <c r="AM7670" i="2" a="1"/>
  <c r="AM7670" i="2" s="1"/>
  <c r="AK7670" i="2"/>
  <c r="AM7669" i="2" a="1"/>
  <c r="AM7669" i="2" s="1"/>
  <c r="AK7669" i="2"/>
  <c r="AM7668" i="2" a="1"/>
  <c r="AM7668" i="2" s="1"/>
  <c r="AK7668" i="2"/>
  <c r="AM7667" i="2" a="1"/>
  <c r="AM7667" i="2" s="1"/>
  <c r="AK7667" i="2"/>
  <c r="AM7666" i="2" a="1"/>
  <c r="AM7666" i="2" s="1"/>
  <c r="AK7666" i="2"/>
  <c r="AM7665" i="2" a="1"/>
  <c r="AM7665" i="2" s="1"/>
  <c r="AK7665" i="2"/>
  <c r="AM7664" i="2" a="1"/>
  <c r="AM7664" i="2" s="1"/>
  <c r="AK7664" i="2"/>
  <c r="AM7663" i="2" a="1"/>
  <c r="AM7663" i="2" s="1"/>
  <c r="AK7663" i="2"/>
  <c r="AM7662" i="2" a="1"/>
  <c r="AM7662" i="2" s="1"/>
  <c r="AK7662" i="2"/>
  <c r="AM7661" i="2" a="1"/>
  <c r="AM7661" i="2" s="1"/>
  <c r="AK7661" i="2"/>
  <c r="AM7660" i="2" a="1"/>
  <c r="AM7660" i="2" s="1"/>
  <c r="AK7660" i="2"/>
  <c r="AM7659" i="2" a="1"/>
  <c r="AM7659" i="2" s="1"/>
  <c r="AK7659" i="2"/>
  <c r="AM7658" i="2" a="1"/>
  <c r="AM7658" i="2" s="1"/>
  <c r="AK7658" i="2"/>
  <c r="AM7657" i="2" a="1"/>
  <c r="AM7657" i="2" s="1"/>
  <c r="AK7657" i="2"/>
  <c r="AM7656" i="2" a="1"/>
  <c r="AM7656" i="2" s="1"/>
  <c r="AK7656" i="2"/>
  <c r="AM7655" i="2" a="1"/>
  <c r="AM7655" i="2" s="1"/>
  <c r="AK7655" i="2"/>
  <c r="AM7654" i="2" a="1"/>
  <c r="AM7654" i="2" s="1"/>
  <c r="AK7654" i="2"/>
  <c r="AM7653" i="2" a="1"/>
  <c r="AM7653" i="2" s="1"/>
  <c r="AK7653" i="2"/>
  <c r="AM7652" i="2" a="1"/>
  <c r="AM7652" i="2" s="1"/>
  <c r="AK7652" i="2"/>
  <c r="AM7651" i="2" a="1"/>
  <c r="AM7651" i="2" s="1"/>
  <c r="AK7651" i="2"/>
  <c r="AM7650" i="2" a="1"/>
  <c r="AM7650" i="2" s="1"/>
  <c r="AK7650" i="2"/>
  <c r="AM7649" i="2" a="1"/>
  <c r="AM7649" i="2" s="1"/>
  <c r="AK7649" i="2"/>
  <c r="AM7648" i="2" a="1"/>
  <c r="AM7648" i="2" s="1"/>
  <c r="AK7648" i="2"/>
  <c r="AM7647" i="2" a="1"/>
  <c r="AM7647" i="2" s="1"/>
  <c r="AK7647" i="2"/>
  <c r="AM7646" i="2" a="1"/>
  <c r="AM7646" i="2" s="1"/>
  <c r="AK7646" i="2"/>
  <c r="AM7645" i="2" a="1"/>
  <c r="AM7645" i="2" s="1"/>
  <c r="AK7645" i="2"/>
  <c r="AM7644" i="2" a="1"/>
  <c r="AM7644" i="2" s="1"/>
  <c r="AK7644" i="2"/>
  <c r="AM7643" i="2" a="1"/>
  <c r="AM7643" i="2" s="1"/>
  <c r="AK7643" i="2"/>
  <c r="AM7642" i="2" a="1"/>
  <c r="AM7642" i="2" s="1"/>
  <c r="AK7642" i="2"/>
  <c r="AM7641" i="2" a="1"/>
  <c r="AM7641" i="2" s="1"/>
  <c r="AK7641" i="2"/>
  <c r="AM7640" i="2" a="1"/>
  <c r="AM7640" i="2" s="1"/>
  <c r="AK7640" i="2"/>
  <c r="AM7639" i="2" a="1"/>
  <c r="AM7639" i="2" s="1"/>
  <c r="AK7639" i="2"/>
  <c r="AM7638" i="2" a="1"/>
  <c r="AM7638" i="2" s="1"/>
  <c r="AK7638" i="2"/>
  <c r="AM7637" i="2" a="1"/>
  <c r="AM7637" i="2" s="1"/>
  <c r="AK7637" i="2"/>
  <c r="AM7636" i="2" a="1"/>
  <c r="AM7636" i="2" s="1"/>
  <c r="AK7636" i="2"/>
  <c r="AM7635" i="2" a="1"/>
  <c r="AM7635" i="2" s="1"/>
  <c r="AK7635" i="2"/>
  <c r="AM7634" i="2" a="1"/>
  <c r="AM7634" i="2" s="1"/>
  <c r="AK7634" i="2"/>
  <c r="AM7633" i="2" a="1"/>
  <c r="AM7633" i="2" s="1"/>
  <c r="AK7633" i="2"/>
  <c r="AM7632" i="2" a="1"/>
  <c r="AM7632" i="2" s="1"/>
  <c r="AK7632" i="2"/>
  <c r="AM7631" i="2" a="1"/>
  <c r="AM7631" i="2" s="1"/>
  <c r="AK7631" i="2"/>
  <c r="AM7630" i="2" a="1"/>
  <c r="AM7630" i="2" s="1"/>
  <c r="AK7630" i="2"/>
  <c r="AM7629" i="2" a="1"/>
  <c r="AM7629" i="2" s="1"/>
  <c r="AK7629" i="2"/>
  <c r="AM7628" i="2" a="1"/>
  <c r="AM7628" i="2" s="1"/>
  <c r="AK7628" i="2"/>
  <c r="AM7627" i="2" a="1"/>
  <c r="AM7627" i="2" s="1"/>
  <c r="AK7627" i="2"/>
  <c r="AM7626" i="2" a="1"/>
  <c r="AM7626" i="2" s="1"/>
  <c r="AK7626" i="2"/>
  <c r="AM7625" i="2" a="1"/>
  <c r="AM7625" i="2" s="1"/>
  <c r="AK7625" i="2"/>
  <c r="AM7624" i="2" a="1"/>
  <c r="AM7624" i="2" s="1"/>
  <c r="AK7624" i="2"/>
  <c r="AM7623" i="2" a="1"/>
  <c r="AM7623" i="2" s="1"/>
  <c r="AK7623" i="2"/>
  <c r="AM7622" i="2" a="1"/>
  <c r="AM7622" i="2" s="1"/>
  <c r="AK7622" i="2"/>
  <c r="AM7621" i="2" a="1"/>
  <c r="AM7621" i="2" s="1"/>
  <c r="AK7621" i="2"/>
  <c r="AM7620" i="2" a="1"/>
  <c r="AM7620" i="2" s="1"/>
  <c r="AK7620" i="2"/>
  <c r="AM7619" i="2" a="1"/>
  <c r="AM7619" i="2" s="1"/>
  <c r="AK7619" i="2"/>
  <c r="AM7618" i="2" a="1"/>
  <c r="AM7618" i="2" s="1"/>
  <c r="AK7618" i="2"/>
  <c r="AM7617" i="2" a="1"/>
  <c r="AM7617" i="2" s="1"/>
  <c r="AK7617" i="2"/>
  <c r="AM7616" i="2" a="1"/>
  <c r="AM7616" i="2" s="1"/>
  <c r="AK7616" i="2"/>
  <c r="AM7615" i="2" a="1"/>
  <c r="AM7615" i="2" s="1"/>
  <c r="AK7615" i="2"/>
  <c r="AM7614" i="2" a="1"/>
  <c r="AM7614" i="2" s="1"/>
  <c r="AK7614" i="2"/>
  <c r="AM7613" i="2" a="1"/>
  <c r="AM7613" i="2" s="1"/>
  <c r="AK7613" i="2"/>
  <c r="AM7612" i="2" a="1"/>
  <c r="AM7612" i="2" s="1"/>
  <c r="AK7612" i="2"/>
  <c r="AM7611" i="2" a="1"/>
  <c r="AM7611" i="2" s="1"/>
  <c r="AK7611" i="2"/>
  <c r="AM7610" i="2" a="1"/>
  <c r="AM7610" i="2" s="1"/>
  <c r="AK7610" i="2"/>
  <c r="AM7609" i="2" a="1"/>
  <c r="AM7609" i="2" s="1"/>
  <c r="AK7609" i="2"/>
  <c r="AM7608" i="2" a="1"/>
  <c r="AM7608" i="2" s="1"/>
  <c r="AK7608" i="2"/>
  <c r="AM7607" i="2" a="1"/>
  <c r="AM7607" i="2" s="1"/>
  <c r="AK7607" i="2"/>
  <c r="AM7606" i="2" a="1"/>
  <c r="AM7606" i="2" s="1"/>
  <c r="AK7606" i="2"/>
  <c r="AM7605" i="2" a="1"/>
  <c r="AM7605" i="2" s="1"/>
  <c r="AK7605" i="2"/>
  <c r="AM7604" i="2" a="1"/>
  <c r="AM7604" i="2" s="1"/>
  <c r="AK7604" i="2"/>
  <c r="AM7603" i="2" a="1"/>
  <c r="AM7603" i="2" s="1"/>
  <c r="AK7603" i="2"/>
  <c r="AM7602" i="2" a="1"/>
  <c r="AM7602" i="2" s="1"/>
  <c r="AK7602" i="2"/>
  <c r="AM7601" i="2" a="1"/>
  <c r="AM7601" i="2" s="1"/>
  <c r="AK7601" i="2"/>
  <c r="AM7600" i="2" a="1"/>
  <c r="AM7600" i="2" s="1"/>
  <c r="AK7600" i="2"/>
  <c r="AM7599" i="2" a="1"/>
  <c r="AM7599" i="2" s="1"/>
  <c r="AK7599" i="2"/>
  <c r="AM7598" i="2" a="1"/>
  <c r="AM7598" i="2" s="1"/>
  <c r="AK7598" i="2"/>
  <c r="AM7597" i="2" a="1"/>
  <c r="AM7597" i="2" s="1"/>
  <c r="AK7597" i="2"/>
  <c r="AM7596" i="2" a="1"/>
  <c r="AM7596" i="2" s="1"/>
  <c r="AK7596" i="2"/>
  <c r="AM7595" i="2" a="1"/>
  <c r="AM7595" i="2" s="1"/>
  <c r="AK7595" i="2"/>
  <c r="AM7594" i="2" a="1"/>
  <c r="AM7594" i="2" s="1"/>
  <c r="AK7594" i="2"/>
  <c r="AM7593" i="2" a="1"/>
  <c r="AM7593" i="2" s="1"/>
  <c r="AK7593" i="2"/>
  <c r="AM7592" i="2" a="1"/>
  <c r="AM7592" i="2" s="1"/>
  <c r="AK7592" i="2"/>
  <c r="AM7591" i="2" a="1"/>
  <c r="AM7591" i="2" s="1"/>
  <c r="AK7591" i="2"/>
  <c r="AM7590" i="2" a="1"/>
  <c r="AM7590" i="2" s="1"/>
  <c r="AK7590" i="2"/>
  <c r="AM7589" i="2" a="1"/>
  <c r="AM7589" i="2" s="1"/>
  <c r="AK7589" i="2"/>
  <c r="AM7588" i="2" a="1"/>
  <c r="AM7588" i="2" s="1"/>
  <c r="AK7588" i="2"/>
  <c r="AM7587" i="2" a="1"/>
  <c r="AM7587" i="2" s="1"/>
  <c r="AK7587" i="2"/>
  <c r="AM7586" i="2" a="1"/>
  <c r="AM7586" i="2" s="1"/>
  <c r="AK7586" i="2"/>
  <c r="AM7585" i="2" a="1"/>
  <c r="AM7585" i="2" s="1"/>
  <c r="AK7585" i="2"/>
  <c r="AM7584" i="2" a="1"/>
  <c r="AM7584" i="2" s="1"/>
  <c r="AK7584" i="2"/>
  <c r="AM7583" i="2" a="1"/>
  <c r="AM7583" i="2" s="1"/>
  <c r="AK7583" i="2"/>
  <c r="AM7582" i="2" a="1"/>
  <c r="AM7582" i="2" s="1"/>
  <c r="AK7582" i="2"/>
  <c r="AM7581" i="2" a="1"/>
  <c r="AM7581" i="2" s="1"/>
  <c r="AK7581" i="2"/>
  <c r="AM7580" i="2" a="1"/>
  <c r="AM7580" i="2" s="1"/>
  <c r="AK7580" i="2"/>
  <c r="AM7579" i="2" a="1"/>
  <c r="AM7579" i="2" s="1"/>
  <c r="AK7579" i="2"/>
  <c r="AM7578" i="2" a="1"/>
  <c r="AM7578" i="2" s="1"/>
  <c r="AK7578" i="2"/>
  <c r="AM7577" i="2" a="1"/>
  <c r="AM7577" i="2" s="1"/>
  <c r="AK7577" i="2"/>
  <c r="AM7576" i="2" a="1"/>
  <c r="AM7576" i="2" s="1"/>
  <c r="AK7576" i="2"/>
  <c r="AM7575" i="2" a="1"/>
  <c r="AM7575" i="2" s="1"/>
  <c r="AK7575" i="2"/>
  <c r="AM7574" i="2" a="1"/>
  <c r="AM7574" i="2" s="1"/>
  <c r="AK7574" i="2"/>
  <c r="AM7573" i="2" a="1"/>
  <c r="AM7573" i="2" s="1"/>
  <c r="AK7573" i="2"/>
  <c r="AM7572" i="2" a="1"/>
  <c r="AM7572" i="2" s="1"/>
  <c r="AK7572" i="2"/>
  <c r="AM7571" i="2" a="1"/>
  <c r="AM7571" i="2" s="1"/>
  <c r="AK7571" i="2"/>
  <c r="AM7570" i="2" a="1"/>
  <c r="AM7570" i="2" s="1"/>
  <c r="AK7570" i="2"/>
  <c r="AM7569" i="2" a="1"/>
  <c r="AM7569" i="2" s="1"/>
  <c r="AK7569" i="2"/>
  <c r="AM7568" i="2" a="1"/>
  <c r="AM7568" i="2" s="1"/>
  <c r="AK7568" i="2"/>
  <c r="AM7567" i="2" a="1"/>
  <c r="AM7567" i="2" s="1"/>
  <c r="AK7567" i="2"/>
  <c r="AM7566" i="2" a="1"/>
  <c r="AM7566" i="2" s="1"/>
  <c r="AK7566" i="2"/>
  <c r="AM7565" i="2" a="1"/>
  <c r="AM7565" i="2" s="1"/>
  <c r="AK7565" i="2"/>
  <c r="AM7564" i="2" a="1"/>
  <c r="AM7564" i="2" s="1"/>
  <c r="AK7564" i="2"/>
  <c r="AM7563" i="2" a="1"/>
  <c r="AM7563" i="2" s="1"/>
  <c r="AK7563" i="2"/>
  <c r="AM7562" i="2" a="1"/>
  <c r="AM7562" i="2" s="1"/>
  <c r="AK7562" i="2"/>
  <c r="AM7561" i="2" a="1"/>
  <c r="AM7561" i="2" s="1"/>
  <c r="AK7561" i="2"/>
  <c r="AM7560" i="2" a="1"/>
  <c r="AM7560" i="2" s="1"/>
  <c r="AK7560" i="2"/>
  <c r="AM7559" i="2" a="1"/>
  <c r="AM7559" i="2" s="1"/>
  <c r="AK7559" i="2"/>
  <c r="AM7558" i="2" a="1"/>
  <c r="AM7558" i="2" s="1"/>
  <c r="AK7558" i="2"/>
  <c r="AM7557" i="2" a="1"/>
  <c r="AM7557" i="2" s="1"/>
  <c r="AK7557" i="2"/>
  <c r="AM7556" i="2" a="1"/>
  <c r="AM7556" i="2" s="1"/>
  <c r="AK7556" i="2"/>
  <c r="AM7555" i="2" a="1"/>
  <c r="AM7555" i="2" s="1"/>
  <c r="AK7555" i="2"/>
  <c r="AM7554" i="2" a="1"/>
  <c r="AM7554" i="2" s="1"/>
  <c r="AK7554" i="2"/>
  <c r="AM7553" i="2" a="1"/>
  <c r="AM7553" i="2" s="1"/>
  <c r="AK7553" i="2"/>
  <c r="AM7552" i="2" a="1"/>
  <c r="AM7552" i="2" s="1"/>
  <c r="AK7552" i="2"/>
  <c r="AM7551" i="2" a="1"/>
  <c r="AM7551" i="2" s="1"/>
  <c r="AK7551" i="2"/>
  <c r="AM7550" i="2" a="1"/>
  <c r="AM7550" i="2" s="1"/>
  <c r="AK7550" i="2"/>
  <c r="AM7549" i="2" a="1"/>
  <c r="AM7549" i="2" s="1"/>
  <c r="AK7549" i="2"/>
  <c r="AM7548" i="2" a="1"/>
  <c r="AM7548" i="2" s="1"/>
  <c r="AK7548" i="2"/>
  <c r="AM7547" i="2" a="1"/>
  <c r="AM7547" i="2" s="1"/>
  <c r="AK7547" i="2"/>
  <c r="AM7546" i="2" a="1"/>
  <c r="AM7546" i="2" s="1"/>
  <c r="AK7546" i="2"/>
  <c r="AM7545" i="2" a="1"/>
  <c r="AM7545" i="2" s="1"/>
  <c r="AK7545" i="2"/>
  <c r="AM7544" i="2" a="1"/>
  <c r="AM7544" i="2" s="1"/>
  <c r="AK7544" i="2"/>
  <c r="AM7543" i="2" a="1"/>
  <c r="AM7543" i="2" s="1"/>
  <c r="AK7543" i="2"/>
  <c r="AM7542" i="2" a="1"/>
  <c r="AM7542" i="2" s="1"/>
  <c r="AK7542" i="2"/>
  <c r="AM7541" i="2" a="1"/>
  <c r="AM7541" i="2" s="1"/>
  <c r="AK7541" i="2"/>
  <c r="AM7540" i="2" a="1"/>
  <c r="AM7540" i="2" s="1"/>
  <c r="AK7540" i="2"/>
  <c r="AM7539" i="2" a="1"/>
  <c r="AM7539" i="2" s="1"/>
  <c r="AK7539" i="2"/>
  <c r="AM7538" i="2" a="1"/>
  <c r="AM7538" i="2" s="1"/>
  <c r="AK7538" i="2"/>
  <c r="AM7537" i="2" a="1"/>
  <c r="AM7537" i="2" s="1"/>
  <c r="AK7537" i="2"/>
  <c r="AM7536" i="2" a="1"/>
  <c r="AM7536" i="2" s="1"/>
  <c r="AK7536" i="2"/>
  <c r="AM7535" i="2" a="1"/>
  <c r="AM7535" i="2" s="1"/>
  <c r="AK7535" i="2"/>
  <c r="AM7534" i="2" a="1"/>
  <c r="AM7534" i="2" s="1"/>
  <c r="AK7534" i="2"/>
  <c r="AM7533" i="2" a="1"/>
  <c r="AM7533" i="2" s="1"/>
  <c r="AK7533" i="2"/>
  <c r="AM7532" i="2" a="1"/>
  <c r="AM7532" i="2" s="1"/>
  <c r="AK7532" i="2"/>
  <c r="AM7531" i="2" a="1"/>
  <c r="AM7531" i="2" s="1"/>
  <c r="AK7531" i="2"/>
  <c r="AM7530" i="2" a="1"/>
  <c r="AM7530" i="2" s="1"/>
  <c r="AK7530" i="2"/>
  <c r="AM7529" i="2" a="1"/>
  <c r="AM7529" i="2" s="1"/>
  <c r="AK7529" i="2"/>
  <c r="AM7528" i="2" a="1"/>
  <c r="AM7528" i="2" s="1"/>
  <c r="AK7528" i="2"/>
  <c r="AM7527" i="2" a="1"/>
  <c r="AM7527" i="2" s="1"/>
  <c r="AK7527" i="2"/>
  <c r="AM7526" i="2" a="1"/>
  <c r="AM7526" i="2" s="1"/>
  <c r="AK7526" i="2"/>
  <c r="AM7525" i="2" a="1"/>
  <c r="AM7525" i="2" s="1"/>
  <c r="AK7525" i="2"/>
  <c r="AM7524" i="2" a="1"/>
  <c r="AM7524" i="2" s="1"/>
  <c r="AK7524" i="2"/>
  <c r="AM7523" i="2" a="1"/>
  <c r="AM7523" i="2" s="1"/>
  <c r="AK7523" i="2"/>
  <c r="AM7522" i="2" a="1"/>
  <c r="AM7522" i="2" s="1"/>
  <c r="AK7522" i="2"/>
  <c r="AM7521" i="2" a="1"/>
  <c r="AM7521" i="2" s="1"/>
  <c r="AK7521" i="2"/>
  <c r="AM7520" i="2" a="1"/>
  <c r="AM7520" i="2" s="1"/>
  <c r="AK7520" i="2"/>
  <c r="AM7519" i="2" a="1"/>
  <c r="AM7519" i="2" s="1"/>
  <c r="AK7519" i="2"/>
  <c r="AM7518" i="2" a="1"/>
  <c r="AM7518" i="2" s="1"/>
  <c r="AK7518" i="2"/>
  <c r="AM7517" i="2" a="1"/>
  <c r="AM7517" i="2" s="1"/>
  <c r="AK7517" i="2"/>
  <c r="AM7516" i="2" a="1"/>
  <c r="AM7516" i="2" s="1"/>
  <c r="AK7516" i="2"/>
  <c r="AM7515" i="2" a="1"/>
  <c r="AM7515" i="2" s="1"/>
  <c r="AK7515" i="2"/>
  <c r="AM7514" i="2" a="1"/>
  <c r="AM7514" i="2" s="1"/>
  <c r="AK7514" i="2"/>
  <c r="AM7513" i="2" a="1"/>
  <c r="AM7513" i="2" s="1"/>
  <c r="AK7513" i="2"/>
  <c r="AM7512" i="2" a="1"/>
  <c r="AM7512" i="2" s="1"/>
  <c r="AK7512" i="2"/>
  <c r="AM7511" i="2" a="1"/>
  <c r="AM7511" i="2" s="1"/>
  <c r="AK7511" i="2"/>
  <c r="AM7510" i="2" a="1"/>
  <c r="AM7510" i="2" s="1"/>
  <c r="AK7510" i="2"/>
  <c r="AM7509" i="2" a="1"/>
  <c r="AM7509" i="2" s="1"/>
  <c r="AK7509" i="2"/>
  <c r="AM7508" i="2" a="1"/>
  <c r="AM7508" i="2" s="1"/>
  <c r="AK7508" i="2"/>
  <c r="AM7507" i="2" a="1"/>
  <c r="AM7507" i="2" s="1"/>
  <c r="AK7507" i="2"/>
  <c r="AM7506" i="2" a="1"/>
  <c r="AM7506" i="2" s="1"/>
  <c r="AK7506" i="2"/>
  <c r="AM7505" i="2" a="1"/>
  <c r="AM7505" i="2" s="1"/>
  <c r="AK7505" i="2"/>
  <c r="AM7504" i="2" a="1"/>
  <c r="AM7504" i="2" s="1"/>
  <c r="AK7504" i="2"/>
  <c r="AM7503" i="2" a="1"/>
  <c r="AM7503" i="2" s="1"/>
  <c r="AK7503" i="2"/>
  <c r="AM7502" i="2" a="1"/>
  <c r="AM7502" i="2" s="1"/>
  <c r="AK7502" i="2"/>
  <c r="AM7501" i="2" a="1"/>
  <c r="AM7501" i="2" s="1"/>
  <c r="AK7501" i="2"/>
  <c r="AM7500" i="2" a="1"/>
  <c r="AM7500" i="2" s="1"/>
  <c r="AK7500" i="2"/>
  <c r="AM7499" i="2" a="1"/>
  <c r="AM7499" i="2" s="1"/>
  <c r="AK7499" i="2"/>
  <c r="AM7498" i="2" a="1"/>
  <c r="AM7498" i="2" s="1"/>
  <c r="AK7498" i="2"/>
  <c r="AM7497" i="2" a="1"/>
  <c r="AM7497" i="2" s="1"/>
  <c r="AK7497" i="2"/>
  <c r="AM7496" i="2" a="1"/>
  <c r="AM7496" i="2" s="1"/>
  <c r="AK7496" i="2"/>
  <c r="AM7495" i="2" a="1"/>
  <c r="AM7495" i="2" s="1"/>
  <c r="AK7495" i="2"/>
  <c r="AM7494" i="2" a="1"/>
  <c r="AM7494" i="2" s="1"/>
  <c r="AK7494" i="2"/>
  <c r="AM7493" i="2" a="1"/>
  <c r="AM7493" i="2" s="1"/>
  <c r="AK7493" i="2"/>
  <c r="AM7492" i="2" a="1"/>
  <c r="AM7492" i="2" s="1"/>
  <c r="AK7492" i="2"/>
  <c r="AM7491" i="2" a="1"/>
  <c r="AM7491" i="2" s="1"/>
  <c r="AK7491" i="2"/>
  <c r="AM7490" i="2" a="1"/>
  <c r="AM7490" i="2" s="1"/>
  <c r="AK7490" i="2"/>
  <c r="AM7489" i="2" a="1"/>
  <c r="AM7489" i="2" s="1"/>
  <c r="AK7489" i="2"/>
  <c r="AM7488" i="2" a="1"/>
  <c r="AM7488" i="2" s="1"/>
  <c r="AK7488" i="2"/>
  <c r="AM7487" i="2" a="1"/>
  <c r="AM7487" i="2" s="1"/>
  <c r="AK7487" i="2"/>
  <c r="AM7486" i="2" a="1"/>
  <c r="AM7486" i="2" s="1"/>
  <c r="AK7486" i="2"/>
  <c r="AM7485" i="2" a="1"/>
  <c r="AM7485" i="2" s="1"/>
  <c r="AK7485" i="2"/>
  <c r="AM7484" i="2" a="1"/>
  <c r="AM7484" i="2" s="1"/>
  <c r="AK7484" i="2"/>
  <c r="AM7483" i="2" a="1"/>
  <c r="AM7483" i="2" s="1"/>
  <c r="AK7483" i="2"/>
  <c r="AM7482" i="2" a="1"/>
  <c r="AM7482" i="2" s="1"/>
  <c r="AK7482" i="2"/>
  <c r="AM7481" i="2" a="1"/>
  <c r="AM7481" i="2" s="1"/>
  <c r="AK7481" i="2"/>
  <c r="AM7480" i="2" a="1"/>
  <c r="AM7480" i="2" s="1"/>
  <c r="AK7480" i="2"/>
  <c r="AM7479" i="2" a="1"/>
  <c r="AM7479" i="2" s="1"/>
  <c r="AK7479" i="2"/>
  <c r="AM7478" i="2" a="1"/>
  <c r="AM7478" i="2" s="1"/>
  <c r="AK7478" i="2"/>
  <c r="AM7477" i="2" a="1"/>
  <c r="AM7477" i="2" s="1"/>
  <c r="AK7477" i="2"/>
  <c r="AM7476" i="2" a="1"/>
  <c r="AM7476" i="2" s="1"/>
  <c r="AK7476" i="2"/>
  <c r="AM7475" i="2" a="1"/>
  <c r="AM7475" i="2" s="1"/>
  <c r="AK7475" i="2"/>
  <c r="AM7474" i="2" a="1"/>
  <c r="AM7474" i="2" s="1"/>
  <c r="AK7474" i="2"/>
  <c r="AM7473" i="2" a="1"/>
  <c r="AM7473" i="2" s="1"/>
  <c r="AK7473" i="2"/>
  <c r="AM7472" i="2" a="1"/>
  <c r="AM7472" i="2" s="1"/>
  <c r="AK7472" i="2"/>
  <c r="AM7471" i="2" a="1"/>
  <c r="AM7471" i="2" s="1"/>
  <c r="AK7471" i="2"/>
  <c r="AM7470" i="2" a="1"/>
  <c r="AM7470" i="2" s="1"/>
  <c r="AK7470" i="2"/>
  <c r="AM7469" i="2" a="1"/>
  <c r="AM7469" i="2" s="1"/>
  <c r="AK7469" i="2"/>
  <c r="AM7468" i="2" a="1"/>
  <c r="AM7468" i="2" s="1"/>
  <c r="AK7468" i="2"/>
  <c r="AM7467" i="2" a="1"/>
  <c r="AM7467" i="2" s="1"/>
  <c r="AK7467" i="2"/>
  <c r="AM7466" i="2" a="1"/>
  <c r="AM7466" i="2" s="1"/>
  <c r="AK7466" i="2"/>
  <c r="AM7465" i="2" a="1"/>
  <c r="AM7465" i="2" s="1"/>
  <c r="AK7465" i="2"/>
  <c r="AM7464" i="2" a="1"/>
  <c r="AM7464" i="2" s="1"/>
  <c r="AK7464" i="2"/>
  <c r="AM7463" i="2" a="1"/>
  <c r="AM7463" i="2" s="1"/>
  <c r="AK7463" i="2"/>
  <c r="AM7462" i="2" a="1"/>
  <c r="AM7462" i="2" s="1"/>
  <c r="AK7462" i="2"/>
  <c r="AM7461" i="2" a="1"/>
  <c r="AM7461" i="2" s="1"/>
  <c r="AK7461" i="2"/>
  <c r="AM7460" i="2" a="1"/>
  <c r="AM7460" i="2" s="1"/>
  <c r="AK7460" i="2"/>
  <c r="AM7459" i="2" a="1"/>
  <c r="AM7459" i="2" s="1"/>
  <c r="AK7459" i="2"/>
  <c r="AM7458" i="2" a="1"/>
  <c r="AM7458" i="2" s="1"/>
  <c r="AK7458" i="2"/>
  <c r="AM7457" i="2" a="1"/>
  <c r="AM7457" i="2" s="1"/>
  <c r="AK7457" i="2"/>
  <c r="AM7456" i="2" a="1"/>
  <c r="AM7456" i="2" s="1"/>
  <c r="AK7456" i="2"/>
  <c r="AM7455" i="2" a="1"/>
  <c r="AM7455" i="2" s="1"/>
  <c r="AK7455" i="2"/>
  <c r="AM7454" i="2" a="1"/>
  <c r="AM7454" i="2" s="1"/>
  <c r="AK7454" i="2"/>
  <c r="AM7453" i="2" a="1"/>
  <c r="AM7453" i="2" s="1"/>
  <c r="AK7453" i="2"/>
  <c r="AM7452" i="2" a="1"/>
  <c r="AM7452" i="2" s="1"/>
  <c r="AK7452" i="2"/>
  <c r="AM7451" i="2" a="1"/>
  <c r="AM7451" i="2" s="1"/>
  <c r="AK7451" i="2"/>
  <c r="AM7450" i="2" a="1"/>
  <c r="AM7450" i="2" s="1"/>
  <c r="AK7450" i="2"/>
  <c r="AM7449" i="2" a="1"/>
  <c r="AM7449" i="2" s="1"/>
  <c r="AK7449" i="2"/>
  <c r="AM7448" i="2" a="1"/>
  <c r="AM7448" i="2" s="1"/>
  <c r="AK7448" i="2"/>
  <c r="AM7447" i="2" a="1"/>
  <c r="AM7447" i="2" s="1"/>
  <c r="AK7447" i="2"/>
  <c r="AM7446" i="2" a="1"/>
  <c r="AM7446" i="2" s="1"/>
  <c r="AK7446" i="2"/>
  <c r="AM7445" i="2" a="1"/>
  <c r="AM7445" i="2" s="1"/>
  <c r="AK7445" i="2"/>
  <c r="AM7444" i="2" a="1"/>
  <c r="AM7444" i="2" s="1"/>
  <c r="AK7444" i="2"/>
  <c r="AM7443" i="2" a="1"/>
  <c r="AM7443" i="2" s="1"/>
  <c r="AK7443" i="2"/>
  <c r="AM7442" i="2" a="1"/>
  <c r="AM7442" i="2" s="1"/>
  <c r="AK7442" i="2"/>
  <c r="AM7441" i="2" a="1"/>
  <c r="AM7441" i="2" s="1"/>
  <c r="AK7441" i="2"/>
  <c r="AM7440" i="2" a="1"/>
  <c r="AM7440" i="2" s="1"/>
  <c r="AK7440" i="2"/>
  <c r="AM7439" i="2" a="1"/>
  <c r="AM7439" i="2" s="1"/>
  <c r="AK7439" i="2"/>
  <c r="AM7438" i="2" a="1"/>
  <c r="AM7438" i="2" s="1"/>
  <c r="AK7438" i="2"/>
  <c r="AM7437" i="2" a="1"/>
  <c r="AM7437" i="2" s="1"/>
  <c r="AK7437" i="2"/>
  <c r="AM7436" i="2" a="1"/>
  <c r="AM7436" i="2" s="1"/>
  <c r="AK7436" i="2"/>
  <c r="AM7435" i="2" a="1"/>
  <c r="AM7435" i="2" s="1"/>
  <c r="AK7435" i="2"/>
  <c r="AM7434" i="2" a="1"/>
  <c r="AM7434" i="2" s="1"/>
  <c r="AK7434" i="2"/>
  <c r="AM7433" i="2" a="1"/>
  <c r="AM7433" i="2" s="1"/>
  <c r="AK7433" i="2"/>
  <c r="AM7432" i="2" a="1"/>
  <c r="AM7432" i="2" s="1"/>
  <c r="AK7432" i="2"/>
  <c r="AM7431" i="2" a="1"/>
  <c r="AM7431" i="2" s="1"/>
  <c r="AK7431" i="2"/>
  <c r="AM7430" i="2" a="1"/>
  <c r="AM7430" i="2" s="1"/>
  <c r="AK7430" i="2"/>
  <c r="AM7429" i="2" a="1"/>
  <c r="AM7429" i="2" s="1"/>
  <c r="AK7429" i="2"/>
  <c r="AM7428" i="2" a="1"/>
  <c r="AM7428" i="2" s="1"/>
  <c r="AK7428" i="2"/>
  <c r="AM7427" i="2" a="1"/>
  <c r="AM7427" i="2" s="1"/>
  <c r="AK7427" i="2"/>
  <c r="AM7426" i="2" a="1"/>
  <c r="AM7426" i="2" s="1"/>
  <c r="AK7426" i="2"/>
  <c r="AM7425" i="2" a="1"/>
  <c r="AM7425" i="2" s="1"/>
  <c r="AK7425" i="2"/>
  <c r="AM7424" i="2" a="1"/>
  <c r="AM7424" i="2" s="1"/>
  <c r="AK7424" i="2"/>
  <c r="AM7423" i="2" a="1"/>
  <c r="AM7423" i="2" s="1"/>
  <c r="AK7423" i="2"/>
  <c r="AM7422" i="2" a="1"/>
  <c r="AM7422" i="2" s="1"/>
  <c r="AK7422" i="2"/>
  <c r="AM7421" i="2" a="1"/>
  <c r="AM7421" i="2" s="1"/>
  <c r="AK7421" i="2"/>
  <c r="AM7420" i="2" a="1"/>
  <c r="AM7420" i="2" s="1"/>
  <c r="AK7420" i="2"/>
  <c r="AM7419" i="2" a="1"/>
  <c r="AM7419" i="2" s="1"/>
  <c r="AK7419" i="2"/>
  <c r="AM7418" i="2" a="1"/>
  <c r="AM7418" i="2" s="1"/>
  <c r="AK7418" i="2"/>
  <c r="AM7417" i="2" a="1"/>
  <c r="AM7417" i="2" s="1"/>
  <c r="AK7417" i="2"/>
  <c r="AM7416" i="2" a="1"/>
  <c r="AM7416" i="2" s="1"/>
  <c r="AK7416" i="2"/>
  <c r="AM7415" i="2" a="1"/>
  <c r="AM7415" i="2" s="1"/>
  <c r="AK7415" i="2"/>
  <c r="AM7414" i="2" a="1"/>
  <c r="AM7414" i="2" s="1"/>
  <c r="AK7414" i="2"/>
  <c r="AM7413" i="2" a="1"/>
  <c r="AM7413" i="2" s="1"/>
  <c r="AK7413" i="2"/>
  <c r="AM7412" i="2" a="1"/>
  <c r="AM7412" i="2" s="1"/>
  <c r="AK7412" i="2"/>
  <c r="AM7411" i="2" a="1"/>
  <c r="AM7411" i="2" s="1"/>
  <c r="AK7411" i="2"/>
  <c r="AM7410" i="2" a="1"/>
  <c r="AM7410" i="2" s="1"/>
  <c r="AK7410" i="2"/>
  <c r="AM7409" i="2" a="1"/>
  <c r="AM7409" i="2" s="1"/>
  <c r="AK7409" i="2"/>
  <c r="AM7408" i="2" a="1"/>
  <c r="AM7408" i="2" s="1"/>
  <c r="AK7408" i="2"/>
  <c r="AM7407" i="2" a="1"/>
  <c r="AM7407" i="2" s="1"/>
  <c r="AK7407" i="2"/>
  <c r="AM7406" i="2" a="1"/>
  <c r="AM7406" i="2" s="1"/>
  <c r="AK7406" i="2"/>
  <c r="AM7405" i="2" a="1"/>
  <c r="AM7405" i="2" s="1"/>
  <c r="AK7405" i="2"/>
  <c r="AM7404" i="2" a="1"/>
  <c r="AM7404" i="2" s="1"/>
  <c r="AK7404" i="2"/>
  <c r="AM7403" i="2" a="1"/>
  <c r="AM7403" i="2" s="1"/>
  <c r="AK7403" i="2"/>
  <c r="AM7402" i="2" a="1"/>
  <c r="AM7402" i="2" s="1"/>
  <c r="AK7402" i="2"/>
  <c r="AM7401" i="2" a="1"/>
  <c r="AM7401" i="2" s="1"/>
  <c r="AK7401" i="2"/>
  <c r="AM7400" i="2" a="1"/>
  <c r="AM7400" i="2" s="1"/>
  <c r="AK7400" i="2"/>
  <c r="AM7399" i="2" a="1"/>
  <c r="AM7399" i="2" s="1"/>
  <c r="AK7399" i="2"/>
  <c r="AM7398" i="2" a="1"/>
  <c r="AM7398" i="2" s="1"/>
  <c r="AK7398" i="2"/>
  <c r="AM7397" i="2" a="1"/>
  <c r="AM7397" i="2" s="1"/>
  <c r="AK7397" i="2"/>
  <c r="AM7396" i="2" a="1"/>
  <c r="AM7396" i="2" s="1"/>
  <c r="AK7396" i="2"/>
  <c r="AM7395" i="2" a="1"/>
  <c r="AM7395" i="2" s="1"/>
  <c r="AK7395" i="2"/>
  <c r="AM7394" i="2" a="1"/>
  <c r="AM7394" i="2" s="1"/>
  <c r="AK7394" i="2"/>
  <c r="AM7393" i="2" a="1"/>
  <c r="AM7393" i="2" s="1"/>
  <c r="AK7393" i="2"/>
  <c r="AM7392" i="2" a="1"/>
  <c r="AM7392" i="2" s="1"/>
  <c r="AK7392" i="2"/>
  <c r="AM7391" i="2" a="1"/>
  <c r="AM7391" i="2" s="1"/>
  <c r="AK7391" i="2"/>
  <c r="AM7390" i="2" a="1"/>
  <c r="AM7390" i="2" s="1"/>
  <c r="AK7390" i="2"/>
  <c r="AM7389" i="2" a="1"/>
  <c r="AM7389" i="2" s="1"/>
  <c r="AK7389" i="2"/>
  <c r="AM7388" i="2" a="1"/>
  <c r="AM7388" i="2" s="1"/>
  <c r="AK7388" i="2"/>
  <c r="AM7387" i="2" a="1"/>
  <c r="AM7387" i="2" s="1"/>
  <c r="AK7387" i="2"/>
  <c r="AM7386" i="2" a="1"/>
  <c r="AM7386" i="2" s="1"/>
  <c r="AK7386" i="2"/>
  <c r="AM7385" i="2" a="1"/>
  <c r="AM7385" i="2" s="1"/>
  <c r="AK7385" i="2"/>
  <c r="AM7384" i="2" a="1"/>
  <c r="AM7384" i="2" s="1"/>
  <c r="AK7384" i="2"/>
  <c r="AM7383" i="2" a="1"/>
  <c r="AM7383" i="2" s="1"/>
  <c r="AK7383" i="2"/>
  <c r="AM7382" i="2" a="1"/>
  <c r="AM7382" i="2" s="1"/>
  <c r="AK7382" i="2"/>
  <c r="AM7381" i="2" a="1"/>
  <c r="AM7381" i="2" s="1"/>
  <c r="AK7381" i="2"/>
  <c r="AM7380" i="2" a="1"/>
  <c r="AM7380" i="2" s="1"/>
  <c r="AK7380" i="2"/>
  <c r="AM7379" i="2" a="1"/>
  <c r="AM7379" i="2" s="1"/>
  <c r="AK7379" i="2"/>
  <c r="AM7378" i="2" a="1"/>
  <c r="AM7378" i="2" s="1"/>
  <c r="AK7378" i="2"/>
  <c r="AM7377" i="2" a="1"/>
  <c r="AM7377" i="2" s="1"/>
  <c r="AK7377" i="2"/>
  <c r="AM7376" i="2" a="1"/>
  <c r="AM7376" i="2" s="1"/>
  <c r="AK7376" i="2"/>
  <c r="AM7375" i="2" a="1"/>
  <c r="AM7375" i="2" s="1"/>
  <c r="AK7375" i="2"/>
  <c r="AM7374" i="2" a="1"/>
  <c r="AM7374" i="2" s="1"/>
  <c r="AK7374" i="2"/>
  <c r="AM7373" i="2" a="1"/>
  <c r="AM7373" i="2" s="1"/>
  <c r="AK7373" i="2"/>
  <c r="AM7372" i="2" a="1"/>
  <c r="AM7372" i="2" s="1"/>
  <c r="AK7372" i="2"/>
  <c r="AM7371" i="2" a="1"/>
  <c r="AM7371" i="2" s="1"/>
  <c r="AK7371" i="2"/>
  <c r="AM7370" i="2" a="1"/>
  <c r="AM7370" i="2" s="1"/>
  <c r="AK7370" i="2"/>
  <c r="AM7369" i="2" a="1"/>
  <c r="AM7369" i="2" s="1"/>
  <c r="AK7369" i="2"/>
  <c r="AM7368" i="2" a="1"/>
  <c r="AM7368" i="2" s="1"/>
  <c r="AK7368" i="2"/>
  <c r="AM7367" i="2" a="1"/>
  <c r="AM7367" i="2" s="1"/>
  <c r="AK7367" i="2"/>
  <c r="AM7366" i="2" a="1"/>
  <c r="AM7366" i="2" s="1"/>
  <c r="AK7366" i="2"/>
  <c r="AM7365" i="2" a="1"/>
  <c r="AM7365" i="2" s="1"/>
  <c r="AK7365" i="2"/>
  <c r="AM7364" i="2" a="1"/>
  <c r="AM7364" i="2" s="1"/>
  <c r="AK7364" i="2"/>
  <c r="AM7363" i="2" a="1"/>
  <c r="AM7363" i="2" s="1"/>
  <c r="AK7363" i="2"/>
  <c r="AM7362" i="2" a="1"/>
  <c r="AM7362" i="2" s="1"/>
  <c r="AK7362" i="2"/>
  <c r="AM7361" i="2" a="1"/>
  <c r="AM7361" i="2" s="1"/>
  <c r="AK7361" i="2"/>
  <c r="AM7360" i="2" a="1"/>
  <c r="AM7360" i="2" s="1"/>
  <c r="AK7360" i="2"/>
  <c r="AM7359" i="2" a="1"/>
  <c r="AM7359" i="2" s="1"/>
  <c r="AK7359" i="2"/>
  <c r="AM7358" i="2" a="1"/>
  <c r="AM7358" i="2" s="1"/>
  <c r="AK7358" i="2"/>
  <c r="AM7357" i="2" a="1"/>
  <c r="AM7357" i="2" s="1"/>
  <c r="AK7357" i="2"/>
  <c r="AM7356" i="2" a="1"/>
  <c r="AM7356" i="2" s="1"/>
  <c r="AK7356" i="2"/>
  <c r="AM7355" i="2" a="1"/>
  <c r="AM7355" i="2" s="1"/>
  <c r="AK7355" i="2"/>
  <c r="AM7354" i="2" a="1"/>
  <c r="AM7354" i="2" s="1"/>
  <c r="AK7354" i="2"/>
  <c r="AM7353" i="2" a="1"/>
  <c r="AM7353" i="2" s="1"/>
  <c r="AK7353" i="2"/>
  <c r="AM7352" i="2" a="1"/>
  <c r="AM7352" i="2" s="1"/>
  <c r="AK7352" i="2"/>
  <c r="AM7351" i="2" a="1"/>
  <c r="AM7351" i="2" s="1"/>
  <c r="AK7351" i="2"/>
  <c r="AM7350" i="2" a="1"/>
  <c r="AM7350" i="2" s="1"/>
  <c r="AK7350" i="2"/>
  <c r="AM7349" i="2" a="1"/>
  <c r="AM7349" i="2" s="1"/>
  <c r="AK7349" i="2"/>
  <c r="AM7348" i="2" a="1"/>
  <c r="AM7348" i="2" s="1"/>
  <c r="AK7348" i="2"/>
  <c r="AM7347" i="2" a="1"/>
  <c r="AM7347" i="2" s="1"/>
  <c r="AK7347" i="2"/>
  <c r="AM7346" i="2" a="1"/>
  <c r="AM7346" i="2" s="1"/>
  <c r="AK7346" i="2"/>
  <c r="AM7345" i="2" a="1"/>
  <c r="AM7345" i="2" s="1"/>
  <c r="AK7345" i="2"/>
  <c r="AM7344" i="2" a="1"/>
  <c r="AM7344" i="2" s="1"/>
  <c r="AK7344" i="2"/>
  <c r="AM7343" i="2" a="1"/>
  <c r="AM7343" i="2" s="1"/>
  <c r="AK7343" i="2"/>
  <c r="AM7342" i="2" a="1"/>
  <c r="AM7342" i="2" s="1"/>
  <c r="AK7342" i="2"/>
  <c r="AM7341" i="2" a="1"/>
  <c r="AM7341" i="2" s="1"/>
  <c r="AK7341" i="2"/>
  <c r="AM7340" i="2" a="1"/>
  <c r="AM7340" i="2" s="1"/>
  <c r="AK7340" i="2"/>
  <c r="AM7339" i="2" a="1"/>
  <c r="AM7339" i="2" s="1"/>
  <c r="AK7339" i="2"/>
  <c r="AM7338" i="2" a="1"/>
  <c r="AM7338" i="2" s="1"/>
  <c r="AK7338" i="2"/>
  <c r="AM7337" i="2" a="1"/>
  <c r="AM7337" i="2" s="1"/>
  <c r="AK7337" i="2"/>
  <c r="AM7336" i="2" a="1"/>
  <c r="AM7336" i="2" s="1"/>
  <c r="AK7336" i="2"/>
  <c r="AM7335" i="2" a="1"/>
  <c r="AM7335" i="2" s="1"/>
  <c r="AK7335" i="2"/>
  <c r="AM7334" i="2" a="1"/>
  <c r="AM7334" i="2" s="1"/>
  <c r="AK7334" i="2"/>
  <c r="AM7333" i="2" a="1"/>
  <c r="AM7333" i="2" s="1"/>
  <c r="AK7333" i="2"/>
  <c r="AM7332" i="2" a="1"/>
  <c r="AM7332" i="2" s="1"/>
  <c r="AK7332" i="2"/>
  <c r="AM7331" i="2" a="1"/>
  <c r="AM7331" i="2" s="1"/>
  <c r="AK7331" i="2"/>
  <c r="AM7330" i="2" a="1"/>
  <c r="AM7330" i="2" s="1"/>
  <c r="AK7330" i="2"/>
  <c r="AM7329" i="2" a="1"/>
  <c r="AM7329" i="2" s="1"/>
  <c r="AK7329" i="2"/>
  <c r="AM7328" i="2" a="1"/>
  <c r="AM7328" i="2" s="1"/>
  <c r="AK7328" i="2"/>
  <c r="AM7327" i="2" a="1"/>
  <c r="AM7327" i="2" s="1"/>
  <c r="AK7327" i="2"/>
  <c r="AM7326" i="2" a="1"/>
  <c r="AM7326" i="2" s="1"/>
  <c r="AK7326" i="2"/>
  <c r="AM7325" i="2" a="1"/>
  <c r="AM7325" i="2" s="1"/>
  <c r="AK7325" i="2"/>
  <c r="AM7324" i="2" a="1"/>
  <c r="AM7324" i="2" s="1"/>
  <c r="AK7324" i="2"/>
  <c r="AM7323" i="2" a="1"/>
  <c r="AM7323" i="2" s="1"/>
  <c r="AK7323" i="2"/>
  <c r="AM7322" i="2" a="1"/>
  <c r="AM7322" i="2" s="1"/>
  <c r="AK7322" i="2"/>
  <c r="AM7321" i="2" a="1"/>
  <c r="AM7321" i="2" s="1"/>
  <c r="AK7321" i="2"/>
  <c r="AM7320" i="2" a="1"/>
  <c r="AM7320" i="2" s="1"/>
  <c r="AK7320" i="2"/>
  <c r="AM7319" i="2" a="1"/>
  <c r="AM7319" i="2" s="1"/>
  <c r="AK7319" i="2"/>
  <c r="AM7318" i="2" a="1"/>
  <c r="AM7318" i="2" s="1"/>
  <c r="AK7318" i="2"/>
  <c r="AM7317" i="2" a="1"/>
  <c r="AM7317" i="2" s="1"/>
  <c r="AK7317" i="2"/>
  <c r="AM7316" i="2" a="1"/>
  <c r="AM7316" i="2" s="1"/>
  <c r="AK7316" i="2"/>
  <c r="AM7315" i="2" a="1"/>
  <c r="AM7315" i="2" s="1"/>
  <c r="AK7315" i="2"/>
  <c r="AM7314" i="2" a="1"/>
  <c r="AM7314" i="2" s="1"/>
  <c r="AK7314" i="2"/>
  <c r="AM7313" i="2" a="1"/>
  <c r="AM7313" i="2" s="1"/>
  <c r="AK7313" i="2"/>
  <c r="AM7312" i="2" a="1"/>
  <c r="AM7312" i="2" s="1"/>
  <c r="AK7312" i="2"/>
  <c r="AM7311" i="2" a="1"/>
  <c r="AM7311" i="2" s="1"/>
  <c r="AK7311" i="2"/>
  <c r="AM7310" i="2" a="1"/>
  <c r="AM7310" i="2" s="1"/>
  <c r="AK7310" i="2"/>
  <c r="AM7309" i="2" a="1"/>
  <c r="AM7309" i="2" s="1"/>
  <c r="AK7309" i="2"/>
  <c r="AM7308" i="2" a="1"/>
  <c r="AM7308" i="2" s="1"/>
  <c r="AK7308" i="2"/>
  <c r="AM7307" i="2" a="1"/>
  <c r="AM7307" i="2" s="1"/>
  <c r="AK7307" i="2"/>
  <c r="AM7306" i="2" a="1"/>
  <c r="AM7306" i="2" s="1"/>
  <c r="AK7306" i="2"/>
  <c r="AM7305" i="2" a="1"/>
  <c r="AM7305" i="2" s="1"/>
  <c r="AK7305" i="2"/>
  <c r="AM7304" i="2" a="1"/>
  <c r="AM7304" i="2" s="1"/>
  <c r="AK7304" i="2"/>
  <c r="AM7303" i="2" a="1"/>
  <c r="AM7303" i="2" s="1"/>
  <c r="AK7303" i="2"/>
  <c r="AM7302" i="2" a="1"/>
  <c r="AM7302" i="2" s="1"/>
  <c r="AK7302" i="2"/>
  <c r="AM7301" i="2" a="1"/>
  <c r="AM7301" i="2" s="1"/>
  <c r="AK7301" i="2"/>
  <c r="AM7300" i="2" a="1"/>
  <c r="AM7300" i="2" s="1"/>
  <c r="AK7300" i="2"/>
  <c r="AM7299" i="2" a="1"/>
  <c r="AM7299" i="2" s="1"/>
  <c r="AK7299" i="2"/>
  <c r="AM7298" i="2" a="1"/>
  <c r="AM7298" i="2" s="1"/>
  <c r="AK7298" i="2"/>
  <c r="AM7297" i="2" a="1"/>
  <c r="AM7297" i="2" s="1"/>
  <c r="AK7297" i="2"/>
  <c r="AM7296" i="2" a="1"/>
  <c r="AM7296" i="2" s="1"/>
  <c r="AK7296" i="2"/>
  <c r="AM7295" i="2" a="1"/>
  <c r="AM7295" i="2" s="1"/>
  <c r="AK7295" i="2"/>
  <c r="AM7294" i="2" a="1"/>
  <c r="AM7294" i="2" s="1"/>
  <c r="AK7294" i="2"/>
  <c r="AM7293" i="2" a="1"/>
  <c r="AM7293" i="2" s="1"/>
  <c r="AK7293" i="2"/>
  <c r="AM7292" i="2" a="1"/>
  <c r="AM7292" i="2" s="1"/>
  <c r="AK7292" i="2"/>
  <c r="AM7291" i="2" a="1"/>
  <c r="AM7291" i="2" s="1"/>
  <c r="AK7291" i="2"/>
  <c r="AM7290" i="2" a="1"/>
  <c r="AM7290" i="2" s="1"/>
  <c r="AK7290" i="2"/>
  <c r="AM7289" i="2" a="1"/>
  <c r="AM7289" i="2" s="1"/>
  <c r="AK7289" i="2"/>
  <c r="AM7288" i="2" a="1"/>
  <c r="AM7288" i="2" s="1"/>
  <c r="AK7288" i="2"/>
  <c r="AM7287" i="2" a="1"/>
  <c r="AM7287" i="2" s="1"/>
  <c r="AK7287" i="2"/>
  <c r="AM7286" i="2" a="1"/>
  <c r="AM7286" i="2" s="1"/>
  <c r="AK7286" i="2"/>
  <c r="AM7285" i="2" a="1"/>
  <c r="AM7285" i="2" s="1"/>
  <c r="AK7285" i="2"/>
  <c r="AM7284" i="2" a="1"/>
  <c r="AM7284" i="2" s="1"/>
  <c r="AK7284" i="2"/>
  <c r="AM7283" i="2" a="1"/>
  <c r="AM7283" i="2" s="1"/>
  <c r="AK7283" i="2"/>
  <c r="AM7282" i="2" a="1"/>
  <c r="AM7282" i="2" s="1"/>
  <c r="AK7282" i="2"/>
  <c r="AM7281" i="2" a="1"/>
  <c r="AM7281" i="2" s="1"/>
  <c r="AK7281" i="2"/>
  <c r="AM7280" i="2" a="1"/>
  <c r="AM7280" i="2" s="1"/>
  <c r="AK7280" i="2"/>
  <c r="AM7279" i="2" a="1"/>
  <c r="AM7279" i="2" s="1"/>
  <c r="AK7279" i="2"/>
  <c r="AM7278" i="2" a="1"/>
  <c r="AM7278" i="2" s="1"/>
  <c r="AK7278" i="2"/>
  <c r="AM7277" i="2" a="1"/>
  <c r="AM7277" i="2" s="1"/>
  <c r="AK7277" i="2"/>
  <c r="AM7276" i="2" a="1"/>
  <c r="AM7276" i="2" s="1"/>
  <c r="AK7276" i="2"/>
  <c r="AM7275" i="2" a="1"/>
  <c r="AM7275" i="2" s="1"/>
  <c r="AK7275" i="2"/>
  <c r="AM7274" i="2" a="1"/>
  <c r="AM7274" i="2" s="1"/>
  <c r="AK7274" i="2"/>
  <c r="AM7273" i="2" a="1"/>
  <c r="AM7273" i="2" s="1"/>
  <c r="AK7273" i="2"/>
  <c r="AM7272" i="2" a="1"/>
  <c r="AM7272" i="2" s="1"/>
  <c r="AK7272" i="2"/>
  <c r="AM7271" i="2" a="1"/>
  <c r="AM7271" i="2" s="1"/>
  <c r="AK7271" i="2"/>
  <c r="AM7270" i="2" a="1"/>
  <c r="AM7270" i="2" s="1"/>
  <c r="AK7270" i="2"/>
  <c r="AM7269" i="2" a="1"/>
  <c r="AM7269" i="2" s="1"/>
  <c r="AK7269" i="2"/>
  <c r="AM7268" i="2" a="1"/>
  <c r="AM7268" i="2" s="1"/>
  <c r="AK7268" i="2"/>
  <c r="AM7267" i="2" a="1"/>
  <c r="AM7267" i="2" s="1"/>
  <c r="AK7267" i="2"/>
  <c r="AM7266" i="2" a="1"/>
  <c r="AM7266" i="2" s="1"/>
  <c r="AK7266" i="2"/>
  <c r="AM7265" i="2" a="1"/>
  <c r="AM7265" i="2" s="1"/>
  <c r="AK7265" i="2"/>
  <c r="AM7264" i="2" a="1"/>
  <c r="AM7264" i="2" s="1"/>
  <c r="AK7264" i="2"/>
  <c r="AM7263" i="2" a="1"/>
  <c r="AM7263" i="2" s="1"/>
  <c r="AK7263" i="2"/>
  <c r="AM7262" i="2" a="1"/>
  <c r="AM7262" i="2" s="1"/>
  <c r="AK7262" i="2"/>
  <c r="AM7261" i="2" a="1"/>
  <c r="AM7261" i="2" s="1"/>
  <c r="AK7261" i="2"/>
  <c r="AM7260" i="2" a="1"/>
  <c r="AM7260" i="2" s="1"/>
  <c r="AK7260" i="2"/>
  <c r="AM7259" i="2" a="1"/>
  <c r="AM7259" i="2" s="1"/>
  <c r="AK7259" i="2"/>
  <c r="AM7258" i="2" a="1"/>
  <c r="AM7258" i="2" s="1"/>
  <c r="AK7258" i="2"/>
  <c r="AM7257" i="2" a="1"/>
  <c r="AM7257" i="2" s="1"/>
  <c r="AK7257" i="2"/>
  <c r="AM7256" i="2" a="1"/>
  <c r="AM7256" i="2" s="1"/>
  <c r="AK7256" i="2"/>
  <c r="AM7255" i="2" a="1"/>
  <c r="AM7255" i="2" s="1"/>
  <c r="AK7255" i="2"/>
  <c r="AM7254" i="2" a="1"/>
  <c r="AM7254" i="2" s="1"/>
  <c r="AK7254" i="2"/>
  <c r="AM7253" i="2" a="1"/>
  <c r="AM7253" i="2" s="1"/>
  <c r="AK7253" i="2"/>
  <c r="AM7252" i="2" a="1"/>
  <c r="AM7252" i="2" s="1"/>
  <c r="AK7252" i="2"/>
  <c r="AM7251" i="2" a="1"/>
  <c r="AM7251" i="2" s="1"/>
  <c r="AK7251" i="2"/>
  <c r="AM7250" i="2" a="1"/>
  <c r="AM7250" i="2" s="1"/>
  <c r="AK7250" i="2"/>
  <c r="AM7249" i="2" a="1"/>
  <c r="AM7249" i="2" s="1"/>
  <c r="AK7249" i="2"/>
  <c r="AM7248" i="2" a="1"/>
  <c r="AM7248" i="2" s="1"/>
  <c r="AK7248" i="2"/>
  <c r="AM7247" i="2" a="1"/>
  <c r="AM7247" i="2" s="1"/>
  <c r="AK7247" i="2"/>
  <c r="AM7246" i="2" a="1"/>
  <c r="AM7246" i="2" s="1"/>
  <c r="AK7246" i="2"/>
  <c r="AM7245" i="2" a="1"/>
  <c r="AM7245" i="2" s="1"/>
  <c r="AK7245" i="2"/>
  <c r="AM7244" i="2" a="1"/>
  <c r="AM7244" i="2" s="1"/>
  <c r="AK7244" i="2"/>
  <c r="AM7243" i="2" a="1"/>
  <c r="AM7243" i="2" s="1"/>
  <c r="AK7243" i="2"/>
  <c r="AM7242" i="2" a="1"/>
  <c r="AM7242" i="2" s="1"/>
  <c r="AK7242" i="2"/>
  <c r="AM7241" i="2" a="1"/>
  <c r="AM7241" i="2" s="1"/>
  <c r="AK7241" i="2"/>
  <c r="AM7240" i="2" a="1"/>
  <c r="AM7240" i="2" s="1"/>
  <c r="AK7240" i="2"/>
  <c r="AM7239" i="2" a="1"/>
  <c r="AM7239" i="2" s="1"/>
  <c r="AK7239" i="2"/>
  <c r="AM7238" i="2" a="1"/>
  <c r="AM7238" i="2" s="1"/>
  <c r="AK7238" i="2"/>
  <c r="AM7237" i="2" a="1"/>
  <c r="AM7237" i="2" s="1"/>
  <c r="AK7237" i="2"/>
  <c r="AM7236" i="2" a="1"/>
  <c r="AM7236" i="2" s="1"/>
  <c r="AK7236" i="2"/>
  <c r="AM7235" i="2" a="1"/>
  <c r="AM7235" i="2" s="1"/>
  <c r="AK7235" i="2"/>
  <c r="AM7234" i="2" a="1"/>
  <c r="AM7234" i="2" s="1"/>
  <c r="AK7234" i="2"/>
  <c r="AM7233" i="2" a="1"/>
  <c r="AM7233" i="2" s="1"/>
  <c r="AK7233" i="2"/>
  <c r="AM7232" i="2" a="1"/>
  <c r="AM7232" i="2" s="1"/>
  <c r="AK7232" i="2"/>
  <c r="AM7231" i="2" a="1"/>
  <c r="AM7231" i="2" s="1"/>
  <c r="AK7231" i="2"/>
  <c r="AM7230" i="2" a="1"/>
  <c r="AM7230" i="2" s="1"/>
  <c r="AK7230" i="2"/>
  <c r="AM7229" i="2" a="1"/>
  <c r="AM7229" i="2" s="1"/>
  <c r="AK7229" i="2"/>
  <c r="AM7228" i="2" a="1"/>
  <c r="AM7228" i="2" s="1"/>
  <c r="AK7228" i="2"/>
  <c r="AM7227" i="2" a="1"/>
  <c r="AM7227" i="2" s="1"/>
  <c r="AK7227" i="2"/>
  <c r="AM7226" i="2" a="1"/>
  <c r="AM7226" i="2" s="1"/>
  <c r="AK7226" i="2"/>
  <c r="AM7225" i="2" a="1"/>
  <c r="AM7225" i="2" s="1"/>
  <c r="AK7225" i="2"/>
  <c r="AM7224" i="2" a="1"/>
  <c r="AM7224" i="2" s="1"/>
  <c r="AK7224" i="2"/>
  <c r="AM7223" i="2" a="1"/>
  <c r="AM7223" i="2" s="1"/>
  <c r="AK7223" i="2"/>
  <c r="AM7222" i="2" a="1"/>
  <c r="AM7222" i="2" s="1"/>
  <c r="AK7222" i="2"/>
  <c r="AM7221" i="2" a="1"/>
  <c r="AM7221" i="2" s="1"/>
  <c r="AK7221" i="2"/>
  <c r="AM7220" i="2" a="1"/>
  <c r="AM7220" i="2" s="1"/>
  <c r="AK7220" i="2"/>
  <c r="AM7219" i="2" a="1"/>
  <c r="AM7219" i="2" s="1"/>
  <c r="AK7219" i="2"/>
  <c r="AM7218" i="2" a="1"/>
  <c r="AM7218" i="2" s="1"/>
  <c r="AK7218" i="2"/>
  <c r="AM7217" i="2" a="1"/>
  <c r="AM7217" i="2" s="1"/>
  <c r="AK7217" i="2"/>
  <c r="AM7216" i="2" a="1"/>
  <c r="AM7216" i="2" s="1"/>
  <c r="AK7216" i="2"/>
  <c r="AM7215" i="2" a="1"/>
  <c r="AM7215" i="2" s="1"/>
  <c r="AK7215" i="2"/>
  <c r="AM7214" i="2" a="1"/>
  <c r="AM7214" i="2" s="1"/>
  <c r="AK7214" i="2"/>
  <c r="AM7213" i="2" a="1"/>
  <c r="AM7213" i="2" s="1"/>
  <c r="AK7213" i="2"/>
  <c r="AM7212" i="2" a="1"/>
  <c r="AM7212" i="2" s="1"/>
  <c r="AK7212" i="2"/>
  <c r="AM7211" i="2" a="1"/>
  <c r="AM7211" i="2" s="1"/>
  <c r="AK7211" i="2"/>
  <c r="AM7210" i="2" a="1"/>
  <c r="AM7210" i="2" s="1"/>
  <c r="AK7210" i="2"/>
  <c r="AM7209" i="2" a="1"/>
  <c r="AM7209" i="2" s="1"/>
  <c r="AK7209" i="2"/>
  <c r="AM7208" i="2" a="1"/>
  <c r="AM7208" i="2" s="1"/>
  <c r="AK7208" i="2"/>
  <c r="AM7207" i="2" a="1"/>
  <c r="AM7207" i="2" s="1"/>
  <c r="AK7207" i="2"/>
  <c r="AM7206" i="2" a="1"/>
  <c r="AM7206" i="2" s="1"/>
  <c r="AK7206" i="2"/>
  <c r="AM7205" i="2" a="1"/>
  <c r="AM7205" i="2" s="1"/>
  <c r="AK7205" i="2"/>
  <c r="AM7204" i="2" a="1"/>
  <c r="AM7204" i="2" s="1"/>
  <c r="AK7204" i="2"/>
  <c r="AM7203" i="2" a="1"/>
  <c r="AM7203" i="2" s="1"/>
  <c r="AK7203" i="2"/>
  <c r="AM7202" i="2" a="1"/>
  <c r="AM7202" i="2" s="1"/>
  <c r="AK7202" i="2"/>
  <c r="AM7201" i="2" a="1"/>
  <c r="AM7201" i="2" s="1"/>
  <c r="AK7201" i="2"/>
  <c r="AM7200" i="2" a="1"/>
  <c r="AM7200" i="2" s="1"/>
  <c r="AK7200" i="2"/>
  <c r="AM7199" i="2" a="1"/>
  <c r="AM7199" i="2" s="1"/>
  <c r="AK7199" i="2"/>
  <c r="AM7198" i="2" a="1"/>
  <c r="AM7198" i="2" s="1"/>
  <c r="AK7198" i="2"/>
  <c r="AM7197" i="2" a="1"/>
  <c r="AM7197" i="2" s="1"/>
  <c r="AK7197" i="2"/>
  <c r="AM7196" i="2" a="1"/>
  <c r="AM7196" i="2" s="1"/>
  <c r="AK7196" i="2"/>
  <c r="AM7195" i="2" a="1"/>
  <c r="AM7195" i="2" s="1"/>
  <c r="AK7195" i="2"/>
  <c r="AM7194" i="2" a="1"/>
  <c r="AM7194" i="2" s="1"/>
  <c r="AK7194" i="2"/>
  <c r="AM7193" i="2" a="1"/>
  <c r="AM7193" i="2" s="1"/>
  <c r="AK7193" i="2"/>
  <c r="AM7192" i="2" a="1"/>
  <c r="AM7192" i="2" s="1"/>
  <c r="AK7192" i="2"/>
  <c r="AM7191" i="2" a="1"/>
  <c r="AM7191" i="2" s="1"/>
  <c r="AK7191" i="2"/>
  <c r="AM7190" i="2" a="1"/>
  <c r="AM7190" i="2" s="1"/>
  <c r="AK7190" i="2"/>
  <c r="AM7189" i="2" a="1"/>
  <c r="AM7189" i="2" s="1"/>
  <c r="AK7189" i="2"/>
  <c r="AM7188" i="2" a="1"/>
  <c r="AM7188" i="2" s="1"/>
  <c r="AK7188" i="2"/>
  <c r="AM7187" i="2" a="1"/>
  <c r="AM7187" i="2" s="1"/>
  <c r="AK7187" i="2"/>
  <c r="AM7186" i="2" a="1"/>
  <c r="AM7186" i="2" s="1"/>
  <c r="AK7186" i="2"/>
  <c r="AM7185" i="2" a="1"/>
  <c r="AM7185" i="2" s="1"/>
  <c r="AK7185" i="2"/>
  <c r="AM7184" i="2" a="1"/>
  <c r="AM7184" i="2" s="1"/>
  <c r="AK7184" i="2"/>
  <c r="AM7183" i="2" a="1"/>
  <c r="AM7183" i="2" s="1"/>
  <c r="AK7183" i="2"/>
  <c r="AM7182" i="2" a="1"/>
  <c r="AM7182" i="2" s="1"/>
  <c r="AK7182" i="2"/>
  <c r="AM7181" i="2" a="1"/>
  <c r="AM7181" i="2" s="1"/>
  <c r="AK7181" i="2"/>
  <c r="AM7180" i="2" a="1"/>
  <c r="AM7180" i="2" s="1"/>
  <c r="AK7180" i="2"/>
  <c r="AM7179" i="2" a="1"/>
  <c r="AM7179" i="2" s="1"/>
  <c r="AK7179" i="2"/>
  <c r="AM7178" i="2" a="1"/>
  <c r="AM7178" i="2" s="1"/>
  <c r="AK7178" i="2"/>
  <c r="AM7177" i="2" a="1"/>
  <c r="AM7177" i="2" s="1"/>
  <c r="AK7177" i="2"/>
  <c r="AM7176" i="2" a="1"/>
  <c r="AM7176" i="2" s="1"/>
  <c r="AK7176" i="2"/>
  <c r="AM7175" i="2" a="1"/>
  <c r="AM7175" i="2" s="1"/>
  <c r="AK7175" i="2"/>
  <c r="AM7174" i="2" a="1"/>
  <c r="AM7174" i="2" s="1"/>
  <c r="AK7174" i="2"/>
  <c r="AM7173" i="2" a="1"/>
  <c r="AM7173" i="2" s="1"/>
  <c r="AK7173" i="2"/>
  <c r="AM7172" i="2" a="1"/>
  <c r="AM7172" i="2" s="1"/>
  <c r="AK7172" i="2"/>
  <c r="AM7171" i="2" a="1"/>
  <c r="AM7171" i="2" s="1"/>
  <c r="AK7171" i="2"/>
  <c r="AM7170" i="2" a="1"/>
  <c r="AM7170" i="2" s="1"/>
  <c r="AK7170" i="2"/>
  <c r="AM7169" i="2" a="1"/>
  <c r="AM7169" i="2" s="1"/>
  <c r="AK7169" i="2"/>
  <c r="AM7168" i="2" a="1"/>
  <c r="AM7168" i="2" s="1"/>
  <c r="AK7168" i="2"/>
  <c r="AM7167" i="2" a="1"/>
  <c r="AM7167" i="2" s="1"/>
  <c r="AK7167" i="2"/>
  <c r="AM7166" i="2" a="1"/>
  <c r="AM7166" i="2" s="1"/>
  <c r="AK7166" i="2"/>
  <c r="AM7165" i="2" a="1"/>
  <c r="AM7165" i="2" s="1"/>
  <c r="AK7165" i="2"/>
  <c r="AM7164" i="2" a="1"/>
  <c r="AM7164" i="2" s="1"/>
  <c r="AK7164" i="2"/>
  <c r="AM7163" i="2" a="1"/>
  <c r="AM7163" i="2" s="1"/>
  <c r="AK7163" i="2"/>
  <c r="AM7162" i="2" a="1"/>
  <c r="AM7162" i="2" s="1"/>
  <c r="AK7162" i="2"/>
  <c r="AM7161" i="2" a="1"/>
  <c r="AM7161" i="2" s="1"/>
  <c r="AK7161" i="2"/>
  <c r="AM7160" i="2" a="1"/>
  <c r="AM7160" i="2" s="1"/>
  <c r="AK7160" i="2"/>
  <c r="AM7159" i="2" a="1"/>
  <c r="AM7159" i="2" s="1"/>
  <c r="AK7159" i="2"/>
  <c r="AM7158" i="2" a="1"/>
  <c r="AM7158" i="2" s="1"/>
  <c r="AK7158" i="2"/>
  <c r="AM7157" i="2" a="1"/>
  <c r="AM7157" i="2" s="1"/>
  <c r="AK7157" i="2"/>
  <c r="AM7156" i="2" a="1"/>
  <c r="AM7156" i="2" s="1"/>
  <c r="AK7156" i="2"/>
  <c r="AM7155" i="2" a="1"/>
  <c r="AM7155" i="2" s="1"/>
  <c r="AK7155" i="2"/>
  <c r="AM7154" i="2" a="1"/>
  <c r="AM7154" i="2" s="1"/>
  <c r="AK7154" i="2"/>
  <c r="AM7153" i="2" a="1"/>
  <c r="AM7153" i="2" s="1"/>
  <c r="AK7153" i="2"/>
  <c r="AM7152" i="2" a="1"/>
  <c r="AM7152" i="2" s="1"/>
  <c r="AK7152" i="2"/>
  <c r="AM7151" i="2" a="1"/>
  <c r="AM7151" i="2" s="1"/>
  <c r="AK7151" i="2"/>
  <c r="AM7150" i="2" a="1"/>
  <c r="AM7150" i="2" s="1"/>
  <c r="AK7150" i="2"/>
  <c r="AM7149" i="2" a="1"/>
  <c r="AM7149" i="2" s="1"/>
  <c r="AK7149" i="2"/>
  <c r="AM7148" i="2" a="1"/>
  <c r="AM7148" i="2" s="1"/>
  <c r="AK7148" i="2"/>
  <c r="AM7147" i="2" a="1"/>
  <c r="AM7147" i="2" s="1"/>
  <c r="AK7147" i="2"/>
  <c r="AM7146" i="2" a="1"/>
  <c r="AM7146" i="2" s="1"/>
  <c r="AK7146" i="2"/>
  <c r="AM7145" i="2" a="1"/>
  <c r="AM7145" i="2" s="1"/>
  <c r="AK7145" i="2"/>
  <c r="AM7144" i="2" a="1"/>
  <c r="AM7144" i="2" s="1"/>
  <c r="AK7144" i="2"/>
  <c r="AM7143" i="2" a="1"/>
  <c r="AM7143" i="2" s="1"/>
  <c r="AK7143" i="2"/>
  <c r="AM7142" i="2" a="1"/>
  <c r="AM7142" i="2" s="1"/>
  <c r="AK7142" i="2"/>
  <c r="AM7141" i="2" a="1"/>
  <c r="AM7141" i="2" s="1"/>
  <c r="AK7141" i="2"/>
  <c r="AM7140" i="2" a="1"/>
  <c r="AM7140" i="2" s="1"/>
  <c r="AK7140" i="2"/>
  <c r="AM7139" i="2" a="1"/>
  <c r="AM7139" i="2" s="1"/>
  <c r="AK7139" i="2"/>
  <c r="AM7138" i="2" a="1"/>
  <c r="AM7138" i="2" s="1"/>
  <c r="AK7138" i="2"/>
  <c r="AM7137" i="2" a="1"/>
  <c r="AM7137" i="2" s="1"/>
  <c r="AK7137" i="2"/>
  <c r="AM7136" i="2" a="1"/>
  <c r="AM7136" i="2" s="1"/>
  <c r="AK7136" i="2"/>
  <c r="AM7135" i="2" a="1"/>
  <c r="AM7135" i="2" s="1"/>
  <c r="AK7135" i="2"/>
  <c r="AM7134" i="2" a="1"/>
  <c r="AM7134" i="2" s="1"/>
  <c r="AK7134" i="2"/>
  <c r="AM7133" i="2" a="1"/>
  <c r="AM7133" i="2" s="1"/>
  <c r="AK7133" i="2"/>
  <c r="AM7132" i="2" a="1"/>
  <c r="AM7132" i="2" s="1"/>
  <c r="AK7132" i="2"/>
  <c r="AM7131" i="2" a="1"/>
  <c r="AM7131" i="2" s="1"/>
  <c r="AK7131" i="2"/>
  <c r="AM7130" i="2" a="1"/>
  <c r="AM7130" i="2" s="1"/>
  <c r="AK7130" i="2"/>
  <c r="AM7129" i="2" a="1"/>
  <c r="AM7129" i="2" s="1"/>
  <c r="AK7129" i="2"/>
  <c r="AM7128" i="2" a="1"/>
  <c r="AM7128" i="2" s="1"/>
  <c r="AK7128" i="2"/>
  <c r="AM7127" i="2" a="1"/>
  <c r="AM7127" i="2" s="1"/>
  <c r="AK7127" i="2"/>
  <c r="AM7126" i="2" a="1"/>
  <c r="AM7126" i="2" s="1"/>
  <c r="AK7126" i="2"/>
  <c r="AM7125" i="2" a="1"/>
  <c r="AM7125" i="2" s="1"/>
  <c r="AK7125" i="2"/>
  <c r="AM7124" i="2" a="1"/>
  <c r="AM7124" i="2" s="1"/>
  <c r="AK7124" i="2"/>
  <c r="AM7123" i="2" a="1"/>
  <c r="AM7123" i="2" s="1"/>
  <c r="AK7123" i="2"/>
  <c r="AM7122" i="2" a="1"/>
  <c r="AM7122" i="2" s="1"/>
  <c r="AK7122" i="2"/>
  <c r="AM7121" i="2" a="1"/>
  <c r="AM7121" i="2" s="1"/>
  <c r="AK7121" i="2"/>
  <c r="AM7120" i="2" a="1"/>
  <c r="AM7120" i="2" s="1"/>
  <c r="AK7120" i="2"/>
  <c r="AM7119" i="2" a="1"/>
  <c r="AM7119" i="2" s="1"/>
  <c r="AK7119" i="2"/>
  <c r="AM7118" i="2" a="1"/>
  <c r="AM7118" i="2" s="1"/>
  <c r="AK7118" i="2"/>
  <c r="AM7117" i="2" a="1"/>
  <c r="AM7117" i="2" s="1"/>
  <c r="AK7117" i="2"/>
  <c r="AM7116" i="2" a="1"/>
  <c r="AM7116" i="2" s="1"/>
  <c r="AK7116" i="2"/>
  <c r="AM7115" i="2" a="1"/>
  <c r="AM7115" i="2" s="1"/>
  <c r="AK7115" i="2"/>
  <c r="AM7114" i="2" a="1"/>
  <c r="AM7114" i="2" s="1"/>
  <c r="AK7114" i="2"/>
  <c r="AM7113" i="2" a="1"/>
  <c r="AM7113" i="2" s="1"/>
  <c r="AK7113" i="2"/>
  <c r="AM7112" i="2" a="1"/>
  <c r="AM7112" i="2" s="1"/>
  <c r="AK7112" i="2"/>
  <c r="AM7111" i="2" a="1"/>
  <c r="AM7111" i="2" s="1"/>
  <c r="AK7111" i="2"/>
  <c r="AM7110" i="2" a="1"/>
  <c r="AM7110" i="2" s="1"/>
  <c r="AK7110" i="2"/>
  <c r="AM7109" i="2" a="1"/>
  <c r="AM7109" i="2" s="1"/>
  <c r="AK7109" i="2"/>
  <c r="AM7108" i="2" a="1"/>
  <c r="AM7108" i="2" s="1"/>
  <c r="AK7108" i="2"/>
  <c r="AM7107" i="2" a="1"/>
  <c r="AM7107" i="2" s="1"/>
  <c r="AK7107" i="2"/>
  <c r="AM7106" i="2" a="1"/>
  <c r="AM7106" i="2" s="1"/>
  <c r="AK7106" i="2"/>
  <c r="AM7105" i="2" a="1"/>
  <c r="AM7105" i="2" s="1"/>
  <c r="AK7105" i="2"/>
  <c r="AM7104" i="2" a="1"/>
  <c r="AM7104" i="2" s="1"/>
  <c r="AK7104" i="2"/>
  <c r="AM7103" i="2" a="1"/>
  <c r="AM7103" i="2" s="1"/>
  <c r="AK7103" i="2"/>
  <c r="AM7102" i="2" a="1"/>
  <c r="AM7102" i="2" s="1"/>
  <c r="AK7102" i="2"/>
  <c r="AM7101" i="2" a="1"/>
  <c r="AM7101" i="2" s="1"/>
  <c r="AK7101" i="2"/>
  <c r="AM7100" i="2" a="1"/>
  <c r="AM7100" i="2" s="1"/>
  <c r="AK7100" i="2"/>
  <c r="AM7099" i="2" a="1"/>
  <c r="AM7099" i="2" s="1"/>
  <c r="AK7099" i="2"/>
  <c r="AM7098" i="2" a="1"/>
  <c r="AM7098" i="2" s="1"/>
  <c r="AK7098" i="2"/>
  <c r="AM7097" i="2" a="1"/>
  <c r="AM7097" i="2" s="1"/>
  <c r="AK7097" i="2"/>
  <c r="AM7096" i="2" a="1"/>
  <c r="AM7096" i="2" s="1"/>
  <c r="AK7096" i="2"/>
  <c r="AM7095" i="2" a="1"/>
  <c r="AM7095" i="2" s="1"/>
  <c r="AK7095" i="2"/>
  <c r="AM7094" i="2" a="1"/>
  <c r="AM7094" i="2" s="1"/>
  <c r="AK7094" i="2"/>
  <c r="AM7093" i="2" a="1"/>
  <c r="AM7093" i="2" s="1"/>
  <c r="AK7093" i="2"/>
  <c r="AM7092" i="2" a="1"/>
  <c r="AM7092" i="2" s="1"/>
  <c r="AK7092" i="2"/>
  <c r="AM7091" i="2" a="1"/>
  <c r="AM7091" i="2" s="1"/>
  <c r="AK7091" i="2"/>
  <c r="AM7090" i="2" a="1"/>
  <c r="AM7090" i="2" s="1"/>
  <c r="AK7090" i="2"/>
  <c r="AM7089" i="2" a="1"/>
  <c r="AM7089" i="2" s="1"/>
  <c r="AK7089" i="2"/>
  <c r="AM7088" i="2" a="1"/>
  <c r="AM7088" i="2" s="1"/>
  <c r="AK7088" i="2"/>
  <c r="AM7087" i="2" a="1"/>
  <c r="AM7087" i="2" s="1"/>
  <c r="AK7087" i="2"/>
  <c r="AM7086" i="2" a="1"/>
  <c r="AM7086" i="2" s="1"/>
  <c r="AK7086" i="2"/>
  <c r="AM7085" i="2" a="1"/>
  <c r="AM7085" i="2" s="1"/>
  <c r="AK7085" i="2"/>
  <c r="AM7084" i="2" a="1"/>
  <c r="AM7084" i="2" s="1"/>
  <c r="AK7084" i="2"/>
  <c r="AM7083" i="2" a="1"/>
  <c r="AM7083" i="2" s="1"/>
  <c r="AK7083" i="2"/>
  <c r="AM7082" i="2" a="1"/>
  <c r="AM7082" i="2" s="1"/>
  <c r="AK7082" i="2"/>
  <c r="AM7081" i="2" a="1"/>
  <c r="AM7081" i="2" s="1"/>
  <c r="AK7081" i="2"/>
  <c r="AM7080" i="2" a="1"/>
  <c r="AM7080" i="2" s="1"/>
  <c r="AK7080" i="2"/>
  <c r="AM7079" i="2" a="1"/>
  <c r="AM7079" i="2" s="1"/>
  <c r="AK7079" i="2"/>
  <c r="AM7078" i="2" a="1"/>
  <c r="AM7078" i="2" s="1"/>
  <c r="AK7078" i="2"/>
  <c r="AM7077" i="2" a="1"/>
  <c r="AM7077" i="2" s="1"/>
  <c r="AK7077" i="2"/>
  <c r="AM7076" i="2" a="1"/>
  <c r="AM7076" i="2" s="1"/>
  <c r="AK7076" i="2"/>
  <c r="AM7075" i="2" a="1"/>
  <c r="AM7075" i="2" s="1"/>
  <c r="AK7075" i="2"/>
  <c r="AM7074" i="2" a="1"/>
  <c r="AM7074" i="2" s="1"/>
  <c r="AK7074" i="2"/>
  <c r="AM7073" i="2" a="1"/>
  <c r="AM7073" i="2" s="1"/>
  <c r="AK7073" i="2"/>
  <c r="AM7072" i="2" a="1"/>
  <c r="AM7072" i="2" s="1"/>
  <c r="AK7072" i="2"/>
  <c r="AM7071" i="2" a="1"/>
  <c r="AM7071" i="2" s="1"/>
  <c r="AK7071" i="2"/>
  <c r="AM7070" i="2" a="1"/>
  <c r="AM7070" i="2" s="1"/>
  <c r="AK7070" i="2"/>
  <c r="AM7069" i="2" a="1"/>
  <c r="AM7069" i="2" s="1"/>
  <c r="AK7069" i="2"/>
  <c r="AM7068" i="2" a="1"/>
  <c r="AM7068" i="2" s="1"/>
  <c r="AK7068" i="2"/>
  <c r="AM7067" i="2" a="1"/>
  <c r="AM7067" i="2" s="1"/>
  <c r="AK7067" i="2"/>
  <c r="AM7066" i="2" a="1"/>
  <c r="AM7066" i="2" s="1"/>
  <c r="AK7066" i="2"/>
  <c r="AM7065" i="2" a="1"/>
  <c r="AM7065" i="2" s="1"/>
  <c r="AK7065" i="2"/>
  <c r="AM7064" i="2" a="1"/>
  <c r="AM7064" i="2" s="1"/>
  <c r="AK7064" i="2"/>
  <c r="AM7063" i="2" a="1"/>
  <c r="AM7063" i="2" s="1"/>
  <c r="AK7063" i="2"/>
  <c r="AM7062" i="2" a="1"/>
  <c r="AM7062" i="2" s="1"/>
  <c r="AK7062" i="2"/>
  <c r="AM7061" i="2" a="1"/>
  <c r="AM7061" i="2" s="1"/>
  <c r="AK7061" i="2"/>
  <c r="AM7060" i="2" a="1"/>
  <c r="AM7060" i="2" s="1"/>
  <c r="AK7060" i="2"/>
  <c r="AM7059" i="2" a="1"/>
  <c r="AM7059" i="2" s="1"/>
  <c r="AK7059" i="2"/>
  <c r="AM7058" i="2" a="1"/>
  <c r="AM7058" i="2" s="1"/>
  <c r="AK7058" i="2"/>
  <c r="AM7057" i="2" a="1"/>
  <c r="AM7057" i="2" s="1"/>
  <c r="AK7057" i="2"/>
  <c r="AM7056" i="2" a="1"/>
  <c r="AM7056" i="2" s="1"/>
  <c r="AK7056" i="2"/>
  <c r="AM7055" i="2" a="1"/>
  <c r="AM7055" i="2" s="1"/>
  <c r="AK7055" i="2"/>
  <c r="AM7054" i="2" a="1"/>
  <c r="AM7054" i="2" s="1"/>
  <c r="AK7054" i="2"/>
  <c r="AM7053" i="2" a="1"/>
  <c r="AM7053" i="2" s="1"/>
  <c r="AK7053" i="2"/>
  <c r="AM7052" i="2" a="1"/>
  <c r="AM7052" i="2" s="1"/>
  <c r="AK7052" i="2"/>
  <c r="AM7051" i="2" a="1"/>
  <c r="AM7051" i="2" s="1"/>
  <c r="AK7051" i="2"/>
  <c r="AM7050" i="2" a="1"/>
  <c r="AM7050" i="2" s="1"/>
  <c r="AK7050" i="2"/>
  <c r="AM7049" i="2" a="1"/>
  <c r="AM7049" i="2" s="1"/>
  <c r="AK7049" i="2"/>
  <c r="AM7048" i="2" a="1"/>
  <c r="AM7048" i="2" s="1"/>
  <c r="AK7048" i="2"/>
  <c r="AM7047" i="2" a="1"/>
  <c r="AM7047" i="2" s="1"/>
  <c r="AK7047" i="2"/>
  <c r="AM7046" i="2" a="1"/>
  <c r="AM7046" i="2" s="1"/>
  <c r="AK7046" i="2"/>
  <c r="AM7045" i="2" a="1"/>
  <c r="AM7045" i="2" s="1"/>
  <c r="AK7045" i="2"/>
  <c r="AM7044" i="2" a="1"/>
  <c r="AM7044" i="2" s="1"/>
  <c r="AK7044" i="2"/>
  <c r="AM7043" i="2" a="1"/>
  <c r="AM7043" i="2" s="1"/>
  <c r="AK7043" i="2"/>
  <c r="AM7042" i="2" a="1"/>
  <c r="AM7042" i="2" s="1"/>
  <c r="AK7042" i="2"/>
  <c r="AM7041" i="2" a="1"/>
  <c r="AM7041" i="2" s="1"/>
  <c r="AK7041" i="2"/>
  <c r="AM7040" i="2" a="1"/>
  <c r="AM7040" i="2" s="1"/>
  <c r="AK7040" i="2"/>
  <c r="AM7039" i="2" a="1"/>
  <c r="AM7039" i="2" s="1"/>
  <c r="AK7039" i="2"/>
  <c r="AM7038" i="2" a="1"/>
  <c r="AM7038" i="2" s="1"/>
  <c r="AK7038" i="2"/>
  <c r="AM7037" i="2" a="1"/>
  <c r="AM7037" i="2" s="1"/>
  <c r="AK7037" i="2"/>
  <c r="AM7036" i="2" a="1"/>
  <c r="AM7036" i="2" s="1"/>
  <c r="AK7036" i="2"/>
  <c r="AM7035" i="2" a="1"/>
  <c r="AM7035" i="2" s="1"/>
  <c r="AK7035" i="2"/>
  <c r="AM7034" i="2" a="1"/>
  <c r="AM7034" i="2" s="1"/>
  <c r="AK7034" i="2"/>
  <c r="AM7033" i="2" a="1"/>
  <c r="AM7033" i="2" s="1"/>
  <c r="AK7033" i="2"/>
  <c r="AM7032" i="2" a="1"/>
  <c r="AM7032" i="2" s="1"/>
  <c r="AK7032" i="2"/>
  <c r="AM7031" i="2" a="1"/>
  <c r="AM7031" i="2" s="1"/>
  <c r="AK7031" i="2"/>
  <c r="AM7030" i="2" a="1"/>
  <c r="AM7030" i="2" s="1"/>
  <c r="AK7030" i="2"/>
  <c r="AM7029" i="2" a="1"/>
  <c r="AM7029" i="2" s="1"/>
  <c r="AK7029" i="2"/>
  <c r="AM7028" i="2" a="1"/>
  <c r="AM7028" i="2" s="1"/>
  <c r="AK7028" i="2"/>
  <c r="AM7027" i="2" a="1"/>
  <c r="AM7027" i="2" s="1"/>
  <c r="AK7027" i="2"/>
  <c r="AM7026" i="2" a="1"/>
  <c r="AM7026" i="2" s="1"/>
  <c r="AK7026" i="2"/>
  <c r="AM7025" i="2" a="1"/>
  <c r="AM7025" i="2" s="1"/>
  <c r="AK7025" i="2"/>
  <c r="AM7024" i="2" a="1"/>
  <c r="AM7024" i="2" s="1"/>
  <c r="AK7024" i="2"/>
  <c r="AM7023" i="2" a="1"/>
  <c r="AM7023" i="2" s="1"/>
  <c r="AK7023" i="2"/>
  <c r="AM7022" i="2" a="1"/>
  <c r="AM7022" i="2" s="1"/>
  <c r="AK7022" i="2"/>
  <c r="AM7021" i="2" a="1"/>
  <c r="AM7021" i="2" s="1"/>
  <c r="AK7021" i="2"/>
  <c r="AM7020" i="2" a="1"/>
  <c r="AM7020" i="2" s="1"/>
  <c r="AK7020" i="2"/>
  <c r="AM7019" i="2" a="1"/>
  <c r="AM7019" i="2" s="1"/>
  <c r="AK7019" i="2"/>
  <c r="AM7018" i="2" a="1"/>
  <c r="AM7018" i="2" s="1"/>
  <c r="AK7018" i="2"/>
  <c r="AM7017" i="2" a="1"/>
  <c r="AM7017" i="2" s="1"/>
  <c r="AK7017" i="2"/>
  <c r="AM7016" i="2" a="1"/>
  <c r="AM7016" i="2" s="1"/>
  <c r="AK7016" i="2"/>
  <c r="AM7015" i="2" a="1"/>
  <c r="AM7015" i="2" s="1"/>
  <c r="AK7015" i="2"/>
  <c r="AM7014" i="2" a="1"/>
  <c r="AM7014" i="2" s="1"/>
  <c r="AK7014" i="2"/>
  <c r="AM7013" i="2" a="1"/>
  <c r="AM7013" i="2" s="1"/>
  <c r="AK7013" i="2"/>
  <c r="AM7012" i="2" a="1"/>
  <c r="AM7012" i="2" s="1"/>
  <c r="AK7012" i="2"/>
  <c r="AM7011" i="2" a="1"/>
  <c r="AM7011" i="2" s="1"/>
  <c r="AK7011" i="2"/>
  <c r="AM7010" i="2" a="1"/>
  <c r="AM7010" i="2" s="1"/>
  <c r="AK7010" i="2"/>
  <c r="AM7009" i="2" a="1"/>
  <c r="AM7009" i="2" s="1"/>
  <c r="AK7009" i="2"/>
  <c r="AM7008" i="2" a="1"/>
  <c r="AM7008" i="2" s="1"/>
  <c r="AK7008" i="2"/>
  <c r="AM7007" i="2" a="1"/>
  <c r="AM7007" i="2" s="1"/>
  <c r="AK7007" i="2"/>
  <c r="AM7006" i="2" a="1"/>
  <c r="AM7006" i="2" s="1"/>
  <c r="AK7006" i="2"/>
  <c r="AM7005" i="2" a="1"/>
  <c r="AM7005" i="2" s="1"/>
  <c r="AK7005" i="2"/>
  <c r="AM7004" i="2" a="1"/>
  <c r="AM7004" i="2" s="1"/>
  <c r="AK7004" i="2"/>
  <c r="AM7003" i="2" a="1"/>
  <c r="AM7003" i="2" s="1"/>
  <c r="AK7003" i="2"/>
  <c r="AM7002" i="2" a="1"/>
  <c r="AM7002" i="2" s="1"/>
  <c r="AK7002" i="2"/>
  <c r="AM7001" i="2" a="1"/>
  <c r="AM7001" i="2" s="1"/>
  <c r="AK7001" i="2"/>
  <c r="AM7000" i="2" a="1"/>
  <c r="AM7000" i="2" s="1"/>
  <c r="AK7000" i="2"/>
  <c r="AM6999" i="2" a="1"/>
  <c r="AM6999" i="2" s="1"/>
  <c r="AK6999" i="2"/>
  <c r="AM6998" i="2" a="1"/>
  <c r="AM6998" i="2" s="1"/>
  <c r="AK6998" i="2"/>
  <c r="AM6997" i="2" a="1"/>
  <c r="AM6997" i="2" s="1"/>
  <c r="AK6997" i="2"/>
  <c r="AM6996" i="2" a="1"/>
  <c r="AM6996" i="2" s="1"/>
  <c r="AK6996" i="2"/>
  <c r="AM6995" i="2" a="1"/>
  <c r="AM6995" i="2" s="1"/>
  <c r="AK6995" i="2"/>
  <c r="AM6994" i="2" a="1"/>
  <c r="AM6994" i="2" s="1"/>
  <c r="AK6994" i="2"/>
  <c r="AM6993" i="2" a="1"/>
  <c r="AM6993" i="2" s="1"/>
  <c r="AK6993" i="2"/>
  <c r="AM6992" i="2" a="1"/>
  <c r="AM6992" i="2" s="1"/>
  <c r="AK6992" i="2"/>
  <c r="AM6991" i="2" a="1"/>
  <c r="AM6991" i="2" s="1"/>
  <c r="AK6991" i="2"/>
  <c r="AM6990" i="2" a="1"/>
  <c r="AM6990" i="2" s="1"/>
  <c r="AK6990" i="2"/>
  <c r="AM6989" i="2" a="1"/>
  <c r="AM6989" i="2" s="1"/>
  <c r="AK6989" i="2"/>
  <c r="AM6988" i="2" a="1"/>
  <c r="AM6988" i="2" s="1"/>
  <c r="AK6988" i="2"/>
  <c r="AM6987" i="2" a="1"/>
  <c r="AM6987" i="2" s="1"/>
  <c r="AK6987" i="2"/>
  <c r="AM6986" i="2" a="1"/>
  <c r="AM6986" i="2" s="1"/>
  <c r="AK6986" i="2"/>
  <c r="AM6985" i="2" a="1"/>
  <c r="AM6985" i="2" s="1"/>
  <c r="AK6985" i="2"/>
  <c r="AM6984" i="2" a="1"/>
  <c r="AM6984" i="2" s="1"/>
  <c r="AK6984" i="2"/>
  <c r="AM6983" i="2" a="1"/>
  <c r="AM6983" i="2" s="1"/>
  <c r="AK6983" i="2"/>
  <c r="AM6982" i="2" a="1"/>
  <c r="AM6982" i="2" s="1"/>
  <c r="AK6982" i="2"/>
  <c r="AM6981" i="2" a="1"/>
  <c r="AM6981" i="2" s="1"/>
  <c r="AK6981" i="2"/>
  <c r="AM6980" i="2" a="1"/>
  <c r="AM6980" i="2" s="1"/>
  <c r="AK6980" i="2"/>
  <c r="AM6979" i="2" a="1"/>
  <c r="AM6979" i="2" s="1"/>
  <c r="AK6979" i="2"/>
  <c r="AM6978" i="2" a="1"/>
  <c r="AM6978" i="2" s="1"/>
  <c r="AK6978" i="2"/>
  <c r="AM6977" i="2" a="1"/>
  <c r="AM6977" i="2" s="1"/>
  <c r="AK6977" i="2"/>
  <c r="AM6976" i="2" a="1"/>
  <c r="AM6976" i="2" s="1"/>
  <c r="AK6976" i="2"/>
  <c r="AM6975" i="2" a="1"/>
  <c r="AM6975" i="2" s="1"/>
  <c r="AK6975" i="2"/>
  <c r="AM6974" i="2" a="1"/>
  <c r="AM6974" i="2" s="1"/>
  <c r="AK6974" i="2"/>
  <c r="AM6973" i="2" a="1"/>
  <c r="AM6973" i="2" s="1"/>
  <c r="AK6973" i="2"/>
  <c r="AM6972" i="2" a="1"/>
  <c r="AM6972" i="2" s="1"/>
  <c r="AK6972" i="2"/>
  <c r="AM6971" i="2" a="1"/>
  <c r="AM6971" i="2" s="1"/>
  <c r="AK6971" i="2"/>
  <c r="AM6970" i="2" a="1"/>
  <c r="AM6970" i="2" s="1"/>
  <c r="AK6970" i="2"/>
  <c r="AM6969" i="2" a="1"/>
  <c r="AM6969" i="2" s="1"/>
  <c r="AK6969" i="2"/>
  <c r="AM6968" i="2" a="1"/>
  <c r="AM6968" i="2" s="1"/>
  <c r="AK6968" i="2"/>
  <c r="AM6967" i="2" a="1"/>
  <c r="AM6967" i="2" s="1"/>
  <c r="AK6967" i="2"/>
  <c r="AM6966" i="2" a="1"/>
  <c r="AM6966" i="2" s="1"/>
  <c r="AK6966" i="2"/>
  <c r="AM6965" i="2" a="1"/>
  <c r="AM6965" i="2" s="1"/>
  <c r="AK6965" i="2"/>
  <c r="AM6964" i="2" a="1"/>
  <c r="AM6964" i="2" s="1"/>
  <c r="AK6964" i="2"/>
  <c r="AM6963" i="2" a="1"/>
  <c r="AM6963" i="2" s="1"/>
  <c r="AK6963" i="2"/>
  <c r="AM6962" i="2" a="1"/>
  <c r="AM6962" i="2" s="1"/>
  <c r="AK6962" i="2"/>
  <c r="AM6961" i="2" a="1"/>
  <c r="AM6961" i="2" s="1"/>
  <c r="AK6961" i="2"/>
  <c r="AM6960" i="2" a="1"/>
  <c r="AM6960" i="2" s="1"/>
  <c r="AK6960" i="2"/>
  <c r="AM6959" i="2" a="1"/>
  <c r="AM6959" i="2" s="1"/>
  <c r="AK6959" i="2"/>
  <c r="AM6958" i="2" a="1"/>
  <c r="AM6958" i="2" s="1"/>
  <c r="AK6958" i="2"/>
  <c r="AM6957" i="2" a="1"/>
  <c r="AM6957" i="2" s="1"/>
  <c r="AK6957" i="2"/>
  <c r="AM6956" i="2" a="1"/>
  <c r="AM6956" i="2" s="1"/>
  <c r="AK6956" i="2"/>
  <c r="AM6955" i="2" a="1"/>
  <c r="AM6955" i="2" s="1"/>
  <c r="AK6955" i="2"/>
  <c r="AM6954" i="2" a="1"/>
  <c r="AM6954" i="2" s="1"/>
  <c r="AK6954" i="2"/>
  <c r="AM6953" i="2" a="1"/>
  <c r="AM6953" i="2" s="1"/>
  <c r="AK6953" i="2"/>
  <c r="AM6952" i="2" a="1"/>
  <c r="AM6952" i="2" s="1"/>
  <c r="AK6952" i="2"/>
  <c r="AM6951" i="2" a="1"/>
  <c r="AM6951" i="2" s="1"/>
  <c r="AK6951" i="2"/>
  <c r="AM6950" i="2" a="1"/>
  <c r="AM6950" i="2" s="1"/>
  <c r="AK6950" i="2"/>
  <c r="AM6949" i="2" a="1"/>
  <c r="AM6949" i="2" s="1"/>
  <c r="AK6949" i="2"/>
  <c r="AM6948" i="2" a="1"/>
  <c r="AM6948" i="2" s="1"/>
  <c r="AK6948" i="2"/>
  <c r="AM6947" i="2" a="1"/>
  <c r="AM6947" i="2" s="1"/>
  <c r="AK6947" i="2"/>
  <c r="AM6946" i="2" a="1"/>
  <c r="AM6946" i="2" s="1"/>
  <c r="AK6946" i="2"/>
  <c r="AM6945" i="2" a="1"/>
  <c r="AM6945" i="2" s="1"/>
  <c r="AK6945" i="2"/>
  <c r="AM6944" i="2" a="1"/>
  <c r="AM6944" i="2" s="1"/>
  <c r="AK6944" i="2"/>
  <c r="AM6943" i="2" a="1"/>
  <c r="AM6943" i="2" s="1"/>
  <c r="AK6943" i="2"/>
  <c r="AM6942" i="2" a="1"/>
  <c r="AM6942" i="2" s="1"/>
  <c r="AK6942" i="2"/>
  <c r="AM6941" i="2" a="1"/>
  <c r="AM6941" i="2" s="1"/>
  <c r="AK6941" i="2"/>
  <c r="AM6940" i="2" a="1"/>
  <c r="AM6940" i="2" s="1"/>
  <c r="AK6940" i="2"/>
  <c r="AM6939" i="2" a="1"/>
  <c r="AM6939" i="2" s="1"/>
  <c r="AK6939" i="2"/>
  <c r="AM6938" i="2" a="1"/>
  <c r="AM6938" i="2" s="1"/>
  <c r="AK6938" i="2"/>
  <c r="AM6937" i="2" a="1"/>
  <c r="AM6937" i="2" s="1"/>
  <c r="AK6937" i="2"/>
  <c r="AM6936" i="2" a="1"/>
  <c r="AM6936" i="2" s="1"/>
  <c r="AK6936" i="2"/>
  <c r="AM6935" i="2" a="1"/>
  <c r="AM6935" i="2" s="1"/>
  <c r="AK6935" i="2"/>
  <c r="AM6934" i="2" a="1"/>
  <c r="AM6934" i="2" s="1"/>
  <c r="AK6934" i="2"/>
  <c r="AM6933" i="2" a="1"/>
  <c r="AM6933" i="2" s="1"/>
  <c r="AK6933" i="2"/>
  <c r="AM6932" i="2" a="1"/>
  <c r="AM6932" i="2" s="1"/>
  <c r="AK6932" i="2"/>
  <c r="AM6931" i="2" a="1"/>
  <c r="AM6931" i="2" s="1"/>
  <c r="AK6931" i="2"/>
  <c r="AM6930" i="2" a="1"/>
  <c r="AM6930" i="2" s="1"/>
  <c r="AK6930" i="2"/>
  <c r="AM6929" i="2" a="1"/>
  <c r="AM6929" i="2" s="1"/>
  <c r="AK6929" i="2"/>
  <c r="AM6928" i="2" a="1"/>
  <c r="AM6928" i="2" s="1"/>
  <c r="AK6928" i="2"/>
  <c r="AM6927" i="2" a="1"/>
  <c r="AM6927" i="2" s="1"/>
  <c r="AK6927" i="2"/>
  <c r="AM6926" i="2" a="1"/>
  <c r="AM6926" i="2" s="1"/>
  <c r="AK6926" i="2"/>
  <c r="AM6925" i="2" a="1"/>
  <c r="AM6925" i="2" s="1"/>
  <c r="AK6925" i="2"/>
  <c r="AM6924" i="2" a="1"/>
  <c r="AM6924" i="2" s="1"/>
  <c r="AK6924" i="2"/>
  <c r="AM6923" i="2" a="1"/>
  <c r="AM6923" i="2" s="1"/>
  <c r="AK6923" i="2"/>
  <c r="AM6922" i="2" a="1"/>
  <c r="AM6922" i="2" s="1"/>
  <c r="AK6922" i="2"/>
  <c r="AM6921" i="2" a="1"/>
  <c r="AM6921" i="2" s="1"/>
  <c r="AK6921" i="2"/>
  <c r="AM6920" i="2" a="1"/>
  <c r="AM6920" i="2" s="1"/>
  <c r="AK6920" i="2"/>
  <c r="AM6919" i="2" a="1"/>
  <c r="AM6919" i="2" s="1"/>
  <c r="AK6919" i="2"/>
  <c r="AM6918" i="2" a="1"/>
  <c r="AM6918" i="2" s="1"/>
  <c r="AK6918" i="2"/>
  <c r="AM6917" i="2" a="1"/>
  <c r="AM6917" i="2" s="1"/>
  <c r="AK6917" i="2"/>
  <c r="AM6916" i="2" a="1"/>
  <c r="AM6916" i="2" s="1"/>
  <c r="AK6916" i="2"/>
  <c r="AM6915" i="2" a="1"/>
  <c r="AM6915" i="2" s="1"/>
  <c r="AK6915" i="2"/>
  <c r="AM6914" i="2" a="1"/>
  <c r="AM6914" i="2" s="1"/>
  <c r="AK6914" i="2"/>
  <c r="AM6913" i="2" a="1"/>
  <c r="AM6913" i="2" s="1"/>
  <c r="AK6913" i="2"/>
  <c r="AM6912" i="2" a="1"/>
  <c r="AM6912" i="2" s="1"/>
  <c r="AK6912" i="2"/>
  <c r="AM6911" i="2" a="1"/>
  <c r="AM6911" i="2" s="1"/>
  <c r="AK6911" i="2"/>
  <c r="AM6910" i="2" a="1"/>
  <c r="AM6910" i="2" s="1"/>
  <c r="AK6910" i="2"/>
  <c r="AM6909" i="2" a="1"/>
  <c r="AM6909" i="2" s="1"/>
  <c r="AK6909" i="2"/>
  <c r="AM6908" i="2" a="1"/>
  <c r="AM6908" i="2" s="1"/>
  <c r="AK6908" i="2"/>
  <c r="AM6907" i="2" a="1"/>
  <c r="AM6907" i="2" s="1"/>
  <c r="AK6907" i="2"/>
  <c r="AM6906" i="2" a="1"/>
  <c r="AM6906" i="2" s="1"/>
  <c r="AK6906" i="2"/>
  <c r="AM6905" i="2" a="1"/>
  <c r="AM6905" i="2" s="1"/>
  <c r="AK6905" i="2"/>
  <c r="AM6904" i="2" a="1"/>
  <c r="AM6904" i="2" s="1"/>
  <c r="AK6904" i="2"/>
  <c r="AM6903" i="2" a="1"/>
  <c r="AM6903" i="2" s="1"/>
  <c r="AK6903" i="2"/>
  <c r="AM6902" i="2" a="1"/>
  <c r="AM6902" i="2" s="1"/>
  <c r="AK6902" i="2"/>
  <c r="AM6901" i="2" a="1"/>
  <c r="AM6901" i="2" s="1"/>
  <c r="AK6901" i="2"/>
  <c r="AM6900" i="2" a="1"/>
  <c r="AM6900" i="2" s="1"/>
  <c r="AK6900" i="2"/>
  <c r="AM6899" i="2" a="1"/>
  <c r="AM6899" i="2" s="1"/>
  <c r="AK6899" i="2"/>
  <c r="AM6898" i="2" a="1"/>
  <c r="AM6898" i="2" s="1"/>
  <c r="AK6898" i="2"/>
  <c r="AM6897" i="2" a="1"/>
  <c r="AM6897" i="2" s="1"/>
  <c r="AK6897" i="2"/>
  <c r="AM6896" i="2" a="1"/>
  <c r="AM6896" i="2" s="1"/>
  <c r="AK6896" i="2"/>
  <c r="AM6895" i="2" a="1"/>
  <c r="AM6895" i="2" s="1"/>
  <c r="AK6895" i="2"/>
  <c r="AM6894" i="2" a="1"/>
  <c r="AM6894" i="2" s="1"/>
  <c r="AK6894" i="2"/>
  <c r="AM6893" i="2" a="1"/>
  <c r="AM6893" i="2" s="1"/>
  <c r="AK6893" i="2"/>
  <c r="AM6892" i="2" a="1"/>
  <c r="AM6892" i="2" s="1"/>
  <c r="AK6892" i="2"/>
  <c r="AM6891" i="2" a="1"/>
  <c r="AM6891" i="2" s="1"/>
  <c r="AK6891" i="2"/>
  <c r="AM6890" i="2" a="1"/>
  <c r="AM6890" i="2" s="1"/>
  <c r="AK6890" i="2"/>
  <c r="AM6889" i="2" a="1"/>
  <c r="AM6889" i="2" s="1"/>
  <c r="AK6889" i="2"/>
  <c r="AM6888" i="2" a="1"/>
  <c r="AM6888" i="2" s="1"/>
  <c r="AK6888" i="2"/>
  <c r="AM6887" i="2" a="1"/>
  <c r="AM6887" i="2" s="1"/>
  <c r="AK6887" i="2"/>
  <c r="AM6886" i="2" a="1"/>
  <c r="AM6886" i="2" s="1"/>
  <c r="AK6886" i="2"/>
  <c r="AM6885" i="2" a="1"/>
  <c r="AM6885" i="2" s="1"/>
  <c r="AK6885" i="2"/>
  <c r="AM6884" i="2" a="1"/>
  <c r="AM6884" i="2" s="1"/>
  <c r="AK6884" i="2"/>
  <c r="AM6883" i="2" a="1"/>
  <c r="AM6883" i="2" s="1"/>
  <c r="AK6883" i="2"/>
  <c r="AM6882" i="2" a="1"/>
  <c r="AM6882" i="2" s="1"/>
  <c r="AK6882" i="2"/>
  <c r="AM6881" i="2" a="1"/>
  <c r="AM6881" i="2" s="1"/>
  <c r="AK6881" i="2"/>
  <c r="AM6880" i="2" a="1"/>
  <c r="AM6880" i="2" s="1"/>
  <c r="AK6880" i="2"/>
  <c r="AM6879" i="2" a="1"/>
  <c r="AM6879" i="2" s="1"/>
  <c r="AK6879" i="2"/>
  <c r="AM6878" i="2" a="1"/>
  <c r="AM6878" i="2" s="1"/>
  <c r="AK6878" i="2"/>
  <c r="AM6877" i="2" a="1"/>
  <c r="AM6877" i="2" s="1"/>
  <c r="AK6877" i="2"/>
  <c r="AM6876" i="2" a="1"/>
  <c r="AM6876" i="2" s="1"/>
  <c r="AK6876" i="2"/>
  <c r="AM6875" i="2" a="1"/>
  <c r="AM6875" i="2" s="1"/>
  <c r="AK6875" i="2"/>
  <c r="AM6874" i="2" a="1"/>
  <c r="AM6874" i="2" s="1"/>
  <c r="AK6874" i="2"/>
  <c r="AM6873" i="2" a="1"/>
  <c r="AM6873" i="2" s="1"/>
  <c r="AK6873" i="2"/>
  <c r="AM6872" i="2" a="1"/>
  <c r="AM6872" i="2" s="1"/>
  <c r="AK6872" i="2"/>
  <c r="AM6871" i="2" a="1"/>
  <c r="AM6871" i="2" s="1"/>
  <c r="AK6871" i="2"/>
  <c r="AM6870" i="2" a="1"/>
  <c r="AM6870" i="2" s="1"/>
  <c r="AK6870" i="2"/>
  <c r="AM6869" i="2" a="1"/>
  <c r="AM6869" i="2" s="1"/>
  <c r="AK6869" i="2"/>
  <c r="AM6868" i="2" a="1"/>
  <c r="AM6868" i="2" s="1"/>
  <c r="AK6868" i="2"/>
  <c r="AM6867" i="2" a="1"/>
  <c r="AM6867" i="2" s="1"/>
  <c r="AK6867" i="2"/>
  <c r="AM6866" i="2" a="1"/>
  <c r="AM6866" i="2" s="1"/>
  <c r="AK6866" i="2"/>
  <c r="AM6865" i="2" a="1"/>
  <c r="AM6865" i="2" s="1"/>
  <c r="AK6865" i="2"/>
  <c r="AM6864" i="2" a="1"/>
  <c r="AM6864" i="2" s="1"/>
  <c r="AK6864" i="2"/>
  <c r="AM6863" i="2" a="1"/>
  <c r="AM6863" i="2" s="1"/>
  <c r="AK6863" i="2"/>
  <c r="AM6862" i="2" a="1"/>
  <c r="AM6862" i="2" s="1"/>
  <c r="AK6862" i="2"/>
  <c r="AM6861" i="2" a="1"/>
  <c r="AM6861" i="2" s="1"/>
  <c r="AK6861" i="2"/>
  <c r="AM6860" i="2" a="1"/>
  <c r="AM6860" i="2" s="1"/>
  <c r="AK6860" i="2"/>
  <c r="AM6859" i="2" a="1"/>
  <c r="AM6859" i="2" s="1"/>
  <c r="AK6859" i="2"/>
  <c r="AM6858" i="2" a="1"/>
  <c r="AM6858" i="2" s="1"/>
  <c r="AK6858" i="2"/>
  <c r="AM6857" i="2" a="1"/>
  <c r="AM6857" i="2" s="1"/>
  <c r="AK6857" i="2"/>
  <c r="AM6856" i="2" a="1"/>
  <c r="AM6856" i="2" s="1"/>
  <c r="AK6856" i="2"/>
  <c r="AM6855" i="2" a="1"/>
  <c r="AM6855" i="2" s="1"/>
  <c r="AK6855" i="2"/>
  <c r="AM6854" i="2" a="1"/>
  <c r="AM6854" i="2" s="1"/>
  <c r="AK6854" i="2"/>
  <c r="AM6853" i="2" a="1"/>
  <c r="AM6853" i="2" s="1"/>
  <c r="AK6853" i="2"/>
  <c r="AM6852" i="2" a="1"/>
  <c r="AM6852" i="2" s="1"/>
  <c r="AK6852" i="2"/>
  <c r="AM6851" i="2" a="1"/>
  <c r="AM6851" i="2" s="1"/>
  <c r="AK6851" i="2"/>
  <c r="AM6850" i="2" a="1"/>
  <c r="AM6850" i="2" s="1"/>
  <c r="AK6850" i="2"/>
  <c r="AM6849" i="2" a="1"/>
  <c r="AM6849" i="2" s="1"/>
  <c r="AK6849" i="2"/>
  <c r="AM6848" i="2" a="1"/>
  <c r="AM6848" i="2" s="1"/>
  <c r="AK6848" i="2"/>
  <c r="AM6847" i="2" a="1"/>
  <c r="AM6847" i="2" s="1"/>
  <c r="AK6847" i="2"/>
  <c r="AM6846" i="2" a="1"/>
  <c r="AM6846" i="2" s="1"/>
  <c r="AK6846" i="2"/>
  <c r="AM6845" i="2" a="1"/>
  <c r="AM6845" i="2" s="1"/>
  <c r="AK6845" i="2"/>
  <c r="AM6844" i="2" a="1"/>
  <c r="AM6844" i="2" s="1"/>
  <c r="AK6844" i="2"/>
  <c r="AM6843" i="2" a="1"/>
  <c r="AM6843" i="2" s="1"/>
  <c r="AK6843" i="2"/>
  <c r="AM6842" i="2" a="1"/>
  <c r="AM6842" i="2" s="1"/>
  <c r="AK6842" i="2"/>
  <c r="AM6841" i="2" a="1"/>
  <c r="AM6841" i="2" s="1"/>
  <c r="AK6841" i="2"/>
  <c r="AM6840" i="2" a="1"/>
  <c r="AM6840" i="2" s="1"/>
  <c r="AK6840" i="2"/>
  <c r="AM6839" i="2" a="1"/>
  <c r="AM6839" i="2" s="1"/>
  <c r="AK6839" i="2"/>
  <c r="AM6838" i="2" a="1"/>
  <c r="AM6838" i="2" s="1"/>
  <c r="AK6838" i="2"/>
  <c r="AM6837" i="2" a="1"/>
  <c r="AM6837" i="2" s="1"/>
  <c r="AK6837" i="2"/>
  <c r="AM6836" i="2" a="1"/>
  <c r="AM6836" i="2" s="1"/>
  <c r="AK6836" i="2"/>
  <c r="AM6835" i="2" a="1"/>
  <c r="AM6835" i="2" s="1"/>
  <c r="AK6835" i="2"/>
  <c r="AM6834" i="2" a="1"/>
  <c r="AM6834" i="2" s="1"/>
  <c r="AK6834" i="2"/>
  <c r="AM6833" i="2" a="1"/>
  <c r="AM6833" i="2" s="1"/>
  <c r="AK6833" i="2"/>
  <c r="AM6832" i="2" a="1"/>
  <c r="AM6832" i="2" s="1"/>
  <c r="AK6832" i="2"/>
  <c r="AM6831" i="2" a="1"/>
  <c r="AM6831" i="2" s="1"/>
  <c r="AK6831" i="2"/>
  <c r="AM6830" i="2" a="1"/>
  <c r="AM6830" i="2" s="1"/>
  <c r="AK6830" i="2"/>
  <c r="AM6829" i="2" a="1"/>
  <c r="AM6829" i="2" s="1"/>
  <c r="AK6829" i="2"/>
  <c r="AM6828" i="2" a="1"/>
  <c r="AM6828" i="2" s="1"/>
  <c r="AK6828" i="2"/>
  <c r="AM6827" i="2" a="1"/>
  <c r="AM6827" i="2" s="1"/>
  <c r="AK6827" i="2"/>
  <c r="AM6826" i="2" a="1"/>
  <c r="AM6826" i="2" s="1"/>
  <c r="AK6826" i="2"/>
  <c r="AM6825" i="2" a="1"/>
  <c r="AM6825" i="2" s="1"/>
  <c r="AK6825" i="2"/>
  <c r="AM6824" i="2" a="1"/>
  <c r="AM6824" i="2" s="1"/>
  <c r="AK6824" i="2"/>
  <c r="AM6823" i="2" a="1"/>
  <c r="AM6823" i="2" s="1"/>
  <c r="AK6823" i="2"/>
  <c r="AM6822" i="2" a="1"/>
  <c r="AM6822" i="2" s="1"/>
  <c r="AK6822" i="2"/>
  <c r="AM6821" i="2" a="1"/>
  <c r="AM6821" i="2" s="1"/>
  <c r="AK6821" i="2"/>
  <c r="AM6820" i="2" a="1"/>
  <c r="AM6820" i="2" s="1"/>
  <c r="AK6820" i="2"/>
  <c r="AM6819" i="2" a="1"/>
  <c r="AM6819" i="2" s="1"/>
  <c r="AK6819" i="2"/>
  <c r="AM6818" i="2" a="1"/>
  <c r="AM6818" i="2" s="1"/>
  <c r="AK6818" i="2"/>
  <c r="AM6817" i="2" a="1"/>
  <c r="AM6817" i="2" s="1"/>
  <c r="AK6817" i="2"/>
  <c r="AM6816" i="2" a="1"/>
  <c r="AM6816" i="2" s="1"/>
  <c r="AK6816" i="2"/>
  <c r="AM6815" i="2" a="1"/>
  <c r="AM6815" i="2" s="1"/>
  <c r="AK6815" i="2"/>
  <c r="AM6814" i="2" a="1"/>
  <c r="AM6814" i="2" s="1"/>
  <c r="AK6814" i="2"/>
  <c r="AM6813" i="2" a="1"/>
  <c r="AM6813" i="2" s="1"/>
  <c r="AK6813" i="2"/>
  <c r="AM6812" i="2" a="1"/>
  <c r="AM6812" i="2" s="1"/>
  <c r="AK6812" i="2"/>
  <c r="AM6811" i="2" a="1"/>
  <c r="AM6811" i="2" s="1"/>
  <c r="AK6811" i="2"/>
  <c r="AM6810" i="2" a="1"/>
  <c r="AM6810" i="2" s="1"/>
  <c r="AK6810" i="2"/>
  <c r="AM6809" i="2" a="1"/>
  <c r="AM6809" i="2" s="1"/>
  <c r="AK6809" i="2"/>
  <c r="AM6808" i="2" a="1"/>
  <c r="AM6808" i="2" s="1"/>
  <c r="AK6808" i="2"/>
  <c r="AM6807" i="2" a="1"/>
  <c r="AM6807" i="2" s="1"/>
  <c r="AK6807" i="2"/>
  <c r="AM6806" i="2" a="1"/>
  <c r="AM6806" i="2" s="1"/>
  <c r="AK6806" i="2"/>
  <c r="AM6805" i="2" a="1"/>
  <c r="AM6805" i="2" s="1"/>
  <c r="AK6805" i="2"/>
  <c r="AM6804" i="2" a="1"/>
  <c r="AM6804" i="2" s="1"/>
  <c r="AK6804" i="2"/>
  <c r="AM6803" i="2" a="1"/>
  <c r="AM6803" i="2" s="1"/>
  <c r="AK6803" i="2"/>
  <c r="AM6802" i="2" a="1"/>
  <c r="AM6802" i="2" s="1"/>
  <c r="AK6802" i="2"/>
  <c r="AM6801" i="2" a="1"/>
  <c r="AM6801" i="2" s="1"/>
  <c r="AK6801" i="2"/>
  <c r="AM6800" i="2" a="1"/>
  <c r="AM6800" i="2" s="1"/>
  <c r="AK6800" i="2"/>
  <c r="AM6799" i="2" a="1"/>
  <c r="AM6799" i="2" s="1"/>
  <c r="AK6799" i="2"/>
  <c r="AM6798" i="2" a="1"/>
  <c r="AM6798" i="2" s="1"/>
  <c r="AK6798" i="2"/>
  <c r="AM6797" i="2" a="1"/>
  <c r="AM6797" i="2" s="1"/>
  <c r="AK6797" i="2"/>
  <c r="AM6796" i="2" a="1"/>
  <c r="AM6796" i="2" s="1"/>
  <c r="AK6796" i="2"/>
  <c r="AM6795" i="2" a="1"/>
  <c r="AM6795" i="2" s="1"/>
  <c r="AK6795" i="2"/>
  <c r="AM6794" i="2" a="1"/>
  <c r="AM6794" i="2" s="1"/>
  <c r="AK6794" i="2"/>
  <c r="AM6793" i="2" a="1"/>
  <c r="AM6793" i="2" s="1"/>
  <c r="AK6793" i="2"/>
  <c r="AM6792" i="2" a="1"/>
  <c r="AM6792" i="2" s="1"/>
  <c r="AK6792" i="2"/>
  <c r="AM6791" i="2" a="1"/>
  <c r="AM6791" i="2" s="1"/>
  <c r="AK6791" i="2"/>
  <c r="AM6790" i="2" a="1"/>
  <c r="AM6790" i="2" s="1"/>
  <c r="AK6790" i="2"/>
  <c r="AM6789" i="2" a="1"/>
  <c r="AM6789" i="2" s="1"/>
  <c r="AK6789" i="2"/>
  <c r="AM6788" i="2" a="1"/>
  <c r="AM6788" i="2" s="1"/>
  <c r="AK6788" i="2"/>
  <c r="AM6787" i="2" a="1"/>
  <c r="AM6787" i="2" s="1"/>
  <c r="AK6787" i="2"/>
  <c r="AM6786" i="2" a="1"/>
  <c r="AM6786" i="2" s="1"/>
  <c r="AK6786" i="2"/>
  <c r="AM6785" i="2" a="1"/>
  <c r="AM6785" i="2" s="1"/>
  <c r="AK6785" i="2"/>
  <c r="AM6784" i="2" a="1"/>
  <c r="AM6784" i="2" s="1"/>
  <c r="AK6784" i="2"/>
  <c r="AM6783" i="2" a="1"/>
  <c r="AM6783" i="2" s="1"/>
  <c r="AK6783" i="2"/>
  <c r="AM6782" i="2" a="1"/>
  <c r="AM6782" i="2" s="1"/>
  <c r="AK6782" i="2"/>
  <c r="AM6781" i="2" a="1"/>
  <c r="AM6781" i="2" s="1"/>
  <c r="AK6781" i="2"/>
  <c r="AM6780" i="2" a="1"/>
  <c r="AM6780" i="2" s="1"/>
  <c r="AK6780" i="2"/>
  <c r="AM6779" i="2" a="1"/>
  <c r="AM6779" i="2" s="1"/>
  <c r="AK6779" i="2"/>
  <c r="AM6778" i="2" a="1"/>
  <c r="AM6778" i="2" s="1"/>
  <c r="AK6778" i="2"/>
  <c r="AM6777" i="2" a="1"/>
  <c r="AM6777" i="2" s="1"/>
  <c r="AK6777" i="2"/>
  <c r="AM6776" i="2" a="1"/>
  <c r="AM6776" i="2" s="1"/>
  <c r="AK6776" i="2"/>
  <c r="AM6775" i="2" a="1"/>
  <c r="AM6775" i="2" s="1"/>
  <c r="AK6775" i="2"/>
  <c r="AM6774" i="2" a="1"/>
  <c r="AM6774" i="2" s="1"/>
  <c r="AK6774" i="2"/>
  <c r="AM6773" i="2" a="1"/>
  <c r="AM6773" i="2" s="1"/>
  <c r="AK6773" i="2"/>
  <c r="AM6772" i="2" a="1"/>
  <c r="AM6772" i="2" s="1"/>
  <c r="AK6772" i="2"/>
  <c r="AM6771" i="2" a="1"/>
  <c r="AM6771" i="2" s="1"/>
  <c r="AK6771" i="2"/>
  <c r="AM6770" i="2" a="1"/>
  <c r="AM6770" i="2" s="1"/>
  <c r="AK6770" i="2"/>
  <c r="AM6769" i="2" a="1"/>
  <c r="AM6769" i="2" s="1"/>
  <c r="AK6769" i="2"/>
  <c r="AM6768" i="2" a="1"/>
  <c r="AM6768" i="2" s="1"/>
  <c r="AK6768" i="2"/>
  <c r="AM6767" i="2" a="1"/>
  <c r="AM6767" i="2" s="1"/>
  <c r="AK6767" i="2"/>
  <c r="AM6766" i="2" a="1"/>
  <c r="AM6766" i="2" s="1"/>
  <c r="AK6766" i="2"/>
  <c r="AM6765" i="2" a="1"/>
  <c r="AM6765" i="2" s="1"/>
  <c r="AK6765" i="2"/>
  <c r="AM6764" i="2" a="1"/>
  <c r="AM6764" i="2" s="1"/>
  <c r="AK6764" i="2"/>
  <c r="AM6763" i="2" a="1"/>
  <c r="AM6763" i="2" s="1"/>
  <c r="AK6763" i="2"/>
  <c r="AM6762" i="2" a="1"/>
  <c r="AM6762" i="2" s="1"/>
  <c r="AK6762" i="2"/>
  <c r="AM6761" i="2" a="1"/>
  <c r="AM6761" i="2" s="1"/>
  <c r="AK6761" i="2"/>
  <c r="AM6760" i="2" a="1"/>
  <c r="AM6760" i="2" s="1"/>
  <c r="AK6760" i="2"/>
  <c r="AM6759" i="2" a="1"/>
  <c r="AM6759" i="2" s="1"/>
  <c r="AK6759" i="2"/>
  <c r="AM6758" i="2" a="1"/>
  <c r="AM6758" i="2" s="1"/>
  <c r="AK6758" i="2"/>
  <c r="AM6757" i="2" a="1"/>
  <c r="AM6757" i="2" s="1"/>
  <c r="AK6757" i="2"/>
  <c r="AM6756" i="2" a="1"/>
  <c r="AM6756" i="2" s="1"/>
  <c r="AK6756" i="2"/>
  <c r="AM6755" i="2" a="1"/>
  <c r="AM6755" i="2" s="1"/>
  <c r="AK6755" i="2"/>
  <c r="AM6754" i="2" a="1"/>
  <c r="AM6754" i="2" s="1"/>
  <c r="AK6754" i="2"/>
  <c r="AM6753" i="2" a="1"/>
  <c r="AM6753" i="2" s="1"/>
  <c r="AK6753" i="2"/>
  <c r="AM6752" i="2" a="1"/>
  <c r="AM6752" i="2" s="1"/>
  <c r="AK6752" i="2"/>
  <c r="AM6751" i="2" a="1"/>
  <c r="AM6751" i="2" s="1"/>
  <c r="AK6751" i="2"/>
  <c r="AM6750" i="2" a="1"/>
  <c r="AM6750" i="2" s="1"/>
  <c r="AK6750" i="2"/>
  <c r="AM6749" i="2" a="1"/>
  <c r="AM6749" i="2" s="1"/>
  <c r="AK6749" i="2"/>
  <c r="AM6748" i="2" a="1"/>
  <c r="AM6748" i="2" s="1"/>
  <c r="AK6748" i="2"/>
  <c r="AM6747" i="2" a="1"/>
  <c r="AM6747" i="2" s="1"/>
  <c r="AK6747" i="2"/>
  <c r="AM6746" i="2" a="1"/>
  <c r="AM6746" i="2" s="1"/>
  <c r="AK6746" i="2"/>
  <c r="AM6745" i="2" a="1"/>
  <c r="AM6745" i="2" s="1"/>
  <c r="AK6745" i="2"/>
  <c r="AM6744" i="2" a="1"/>
  <c r="AM6744" i="2" s="1"/>
  <c r="AK6744" i="2"/>
  <c r="AM6743" i="2" a="1"/>
  <c r="AM6743" i="2" s="1"/>
  <c r="AK6743" i="2"/>
  <c r="AM6742" i="2" a="1"/>
  <c r="AM6742" i="2" s="1"/>
  <c r="AK6742" i="2"/>
  <c r="AM6741" i="2" a="1"/>
  <c r="AM6741" i="2" s="1"/>
  <c r="AK6741" i="2"/>
  <c r="AM6740" i="2" a="1"/>
  <c r="AM6740" i="2" s="1"/>
  <c r="AK6740" i="2"/>
  <c r="AM6739" i="2" a="1"/>
  <c r="AM6739" i="2" s="1"/>
  <c r="AK6739" i="2"/>
  <c r="AM6738" i="2" a="1"/>
  <c r="AM6738" i="2" s="1"/>
  <c r="AK6738" i="2"/>
  <c r="AM6737" i="2" a="1"/>
  <c r="AM6737" i="2" s="1"/>
  <c r="AK6737" i="2"/>
  <c r="AM6736" i="2" a="1"/>
  <c r="AM6736" i="2" s="1"/>
  <c r="AK6736" i="2"/>
  <c r="AM6735" i="2" a="1"/>
  <c r="AM6735" i="2" s="1"/>
  <c r="AK6735" i="2"/>
  <c r="AM6734" i="2" a="1"/>
  <c r="AM6734" i="2" s="1"/>
  <c r="AK6734" i="2"/>
  <c r="AM6733" i="2" a="1"/>
  <c r="AM6733" i="2" s="1"/>
  <c r="AK6733" i="2"/>
  <c r="AM6732" i="2" a="1"/>
  <c r="AM6732" i="2" s="1"/>
  <c r="AK6732" i="2"/>
  <c r="AM6731" i="2" a="1"/>
  <c r="AM6731" i="2" s="1"/>
  <c r="AK6731" i="2"/>
  <c r="AM6730" i="2" a="1"/>
  <c r="AM6730" i="2" s="1"/>
  <c r="AK6730" i="2"/>
  <c r="AM6729" i="2" a="1"/>
  <c r="AM6729" i="2" s="1"/>
  <c r="AK6729" i="2"/>
  <c r="AM6728" i="2" a="1"/>
  <c r="AM6728" i="2" s="1"/>
  <c r="AK6728" i="2"/>
  <c r="AM6727" i="2" a="1"/>
  <c r="AM6727" i="2" s="1"/>
  <c r="AK6727" i="2"/>
  <c r="AM6726" i="2" a="1"/>
  <c r="AM6726" i="2" s="1"/>
  <c r="AK6726" i="2"/>
  <c r="AM6725" i="2" a="1"/>
  <c r="AM6725" i="2" s="1"/>
  <c r="AK6725" i="2"/>
  <c r="AM6724" i="2" a="1"/>
  <c r="AM6724" i="2" s="1"/>
  <c r="AK6724" i="2"/>
  <c r="AM6723" i="2" a="1"/>
  <c r="AM6723" i="2" s="1"/>
  <c r="AK6723" i="2"/>
  <c r="AM6722" i="2" a="1"/>
  <c r="AM6722" i="2" s="1"/>
  <c r="AK6722" i="2"/>
  <c r="AM6721" i="2" a="1"/>
  <c r="AM6721" i="2" s="1"/>
  <c r="AK6721" i="2"/>
  <c r="AM6720" i="2" a="1"/>
  <c r="AM6720" i="2" s="1"/>
  <c r="AK6720" i="2"/>
  <c r="AM6719" i="2" a="1"/>
  <c r="AM6719" i="2" s="1"/>
  <c r="AK6719" i="2"/>
  <c r="AM6718" i="2" a="1"/>
  <c r="AM6718" i="2" s="1"/>
  <c r="AK6718" i="2"/>
  <c r="AM6717" i="2" a="1"/>
  <c r="AM6717" i="2" s="1"/>
  <c r="AK6717" i="2"/>
  <c r="AM6716" i="2" a="1"/>
  <c r="AM6716" i="2" s="1"/>
  <c r="AK6716" i="2"/>
  <c r="AM6715" i="2" a="1"/>
  <c r="AM6715" i="2" s="1"/>
  <c r="AK6715" i="2"/>
  <c r="AM6714" i="2" a="1"/>
  <c r="AM6714" i="2" s="1"/>
  <c r="AK6714" i="2"/>
  <c r="AM6713" i="2" a="1"/>
  <c r="AM6713" i="2" s="1"/>
  <c r="AK6713" i="2"/>
  <c r="AM6712" i="2" a="1"/>
  <c r="AM6712" i="2" s="1"/>
  <c r="AK6712" i="2"/>
  <c r="AM6711" i="2" a="1"/>
  <c r="AM6711" i="2" s="1"/>
  <c r="AK6711" i="2"/>
  <c r="AM6710" i="2" a="1"/>
  <c r="AM6710" i="2" s="1"/>
  <c r="AK6710" i="2"/>
  <c r="AM6709" i="2" a="1"/>
  <c r="AM6709" i="2" s="1"/>
  <c r="AK6709" i="2"/>
  <c r="AM6708" i="2" a="1"/>
  <c r="AM6708" i="2" s="1"/>
  <c r="AK6708" i="2"/>
  <c r="AM6707" i="2" a="1"/>
  <c r="AM6707" i="2" s="1"/>
  <c r="AK6707" i="2"/>
  <c r="AM6706" i="2" a="1"/>
  <c r="AM6706" i="2" s="1"/>
  <c r="AK6706" i="2"/>
  <c r="AM6705" i="2" a="1"/>
  <c r="AM6705" i="2" s="1"/>
  <c r="AK6705" i="2"/>
  <c r="AM6704" i="2" a="1"/>
  <c r="AM6704" i="2" s="1"/>
  <c r="AK6704" i="2"/>
  <c r="AM6703" i="2" a="1"/>
  <c r="AM6703" i="2" s="1"/>
  <c r="AK6703" i="2"/>
  <c r="AM6702" i="2" a="1"/>
  <c r="AM6702" i="2" s="1"/>
  <c r="AK6702" i="2"/>
  <c r="AM6701" i="2" a="1"/>
  <c r="AM6701" i="2" s="1"/>
  <c r="AK6701" i="2"/>
  <c r="AM6700" i="2" a="1"/>
  <c r="AM6700" i="2" s="1"/>
  <c r="AK6700" i="2"/>
  <c r="AM6699" i="2" a="1"/>
  <c r="AM6699" i="2" s="1"/>
  <c r="AK6699" i="2"/>
  <c r="AM6698" i="2" a="1"/>
  <c r="AM6698" i="2" s="1"/>
  <c r="AK6698" i="2"/>
  <c r="AM6697" i="2" a="1"/>
  <c r="AM6697" i="2" s="1"/>
  <c r="AK6697" i="2"/>
  <c r="AM6696" i="2" a="1"/>
  <c r="AM6696" i="2" s="1"/>
  <c r="AK6696" i="2"/>
  <c r="AM6695" i="2" a="1"/>
  <c r="AM6695" i="2" s="1"/>
  <c r="AK6695" i="2"/>
  <c r="AM6694" i="2" a="1"/>
  <c r="AM6694" i="2" s="1"/>
  <c r="AK6694" i="2"/>
  <c r="AM6693" i="2" a="1"/>
  <c r="AM6693" i="2" s="1"/>
  <c r="AK6693" i="2"/>
  <c r="AM6692" i="2" a="1"/>
  <c r="AM6692" i="2" s="1"/>
  <c r="AK6692" i="2"/>
  <c r="AM6691" i="2" a="1"/>
  <c r="AM6691" i="2" s="1"/>
  <c r="AK6691" i="2"/>
  <c r="AM6690" i="2" a="1"/>
  <c r="AM6690" i="2" s="1"/>
  <c r="AK6690" i="2"/>
  <c r="AM6689" i="2" a="1"/>
  <c r="AM6689" i="2" s="1"/>
  <c r="AK6689" i="2"/>
  <c r="AM6688" i="2" a="1"/>
  <c r="AM6688" i="2" s="1"/>
  <c r="AK6688" i="2"/>
  <c r="AM6687" i="2" a="1"/>
  <c r="AM6687" i="2" s="1"/>
  <c r="AK6687" i="2"/>
  <c r="AM6686" i="2" a="1"/>
  <c r="AM6686" i="2" s="1"/>
  <c r="AK6686" i="2"/>
  <c r="AM6685" i="2" a="1"/>
  <c r="AM6685" i="2" s="1"/>
  <c r="AK6685" i="2"/>
  <c r="AM6684" i="2" a="1"/>
  <c r="AM6684" i="2" s="1"/>
  <c r="AK6684" i="2"/>
  <c r="AM6683" i="2" a="1"/>
  <c r="AM6683" i="2" s="1"/>
  <c r="AK6683" i="2"/>
  <c r="AM6682" i="2" a="1"/>
  <c r="AM6682" i="2" s="1"/>
  <c r="AK6682" i="2"/>
  <c r="AM6681" i="2" a="1"/>
  <c r="AM6681" i="2" s="1"/>
  <c r="AK6681" i="2"/>
  <c r="AM6680" i="2" a="1"/>
  <c r="AM6680" i="2" s="1"/>
  <c r="AK6680" i="2"/>
  <c r="AM6679" i="2" a="1"/>
  <c r="AM6679" i="2" s="1"/>
  <c r="AK6679" i="2"/>
  <c r="AM6678" i="2" a="1"/>
  <c r="AM6678" i="2" s="1"/>
  <c r="AK6678" i="2"/>
  <c r="AM6677" i="2" a="1"/>
  <c r="AM6677" i="2" s="1"/>
  <c r="AK6677" i="2"/>
  <c r="AM6676" i="2" a="1"/>
  <c r="AM6676" i="2" s="1"/>
  <c r="AK6676" i="2"/>
  <c r="AM6675" i="2" a="1"/>
  <c r="AM6675" i="2" s="1"/>
  <c r="AK6675" i="2"/>
  <c r="AM6674" i="2" a="1"/>
  <c r="AM6674" i="2" s="1"/>
  <c r="AK6674" i="2"/>
  <c r="AM6673" i="2" a="1"/>
  <c r="AM6673" i="2" s="1"/>
  <c r="AK6673" i="2"/>
  <c r="AM6672" i="2" a="1"/>
  <c r="AM6672" i="2" s="1"/>
  <c r="AK6672" i="2"/>
  <c r="AM6671" i="2" a="1"/>
  <c r="AM6671" i="2" s="1"/>
  <c r="AK6671" i="2"/>
  <c r="AM6670" i="2" a="1"/>
  <c r="AM6670" i="2" s="1"/>
  <c r="AK6670" i="2"/>
  <c r="AM6669" i="2" a="1"/>
  <c r="AM6669" i="2" s="1"/>
  <c r="AK6669" i="2"/>
  <c r="AM6668" i="2" a="1"/>
  <c r="AM6668" i="2" s="1"/>
  <c r="AK6668" i="2"/>
  <c r="AM6667" i="2" a="1"/>
  <c r="AM6667" i="2" s="1"/>
  <c r="AK6667" i="2"/>
  <c r="AM6666" i="2" a="1"/>
  <c r="AM6666" i="2" s="1"/>
  <c r="AK6666" i="2"/>
  <c r="AM6665" i="2" a="1"/>
  <c r="AM6665" i="2" s="1"/>
  <c r="AK6665" i="2"/>
  <c r="AM6664" i="2" a="1"/>
  <c r="AM6664" i="2" s="1"/>
  <c r="AK6664" i="2"/>
  <c r="AM6663" i="2" a="1"/>
  <c r="AM6663" i="2" s="1"/>
  <c r="AK6663" i="2"/>
  <c r="AM6662" i="2" a="1"/>
  <c r="AM6662" i="2" s="1"/>
  <c r="AK6662" i="2"/>
  <c r="AM6661" i="2" a="1"/>
  <c r="AM6661" i="2" s="1"/>
  <c r="AK6661" i="2"/>
  <c r="AM6660" i="2" a="1"/>
  <c r="AM6660" i="2" s="1"/>
  <c r="AK6660" i="2"/>
  <c r="AM6659" i="2" a="1"/>
  <c r="AM6659" i="2" s="1"/>
  <c r="AK6659" i="2"/>
  <c r="AM6658" i="2" a="1"/>
  <c r="AM6658" i="2" s="1"/>
  <c r="AK6658" i="2"/>
  <c r="AM6657" i="2" a="1"/>
  <c r="AM6657" i="2" s="1"/>
  <c r="AK6657" i="2"/>
  <c r="AM6656" i="2" a="1"/>
  <c r="AM6656" i="2" s="1"/>
  <c r="AK6656" i="2"/>
  <c r="AM6655" i="2" a="1"/>
  <c r="AM6655" i="2" s="1"/>
  <c r="AK6655" i="2"/>
  <c r="AM6654" i="2" a="1"/>
  <c r="AM6654" i="2" s="1"/>
  <c r="AK6654" i="2"/>
  <c r="AM6653" i="2" a="1"/>
  <c r="AM6653" i="2" s="1"/>
  <c r="AK6653" i="2"/>
  <c r="AM6652" i="2" a="1"/>
  <c r="AM6652" i="2" s="1"/>
  <c r="AK6652" i="2"/>
  <c r="AM6651" i="2" a="1"/>
  <c r="AM6651" i="2" s="1"/>
  <c r="AK6651" i="2"/>
  <c r="AM6650" i="2" a="1"/>
  <c r="AM6650" i="2" s="1"/>
  <c r="AK6650" i="2"/>
  <c r="AM6649" i="2" a="1"/>
  <c r="AM6649" i="2" s="1"/>
  <c r="AK6649" i="2"/>
  <c r="AM6648" i="2" a="1"/>
  <c r="AM6648" i="2" s="1"/>
  <c r="AK6648" i="2"/>
  <c r="AM6647" i="2" a="1"/>
  <c r="AM6647" i="2" s="1"/>
  <c r="AK6647" i="2"/>
  <c r="AM6646" i="2" a="1"/>
  <c r="AM6646" i="2" s="1"/>
  <c r="AK6646" i="2"/>
  <c r="AM6645" i="2" a="1"/>
  <c r="AM6645" i="2" s="1"/>
  <c r="AK6645" i="2"/>
  <c r="AM6644" i="2" a="1"/>
  <c r="AM6644" i="2" s="1"/>
  <c r="AK6644" i="2"/>
  <c r="AM6643" i="2" a="1"/>
  <c r="AM6643" i="2" s="1"/>
  <c r="AK6643" i="2"/>
  <c r="AM6642" i="2" a="1"/>
  <c r="AM6642" i="2" s="1"/>
  <c r="AK6642" i="2"/>
  <c r="AM6641" i="2" a="1"/>
  <c r="AM6641" i="2" s="1"/>
  <c r="AK6641" i="2"/>
  <c r="AM6640" i="2" a="1"/>
  <c r="AM6640" i="2" s="1"/>
  <c r="AK6640" i="2"/>
  <c r="AM6639" i="2" a="1"/>
  <c r="AM6639" i="2" s="1"/>
  <c r="AK6639" i="2"/>
  <c r="AM6638" i="2" a="1"/>
  <c r="AM6638" i="2" s="1"/>
  <c r="AK6638" i="2"/>
  <c r="AM6637" i="2" a="1"/>
  <c r="AM6637" i="2" s="1"/>
  <c r="AK6637" i="2"/>
  <c r="AM6636" i="2" a="1"/>
  <c r="AM6636" i="2" s="1"/>
  <c r="AK6636" i="2"/>
  <c r="AM6635" i="2" a="1"/>
  <c r="AM6635" i="2" s="1"/>
  <c r="AK6635" i="2"/>
  <c r="AM6634" i="2" a="1"/>
  <c r="AM6634" i="2" s="1"/>
  <c r="AK6634" i="2"/>
  <c r="AM6633" i="2" a="1"/>
  <c r="AM6633" i="2" s="1"/>
  <c r="AK6633" i="2"/>
  <c r="AM6632" i="2" a="1"/>
  <c r="AM6632" i="2" s="1"/>
  <c r="AK6632" i="2"/>
  <c r="AM6631" i="2" a="1"/>
  <c r="AM6631" i="2" s="1"/>
  <c r="AK6631" i="2"/>
  <c r="AM6630" i="2" a="1"/>
  <c r="AM6630" i="2" s="1"/>
  <c r="AK6630" i="2"/>
  <c r="AM6629" i="2" a="1"/>
  <c r="AM6629" i="2" s="1"/>
  <c r="AK6629" i="2"/>
  <c r="AM6628" i="2" a="1"/>
  <c r="AM6628" i="2" s="1"/>
  <c r="AK6628" i="2"/>
  <c r="AM6627" i="2" a="1"/>
  <c r="AM6627" i="2" s="1"/>
  <c r="AK6627" i="2"/>
  <c r="AM6626" i="2" a="1"/>
  <c r="AM6626" i="2" s="1"/>
  <c r="AK6626" i="2"/>
  <c r="AM6625" i="2" a="1"/>
  <c r="AM6625" i="2" s="1"/>
  <c r="AK6625" i="2"/>
  <c r="AM6624" i="2" a="1"/>
  <c r="AM6624" i="2" s="1"/>
  <c r="AK6624" i="2"/>
  <c r="AM6623" i="2" a="1"/>
  <c r="AM6623" i="2" s="1"/>
  <c r="AK6623" i="2"/>
  <c r="AM6622" i="2" a="1"/>
  <c r="AM6622" i="2" s="1"/>
  <c r="AK6622" i="2"/>
  <c r="AM6621" i="2" a="1"/>
  <c r="AM6621" i="2" s="1"/>
  <c r="AK6621" i="2"/>
  <c r="AM6620" i="2" a="1"/>
  <c r="AM6620" i="2" s="1"/>
  <c r="AK6620" i="2"/>
  <c r="AM6619" i="2" a="1"/>
  <c r="AM6619" i="2" s="1"/>
  <c r="AK6619" i="2"/>
  <c r="AM6618" i="2" a="1"/>
  <c r="AM6618" i="2" s="1"/>
  <c r="AK6618" i="2"/>
  <c r="AM6617" i="2" a="1"/>
  <c r="AM6617" i="2" s="1"/>
  <c r="AK6617" i="2"/>
  <c r="AM6616" i="2" a="1"/>
  <c r="AM6616" i="2" s="1"/>
  <c r="AK6616" i="2"/>
  <c r="AM6615" i="2" a="1"/>
  <c r="AM6615" i="2" s="1"/>
  <c r="AK6615" i="2"/>
  <c r="AM6614" i="2" a="1"/>
  <c r="AM6614" i="2" s="1"/>
  <c r="AK6614" i="2"/>
  <c r="AM6613" i="2" a="1"/>
  <c r="AM6613" i="2" s="1"/>
  <c r="AK6613" i="2"/>
  <c r="AM6612" i="2" a="1"/>
  <c r="AM6612" i="2" s="1"/>
  <c r="AK6612" i="2"/>
  <c r="AM6611" i="2" a="1"/>
  <c r="AM6611" i="2" s="1"/>
  <c r="AK6611" i="2"/>
  <c r="AM6610" i="2" a="1"/>
  <c r="AM6610" i="2" s="1"/>
  <c r="AK6610" i="2"/>
  <c r="AM6609" i="2" a="1"/>
  <c r="AM6609" i="2" s="1"/>
  <c r="AK6609" i="2"/>
  <c r="AM6608" i="2" a="1"/>
  <c r="AM6608" i="2" s="1"/>
  <c r="AK6608" i="2"/>
  <c r="AM6607" i="2" a="1"/>
  <c r="AM6607" i="2" s="1"/>
  <c r="AK6607" i="2"/>
  <c r="AM6606" i="2" a="1"/>
  <c r="AM6606" i="2" s="1"/>
  <c r="AK6606" i="2"/>
  <c r="AM6605" i="2" a="1"/>
  <c r="AM6605" i="2" s="1"/>
  <c r="AK6605" i="2"/>
  <c r="AM6604" i="2" a="1"/>
  <c r="AM6604" i="2" s="1"/>
  <c r="AK6604" i="2"/>
  <c r="AM6603" i="2" a="1"/>
  <c r="AM6603" i="2" s="1"/>
  <c r="AK6603" i="2"/>
  <c r="AM6602" i="2" a="1"/>
  <c r="AM6602" i="2" s="1"/>
  <c r="AK6602" i="2"/>
  <c r="AM6601" i="2" a="1"/>
  <c r="AM6601" i="2" s="1"/>
  <c r="AK6601" i="2"/>
  <c r="AM6600" i="2" a="1"/>
  <c r="AM6600" i="2" s="1"/>
  <c r="AK6600" i="2"/>
  <c r="AM6599" i="2" a="1"/>
  <c r="AM6599" i="2" s="1"/>
  <c r="AK6599" i="2"/>
  <c r="AM6598" i="2" a="1"/>
  <c r="AM6598" i="2" s="1"/>
  <c r="AK6598" i="2"/>
  <c r="AM6597" i="2" a="1"/>
  <c r="AM6597" i="2" s="1"/>
  <c r="AK6597" i="2"/>
  <c r="AM6596" i="2" a="1"/>
  <c r="AM6596" i="2" s="1"/>
  <c r="AK6596" i="2"/>
  <c r="AM6595" i="2" a="1"/>
  <c r="AM6595" i="2" s="1"/>
  <c r="AK6595" i="2"/>
  <c r="AM6594" i="2" a="1"/>
  <c r="AM6594" i="2" s="1"/>
  <c r="AK6594" i="2"/>
  <c r="AM6593" i="2" a="1"/>
  <c r="AM6593" i="2" s="1"/>
  <c r="AK6593" i="2"/>
  <c r="AM6592" i="2" a="1"/>
  <c r="AM6592" i="2" s="1"/>
  <c r="AK6592" i="2"/>
  <c r="AM6591" i="2" a="1"/>
  <c r="AM6591" i="2" s="1"/>
  <c r="AK6591" i="2"/>
  <c r="AM6590" i="2" a="1"/>
  <c r="AM6590" i="2" s="1"/>
  <c r="AK6590" i="2"/>
  <c r="AM6589" i="2" a="1"/>
  <c r="AM6589" i="2" s="1"/>
  <c r="AK6589" i="2"/>
  <c r="AM6588" i="2" a="1"/>
  <c r="AM6588" i="2" s="1"/>
  <c r="AK6588" i="2"/>
  <c r="AM6587" i="2" a="1"/>
  <c r="AM6587" i="2" s="1"/>
  <c r="AK6587" i="2"/>
  <c r="AM6586" i="2" a="1"/>
  <c r="AM6586" i="2" s="1"/>
  <c r="AK6586" i="2"/>
  <c r="AM6585" i="2" a="1"/>
  <c r="AM6585" i="2" s="1"/>
  <c r="AK6585" i="2"/>
  <c r="AM6584" i="2" a="1"/>
  <c r="AM6584" i="2" s="1"/>
  <c r="AK6584" i="2"/>
  <c r="AM6583" i="2" a="1"/>
  <c r="AM6583" i="2" s="1"/>
  <c r="AK6583" i="2"/>
  <c r="AM6582" i="2" a="1"/>
  <c r="AM6582" i="2" s="1"/>
  <c r="AK6582" i="2"/>
  <c r="AM6581" i="2" a="1"/>
  <c r="AM6581" i="2" s="1"/>
  <c r="AK6581" i="2"/>
  <c r="AM6580" i="2" a="1"/>
  <c r="AM6580" i="2" s="1"/>
  <c r="AK6580" i="2"/>
  <c r="AM6579" i="2" a="1"/>
  <c r="AM6579" i="2" s="1"/>
  <c r="AK6579" i="2"/>
  <c r="AM6578" i="2" a="1"/>
  <c r="AM6578" i="2" s="1"/>
  <c r="AK6578" i="2"/>
  <c r="AM6577" i="2" a="1"/>
  <c r="AM6577" i="2" s="1"/>
  <c r="AK6577" i="2"/>
  <c r="AM6576" i="2" a="1"/>
  <c r="AM6576" i="2" s="1"/>
  <c r="AK6576" i="2"/>
  <c r="AM6575" i="2" a="1"/>
  <c r="AM6575" i="2" s="1"/>
  <c r="AK6575" i="2"/>
  <c r="AM6574" i="2" a="1"/>
  <c r="AM6574" i="2" s="1"/>
  <c r="AK6574" i="2"/>
  <c r="AM6573" i="2" a="1"/>
  <c r="AM6573" i="2" s="1"/>
  <c r="AK6573" i="2"/>
  <c r="AM6572" i="2" a="1"/>
  <c r="AM6572" i="2" s="1"/>
  <c r="AK6572" i="2"/>
  <c r="AM6571" i="2" a="1"/>
  <c r="AM6571" i="2" s="1"/>
  <c r="AK6571" i="2"/>
  <c r="AM6570" i="2" a="1"/>
  <c r="AM6570" i="2" s="1"/>
  <c r="AK6570" i="2"/>
  <c r="AM6569" i="2" a="1"/>
  <c r="AM6569" i="2" s="1"/>
  <c r="AK6569" i="2"/>
  <c r="AM6568" i="2" a="1"/>
  <c r="AM6568" i="2" s="1"/>
  <c r="AK6568" i="2"/>
  <c r="AM6567" i="2" a="1"/>
  <c r="AM6567" i="2" s="1"/>
  <c r="AK6567" i="2"/>
  <c r="AM6566" i="2" a="1"/>
  <c r="AM6566" i="2" s="1"/>
  <c r="AK6566" i="2"/>
  <c r="AM6565" i="2" a="1"/>
  <c r="AM6565" i="2" s="1"/>
  <c r="AK6565" i="2"/>
  <c r="AM6564" i="2" a="1"/>
  <c r="AM6564" i="2" s="1"/>
  <c r="AK6564" i="2"/>
  <c r="AM6563" i="2" a="1"/>
  <c r="AM6563" i="2" s="1"/>
  <c r="AK6563" i="2"/>
  <c r="AM6562" i="2" a="1"/>
  <c r="AM6562" i="2" s="1"/>
  <c r="AK6562" i="2"/>
  <c r="AM6561" i="2" a="1"/>
  <c r="AM6561" i="2" s="1"/>
  <c r="AK6561" i="2"/>
  <c r="AM6560" i="2" a="1"/>
  <c r="AM6560" i="2" s="1"/>
  <c r="AK6560" i="2"/>
  <c r="AM6559" i="2" a="1"/>
  <c r="AM6559" i="2" s="1"/>
  <c r="AK6559" i="2"/>
  <c r="AM6558" i="2" a="1"/>
  <c r="AM6558" i="2" s="1"/>
  <c r="AK6558" i="2"/>
  <c r="AM6557" i="2" a="1"/>
  <c r="AM6557" i="2" s="1"/>
  <c r="AK6557" i="2"/>
  <c r="AM6556" i="2" a="1"/>
  <c r="AM6556" i="2" s="1"/>
  <c r="AK6556" i="2"/>
  <c r="AM6555" i="2" a="1"/>
  <c r="AM6555" i="2" s="1"/>
  <c r="AK6555" i="2"/>
  <c r="AM6554" i="2" a="1"/>
  <c r="AM6554" i="2" s="1"/>
  <c r="AK6554" i="2"/>
  <c r="AM6553" i="2" a="1"/>
  <c r="AM6553" i="2" s="1"/>
  <c r="AK6553" i="2"/>
  <c r="AM6552" i="2" a="1"/>
  <c r="AM6552" i="2" s="1"/>
  <c r="AK6552" i="2"/>
  <c r="AM6551" i="2" a="1"/>
  <c r="AM6551" i="2" s="1"/>
  <c r="AK6551" i="2"/>
  <c r="AM6550" i="2" a="1"/>
  <c r="AM6550" i="2" s="1"/>
  <c r="AK6550" i="2"/>
  <c r="AM6549" i="2" a="1"/>
  <c r="AM6549" i="2" s="1"/>
  <c r="AK6549" i="2"/>
  <c r="AM6548" i="2" a="1"/>
  <c r="AM6548" i="2" s="1"/>
  <c r="AK6548" i="2"/>
  <c r="AM6547" i="2" a="1"/>
  <c r="AM6547" i="2" s="1"/>
  <c r="AK6547" i="2"/>
  <c r="AM6546" i="2" a="1"/>
  <c r="AM6546" i="2" s="1"/>
  <c r="AK6546" i="2"/>
  <c r="AM6545" i="2" a="1"/>
  <c r="AM6545" i="2" s="1"/>
  <c r="AK6545" i="2"/>
  <c r="AM6544" i="2" a="1"/>
  <c r="AM6544" i="2" s="1"/>
  <c r="AK6544" i="2"/>
  <c r="AM6543" i="2" a="1"/>
  <c r="AM6543" i="2" s="1"/>
  <c r="AK6543" i="2"/>
  <c r="AM6542" i="2" a="1"/>
  <c r="AM6542" i="2" s="1"/>
  <c r="AK6542" i="2"/>
  <c r="AM6541" i="2" a="1"/>
  <c r="AM6541" i="2" s="1"/>
  <c r="AK6541" i="2"/>
  <c r="AM6540" i="2" a="1"/>
  <c r="AM6540" i="2" s="1"/>
  <c r="AK6540" i="2"/>
  <c r="AM6539" i="2" a="1"/>
  <c r="AM6539" i="2" s="1"/>
  <c r="AK6539" i="2"/>
  <c r="AM6538" i="2" a="1"/>
  <c r="AM6538" i="2" s="1"/>
  <c r="AK6538" i="2"/>
  <c r="AM6537" i="2" a="1"/>
  <c r="AM6537" i="2" s="1"/>
  <c r="AK6537" i="2"/>
  <c r="AM6536" i="2" a="1"/>
  <c r="AM6536" i="2" s="1"/>
  <c r="AK6536" i="2"/>
  <c r="AM6535" i="2" a="1"/>
  <c r="AM6535" i="2" s="1"/>
  <c r="AK6535" i="2"/>
  <c r="AM6534" i="2" a="1"/>
  <c r="AM6534" i="2" s="1"/>
  <c r="AK6534" i="2"/>
  <c r="AM6533" i="2" a="1"/>
  <c r="AM6533" i="2" s="1"/>
  <c r="AK6533" i="2"/>
  <c r="AM6532" i="2" a="1"/>
  <c r="AM6532" i="2" s="1"/>
  <c r="AK6532" i="2"/>
  <c r="AM6531" i="2" a="1"/>
  <c r="AM6531" i="2" s="1"/>
  <c r="AK6531" i="2"/>
  <c r="AM6530" i="2" a="1"/>
  <c r="AM6530" i="2" s="1"/>
  <c r="AK6530" i="2"/>
  <c r="AM6529" i="2" a="1"/>
  <c r="AM6529" i="2" s="1"/>
  <c r="AK6529" i="2"/>
  <c r="AM6528" i="2" a="1"/>
  <c r="AM6528" i="2" s="1"/>
  <c r="AK6528" i="2"/>
  <c r="AM6527" i="2" a="1"/>
  <c r="AM6527" i="2" s="1"/>
  <c r="AK6527" i="2"/>
  <c r="AM6526" i="2" a="1"/>
  <c r="AM6526" i="2" s="1"/>
  <c r="AK6526" i="2"/>
  <c r="AM6525" i="2" a="1"/>
  <c r="AM6525" i="2" s="1"/>
  <c r="AK6525" i="2"/>
  <c r="AM6524" i="2" a="1"/>
  <c r="AM6524" i="2" s="1"/>
  <c r="AK6524" i="2"/>
  <c r="AM6523" i="2" a="1"/>
  <c r="AM6523" i="2" s="1"/>
  <c r="AK6523" i="2"/>
  <c r="AM6522" i="2" a="1"/>
  <c r="AM6522" i="2" s="1"/>
  <c r="AK6522" i="2"/>
  <c r="AM6521" i="2" a="1"/>
  <c r="AM6521" i="2" s="1"/>
  <c r="AK6521" i="2"/>
  <c r="AM6520" i="2" a="1"/>
  <c r="AM6520" i="2" s="1"/>
  <c r="AK6520" i="2"/>
  <c r="AM6519" i="2" a="1"/>
  <c r="AM6519" i="2" s="1"/>
  <c r="AK6519" i="2"/>
  <c r="AM6518" i="2" a="1"/>
  <c r="AM6518" i="2" s="1"/>
  <c r="AK6518" i="2"/>
  <c r="AM6517" i="2" a="1"/>
  <c r="AM6517" i="2" s="1"/>
  <c r="AK6517" i="2"/>
  <c r="AM6516" i="2" a="1"/>
  <c r="AM6516" i="2" s="1"/>
  <c r="AK6516" i="2"/>
  <c r="AM6515" i="2" a="1"/>
  <c r="AM6515" i="2" s="1"/>
  <c r="AK6515" i="2"/>
  <c r="AM6514" i="2" a="1"/>
  <c r="AM6514" i="2" s="1"/>
  <c r="AK6514" i="2"/>
  <c r="AM6513" i="2" a="1"/>
  <c r="AM6513" i="2" s="1"/>
  <c r="AK6513" i="2"/>
  <c r="AM6512" i="2" a="1"/>
  <c r="AM6512" i="2" s="1"/>
  <c r="AK6512" i="2"/>
  <c r="AM6511" i="2" a="1"/>
  <c r="AM6511" i="2" s="1"/>
  <c r="AK6511" i="2"/>
  <c r="AM6510" i="2" a="1"/>
  <c r="AM6510" i="2" s="1"/>
  <c r="AK6510" i="2"/>
  <c r="AM6509" i="2" a="1"/>
  <c r="AM6509" i="2" s="1"/>
  <c r="AK6509" i="2"/>
  <c r="AM6508" i="2" a="1"/>
  <c r="AM6508" i="2" s="1"/>
  <c r="AK6508" i="2"/>
  <c r="AM6507" i="2" a="1"/>
  <c r="AM6507" i="2" s="1"/>
  <c r="AK6507" i="2"/>
  <c r="AM6506" i="2" a="1"/>
  <c r="AM6506" i="2" s="1"/>
  <c r="AK6506" i="2"/>
  <c r="AM6505" i="2" a="1"/>
  <c r="AM6505" i="2" s="1"/>
  <c r="AK6505" i="2"/>
  <c r="AM6504" i="2" a="1"/>
  <c r="AM6504" i="2" s="1"/>
  <c r="AK6504" i="2"/>
  <c r="AM6503" i="2" a="1"/>
  <c r="AM6503" i="2" s="1"/>
  <c r="AK6503" i="2"/>
  <c r="AM6502" i="2" a="1"/>
  <c r="AM6502" i="2" s="1"/>
  <c r="AK6502" i="2"/>
  <c r="AM6501" i="2" a="1"/>
  <c r="AM6501" i="2" s="1"/>
  <c r="AK6501" i="2"/>
  <c r="AM6500" i="2" a="1"/>
  <c r="AM6500" i="2" s="1"/>
  <c r="AK6500" i="2"/>
  <c r="AM6499" i="2" a="1"/>
  <c r="AM6499" i="2" s="1"/>
  <c r="AK6499" i="2"/>
  <c r="AM6498" i="2" a="1"/>
  <c r="AM6498" i="2" s="1"/>
  <c r="AK6498" i="2"/>
  <c r="AM6497" i="2" a="1"/>
  <c r="AM6497" i="2" s="1"/>
  <c r="AK6497" i="2"/>
  <c r="AM6496" i="2" a="1"/>
  <c r="AM6496" i="2" s="1"/>
  <c r="AK6496" i="2"/>
  <c r="AM6495" i="2" a="1"/>
  <c r="AM6495" i="2" s="1"/>
  <c r="AK6495" i="2"/>
  <c r="AM6494" i="2" a="1"/>
  <c r="AM6494" i="2" s="1"/>
  <c r="AK6494" i="2"/>
  <c r="AM6493" i="2" a="1"/>
  <c r="AM6493" i="2" s="1"/>
  <c r="AK6493" i="2"/>
  <c r="AM6492" i="2" a="1"/>
  <c r="AM6492" i="2" s="1"/>
  <c r="AK6492" i="2"/>
  <c r="AM6491" i="2" a="1"/>
  <c r="AM6491" i="2" s="1"/>
  <c r="AK6491" i="2"/>
  <c r="AM6490" i="2" a="1"/>
  <c r="AM6490" i="2" s="1"/>
  <c r="AK6490" i="2"/>
  <c r="AM6489" i="2" a="1"/>
  <c r="AM6489" i="2" s="1"/>
  <c r="AK6489" i="2"/>
  <c r="AM6488" i="2" a="1"/>
  <c r="AM6488" i="2" s="1"/>
  <c r="AK6488" i="2"/>
  <c r="AM6487" i="2" a="1"/>
  <c r="AM6487" i="2" s="1"/>
  <c r="AK6487" i="2"/>
  <c r="AM6486" i="2" a="1"/>
  <c r="AM6486" i="2" s="1"/>
  <c r="AK6486" i="2"/>
  <c r="AM6485" i="2" a="1"/>
  <c r="AM6485" i="2" s="1"/>
  <c r="AK6485" i="2"/>
  <c r="AM6484" i="2" a="1"/>
  <c r="AM6484" i="2" s="1"/>
  <c r="AK6484" i="2"/>
  <c r="AM6483" i="2" a="1"/>
  <c r="AM6483" i="2" s="1"/>
  <c r="AK6483" i="2"/>
  <c r="AM6482" i="2" a="1"/>
  <c r="AM6482" i="2" s="1"/>
  <c r="AK6482" i="2"/>
  <c r="AM6481" i="2" a="1"/>
  <c r="AM6481" i="2" s="1"/>
  <c r="AK6481" i="2"/>
  <c r="AM6480" i="2" a="1"/>
  <c r="AM6480" i="2" s="1"/>
  <c r="AK6480" i="2"/>
  <c r="AM6479" i="2" a="1"/>
  <c r="AM6479" i="2" s="1"/>
  <c r="AK6479" i="2"/>
  <c r="AM6478" i="2" a="1"/>
  <c r="AM6478" i="2" s="1"/>
  <c r="AK6478" i="2"/>
  <c r="AM6477" i="2" a="1"/>
  <c r="AM6477" i="2" s="1"/>
  <c r="AK6477" i="2"/>
  <c r="AM6476" i="2" a="1"/>
  <c r="AM6476" i="2" s="1"/>
  <c r="AK6476" i="2"/>
  <c r="AM6475" i="2" a="1"/>
  <c r="AM6475" i="2" s="1"/>
  <c r="AK6475" i="2"/>
  <c r="AM6474" i="2" a="1"/>
  <c r="AM6474" i="2" s="1"/>
  <c r="AK6474" i="2"/>
  <c r="AM6473" i="2" a="1"/>
  <c r="AM6473" i="2" s="1"/>
  <c r="AK6473" i="2"/>
  <c r="AM6472" i="2" a="1"/>
  <c r="AM6472" i="2" s="1"/>
  <c r="AK6472" i="2"/>
  <c r="AM6471" i="2" a="1"/>
  <c r="AM6471" i="2" s="1"/>
  <c r="AK6471" i="2"/>
  <c r="AM6470" i="2" a="1"/>
  <c r="AM6470" i="2" s="1"/>
  <c r="AK6470" i="2"/>
  <c r="AM6469" i="2" a="1"/>
  <c r="AM6469" i="2" s="1"/>
  <c r="AK6469" i="2"/>
  <c r="AM6468" i="2" a="1"/>
  <c r="AM6468" i="2" s="1"/>
  <c r="AK6468" i="2"/>
  <c r="AM6467" i="2" a="1"/>
  <c r="AM6467" i="2" s="1"/>
  <c r="AK6467" i="2"/>
  <c r="AM6466" i="2" a="1"/>
  <c r="AM6466" i="2" s="1"/>
  <c r="AK6466" i="2"/>
  <c r="AM6465" i="2" a="1"/>
  <c r="AM6465" i="2" s="1"/>
  <c r="AK6465" i="2"/>
  <c r="AM6464" i="2" a="1"/>
  <c r="AM6464" i="2" s="1"/>
  <c r="AK6464" i="2"/>
  <c r="AM6463" i="2" a="1"/>
  <c r="AM6463" i="2" s="1"/>
  <c r="AK6463" i="2"/>
  <c r="AM6462" i="2" a="1"/>
  <c r="AM6462" i="2" s="1"/>
  <c r="AK6462" i="2"/>
  <c r="AM6461" i="2" a="1"/>
  <c r="AM6461" i="2" s="1"/>
  <c r="AK6461" i="2"/>
  <c r="AM6460" i="2" a="1"/>
  <c r="AM6460" i="2" s="1"/>
  <c r="AK6460" i="2"/>
  <c r="AM6459" i="2" a="1"/>
  <c r="AM6459" i="2" s="1"/>
  <c r="AK6459" i="2"/>
  <c r="AM6458" i="2" a="1"/>
  <c r="AM6458" i="2" s="1"/>
  <c r="AK6458" i="2"/>
  <c r="AM6457" i="2" a="1"/>
  <c r="AM6457" i="2" s="1"/>
  <c r="AK6457" i="2"/>
  <c r="AM6456" i="2" a="1"/>
  <c r="AM6456" i="2" s="1"/>
  <c r="AK6456" i="2"/>
  <c r="AM6455" i="2" a="1"/>
  <c r="AM6455" i="2" s="1"/>
  <c r="AK6455" i="2"/>
  <c r="AM6454" i="2" a="1"/>
  <c r="AM6454" i="2" s="1"/>
  <c r="AK6454" i="2"/>
  <c r="AM6453" i="2" a="1"/>
  <c r="AM6453" i="2" s="1"/>
  <c r="AK6453" i="2"/>
  <c r="AM6452" i="2" a="1"/>
  <c r="AM6452" i="2" s="1"/>
  <c r="AK6452" i="2"/>
  <c r="AM6451" i="2" a="1"/>
  <c r="AM6451" i="2" s="1"/>
  <c r="AK6451" i="2"/>
  <c r="AM6450" i="2" a="1"/>
  <c r="AM6450" i="2" s="1"/>
  <c r="AK6450" i="2"/>
  <c r="AM6449" i="2" a="1"/>
  <c r="AM6449" i="2" s="1"/>
  <c r="AK6449" i="2"/>
  <c r="AM6448" i="2" a="1"/>
  <c r="AM6448" i="2" s="1"/>
  <c r="AK6448" i="2"/>
  <c r="AM6447" i="2" a="1"/>
  <c r="AM6447" i="2" s="1"/>
  <c r="AK6447" i="2"/>
  <c r="AM6446" i="2" a="1"/>
  <c r="AM6446" i="2" s="1"/>
  <c r="AK6446" i="2"/>
  <c r="AM6445" i="2" a="1"/>
  <c r="AM6445" i="2" s="1"/>
  <c r="AK6445" i="2"/>
  <c r="AM6444" i="2" a="1"/>
  <c r="AM6444" i="2" s="1"/>
  <c r="AK6444" i="2"/>
  <c r="AM6443" i="2" a="1"/>
  <c r="AM6443" i="2" s="1"/>
  <c r="AK6443" i="2"/>
  <c r="AM6442" i="2" a="1"/>
  <c r="AM6442" i="2" s="1"/>
  <c r="AK6442" i="2"/>
  <c r="AM6441" i="2" a="1"/>
  <c r="AM6441" i="2" s="1"/>
  <c r="AK6441" i="2"/>
  <c r="AM6440" i="2" a="1"/>
  <c r="AM6440" i="2" s="1"/>
  <c r="AK6440" i="2"/>
  <c r="AM6439" i="2" a="1"/>
  <c r="AM6439" i="2" s="1"/>
  <c r="AK6439" i="2"/>
  <c r="AM6438" i="2" a="1"/>
  <c r="AM6438" i="2" s="1"/>
  <c r="AK6438" i="2"/>
  <c r="AM6437" i="2" a="1"/>
  <c r="AM6437" i="2" s="1"/>
  <c r="AK6437" i="2"/>
  <c r="AM6436" i="2" a="1"/>
  <c r="AM6436" i="2" s="1"/>
  <c r="AK6436" i="2"/>
  <c r="AM6435" i="2" a="1"/>
  <c r="AM6435" i="2" s="1"/>
  <c r="AK6435" i="2"/>
  <c r="AM6434" i="2" a="1"/>
  <c r="AM6434" i="2" s="1"/>
  <c r="AK6434" i="2"/>
  <c r="AM6433" i="2" a="1"/>
  <c r="AM6433" i="2" s="1"/>
  <c r="AK6433" i="2"/>
  <c r="AM6432" i="2" a="1"/>
  <c r="AM6432" i="2" s="1"/>
  <c r="AK6432" i="2"/>
  <c r="AM6431" i="2" a="1"/>
  <c r="AM6431" i="2" s="1"/>
  <c r="AK6431" i="2"/>
  <c r="AM6430" i="2" a="1"/>
  <c r="AM6430" i="2" s="1"/>
  <c r="AK6430" i="2"/>
  <c r="AM6429" i="2" a="1"/>
  <c r="AM6429" i="2" s="1"/>
  <c r="AK6429" i="2"/>
  <c r="AM6428" i="2" a="1"/>
  <c r="AM6428" i="2" s="1"/>
  <c r="AK6428" i="2"/>
  <c r="AM6427" i="2" a="1"/>
  <c r="AM6427" i="2" s="1"/>
  <c r="AK6427" i="2"/>
  <c r="AM6426" i="2" a="1"/>
  <c r="AM6426" i="2" s="1"/>
  <c r="AK6426" i="2"/>
  <c r="AM6425" i="2" a="1"/>
  <c r="AM6425" i="2" s="1"/>
  <c r="AK6425" i="2"/>
  <c r="AM6424" i="2" a="1"/>
  <c r="AM6424" i="2" s="1"/>
  <c r="AK6424" i="2"/>
  <c r="AM6423" i="2" a="1"/>
  <c r="AM6423" i="2" s="1"/>
  <c r="AK6423" i="2"/>
  <c r="AM6422" i="2" a="1"/>
  <c r="AM6422" i="2" s="1"/>
  <c r="AK6422" i="2"/>
  <c r="AM6421" i="2" a="1"/>
  <c r="AM6421" i="2" s="1"/>
  <c r="AK6421" i="2"/>
  <c r="AM6420" i="2" a="1"/>
  <c r="AM6420" i="2" s="1"/>
  <c r="AK6420" i="2"/>
  <c r="AM6419" i="2" a="1"/>
  <c r="AM6419" i="2" s="1"/>
  <c r="AK6419" i="2"/>
  <c r="AM6418" i="2" a="1"/>
  <c r="AM6418" i="2" s="1"/>
  <c r="AK6418" i="2"/>
  <c r="AM6417" i="2" a="1"/>
  <c r="AM6417" i="2" s="1"/>
  <c r="AK6417" i="2"/>
  <c r="AM6416" i="2" a="1"/>
  <c r="AM6416" i="2" s="1"/>
  <c r="AK6416" i="2"/>
  <c r="AM6415" i="2" a="1"/>
  <c r="AM6415" i="2" s="1"/>
  <c r="AK6415" i="2"/>
  <c r="AM6414" i="2" a="1"/>
  <c r="AM6414" i="2" s="1"/>
  <c r="AK6414" i="2"/>
  <c r="AM6413" i="2" a="1"/>
  <c r="AM6413" i="2" s="1"/>
  <c r="AK6413" i="2"/>
  <c r="AM6412" i="2" a="1"/>
  <c r="AM6412" i="2" s="1"/>
  <c r="AK6412" i="2"/>
  <c r="AM6411" i="2" a="1"/>
  <c r="AM6411" i="2" s="1"/>
  <c r="AK6411" i="2"/>
  <c r="AM6410" i="2" a="1"/>
  <c r="AM6410" i="2" s="1"/>
  <c r="AK6410" i="2"/>
  <c r="AM6409" i="2" a="1"/>
  <c r="AM6409" i="2" s="1"/>
  <c r="AK6409" i="2"/>
  <c r="AM6408" i="2" a="1"/>
  <c r="AM6408" i="2" s="1"/>
  <c r="AK6408" i="2"/>
  <c r="AM6407" i="2" a="1"/>
  <c r="AM6407" i="2" s="1"/>
  <c r="AK6407" i="2"/>
  <c r="AM6406" i="2" a="1"/>
  <c r="AM6406" i="2" s="1"/>
  <c r="AK6406" i="2"/>
  <c r="AM6405" i="2" a="1"/>
  <c r="AM6405" i="2" s="1"/>
  <c r="AK6405" i="2"/>
  <c r="AM6404" i="2" a="1"/>
  <c r="AM6404" i="2" s="1"/>
  <c r="AK6404" i="2"/>
  <c r="AM6403" i="2" a="1"/>
  <c r="AM6403" i="2" s="1"/>
  <c r="AK6403" i="2"/>
  <c r="AM6402" i="2" a="1"/>
  <c r="AM6402" i="2" s="1"/>
  <c r="AK6402" i="2"/>
  <c r="AM6401" i="2" a="1"/>
  <c r="AM6401" i="2" s="1"/>
  <c r="AK6401" i="2"/>
  <c r="AM6400" i="2" a="1"/>
  <c r="AM6400" i="2" s="1"/>
  <c r="AK6400" i="2"/>
  <c r="AM6399" i="2" a="1"/>
  <c r="AM6399" i="2" s="1"/>
  <c r="AK6399" i="2"/>
  <c r="AM6398" i="2" a="1"/>
  <c r="AM6398" i="2" s="1"/>
  <c r="AK6398" i="2"/>
  <c r="AM6397" i="2" a="1"/>
  <c r="AM6397" i="2" s="1"/>
  <c r="AK6397" i="2"/>
  <c r="AM6396" i="2" a="1"/>
  <c r="AM6396" i="2" s="1"/>
  <c r="AK6396" i="2"/>
  <c r="AM6395" i="2" a="1"/>
  <c r="AM6395" i="2" s="1"/>
  <c r="AK6395" i="2"/>
  <c r="AM6394" i="2" a="1"/>
  <c r="AM6394" i="2" s="1"/>
  <c r="AK6394" i="2"/>
  <c r="AM6393" i="2" a="1"/>
  <c r="AM6393" i="2" s="1"/>
  <c r="AK6393" i="2"/>
  <c r="AM6392" i="2" a="1"/>
  <c r="AM6392" i="2" s="1"/>
  <c r="AK6392" i="2"/>
  <c r="AM6391" i="2" a="1"/>
  <c r="AM6391" i="2" s="1"/>
  <c r="AK6391" i="2"/>
  <c r="AM6390" i="2" a="1"/>
  <c r="AM6390" i="2" s="1"/>
  <c r="AK6390" i="2"/>
  <c r="AM6389" i="2" a="1"/>
  <c r="AM6389" i="2" s="1"/>
  <c r="AK6389" i="2"/>
  <c r="AM6388" i="2" a="1"/>
  <c r="AM6388" i="2" s="1"/>
  <c r="AK6388" i="2"/>
  <c r="AM6387" i="2" a="1"/>
  <c r="AM6387" i="2" s="1"/>
  <c r="AK6387" i="2"/>
  <c r="AM6386" i="2" a="1"/>
  <c r="AM6386" i="2" s="1"/>
  <c r="AK6386" i="2"/>
  <c r="AM6385" i="2" a="1"/>
  <c r="AM6385" i="2" s="1"/>
  <c r="AK6385" i="2"/>
  <c r="AM6384" i="2" a="1"/>
  <c r="AM6384" i="2" s="1"/>
  <c r="AK6384" i="2"/>
  <c r="AM6383" i="2" a="1"/>
  <c r="AM6383" i="2" s="1"/>
  <c r="AK6383" i="2"/>
  <c r="AM6382" i="2" a="1"/>
  <c r="AM6382" i="2" s="1"/>
  <c r="AK6382" i="2"/>
  <c r="AM6381" i="2" a="1"/>
  <c r="AM6381" i="2" s="1"/>
  <c r="AK6381" i="2"/>
  <c r="AM6380" i="2" a="1"/>
  <c r="AM6380" i="2" s="1"/>
  <c r="AK6380" i="2"/>
  <c r="AM6379" i="2" a="1"/>
  <c r="AM6379" i="2" s="1"/>
  <c r="AK6379" i="2"/>
  <c r="AM6378" i="2" a="1"/>
  <c r="AM6378" i="2" s="1"/>
  <c r="AK6378" i="2"/>
  <c r="AM6377" i="2" a="1"/>
  <c r="AM6377" i="2" s="1"/>
  <c r="AK6377" i="2"/>
  <c r="AM6376" i="2" a="1"/>
  <c r="AM6376" i="2" s="1"/>
  <c r="AK6376" i="2"/>
  <c r="AM6375" i="2" a="1"/>
  <c r="AM6375" i="2" s="1"/>
  <c r="AK6375" i="2"/>
  <c r="AM6374" i="2" a="1"/>
  <c r="AM6374" i="2" s="1"/>
  <c r="AK6374" i="2"/>
  <c r="AM6373" i="2" a="1"/>
  <c r="AM6373" i="2" s="1"/>
  <c r="AK6373" i="2"/>
  <c r="AM6372" i="2" a="1"/>
  <c r="AM6372" i="2" s="1"/>
  <c r="AK6372" i="2"/>
  <c r="AM6371" i="2" a="1"/>
  <c r="AM6371" i="2" s="1"/>
  <c r="AK6371" i="2"/>
  <c r="AM6370" i="2" a="1"/>
  <c r="AM6370" i="2" s="1"/>
  <c r="AK6370" i="2"/>
  <c r="AM6369" i="2" a="1"/>
  <c r="AM6369" i="2" s="1"/>
  <c r="AK6369" i="2"/>
  <c r="AM6368" i="2" a="1"/>
  <c r="AM6368" i="2" s="1"/>
  <c r="AK6368" i="2"/>
  <c r="AM6367" i="2" a="1"/>
  <c r="AM6367" i="2" s="1"/>
  <c r="AK6367" i="2"/>
  <c r="AM6366" i="2" a="1"/>
  <c r="AM6366" i="2" s="1"/>
  <c r="AK6366" i="2"/>
  <c r="AM6365" i="2" a="1"/>
  <c r="AM6365" i="2" s="1"/>
  <c r="AK6365" i="2"/>
  <c r="AM6364" i="2" a="1"/>
  <c r="AM6364" i="2" s="1"/>
  <c r="AK6364" i="2"/>
  <c r="AM6363" i="2" a="1"/>
  <c r="AM6363" i="2" s="1"/>
  <c r="AK6363" i="2"/>
  <c r="AM6362" i="2" a="1"/>
  <c r="AM6362" i="2" s="1"/>
  <c r="AK6362" i="2"/>
  <c r="AM6361" i="2" a="1"/>
  <c r="AM6361" i="2" s="1"/>
  <c r="AK6361" i="2"/>
  <c r="AM6360" i="2" a="1"/>
  <c r="AM6360" i="2" s="1"/>
  <c r="AK6360" i="2"/>
  <c r="AM6359" i="2" a="1"/>
  <c r="AM6359" i="2" s="1"/>
  <c r="AK6359" i="2"/>
  <c r="AM6358" i="2" a="1"/>
  <c r="AM6358" i="2" s="1"/>
  <c r="AK6358" i="2"/>
  <c r="AM6357" i="2" a="1"/>
  <c r="AM6357" i="2" s="1"/>
  <c r="AK6357" i="2"/>
  <c r="AM6356" i="2" a="1"/>
  <c r="AM6356" i="2" s="1"/>
  <c r="AK6356" i="2"/>
  <c r="AM6355" i="2" a="1"/>
  <c r="AM6355" i="2" s="1"/>
  <c r="AK6355" i="2"/>
  <c r="AM6354" i="2" a="1"/>
  <c r="AM6354" i="2" s="1"/>
  <c r="AK6354" i="2"/>
  <c r="AM6353" i="2" a="1"/>
  <c r="AM6353" i="2" s="1"/>
  <c r="AK6353" i="2"/>
  <c r="AM6352" i="2" a="1"/>
  <c r="AM6352" i="2" s="1"/>
  <c r="AK6352" i="2"/>
  <c r="AM6351" i="2" a="1"/>
  <c r="AM6351" i="2" s="1"/>
  <c r="AK6351" i="2"/>
  <c r="AM6350" i="2" a="1"/>
  <c r="AM6350" i="2" s="1"/>
  <c r="AK6350" i="2"/>
  <c r="AM6349" i="2" a="1"/>
  <c r="AM6349" i="2" s="1"/>
  <c r="AK6349" i="2"/>
  <c r="AM6348" i="2" a="1"/>
  <c r="AM6348" i="2" s="1"/>
  <c r="AK6348" i="2"/>
  <c r="AM6347" i="2" a="1"/>
  <c r="AM6347" i="2" s="1"/>
  <c r="AK6347" i="2"/>
  <c r="AM6346" i="2" a="1"/>
  <c r="AM6346" i="2" s="1"/>
  <c r="AK6346" i="2"/>
  <c r="AM6345" i="2" a="1"/>
  <c r="AM6345" i="2" s="1"/>
  <c r="AK6345" i="2"/>
  <c r="AM6344" i="2" a="1"/>
  <c r="AM6344" i="2" s="1"/>
  <c r="AK6344" i="2"/>
  <c r="AM6343" i="2" a="1"/>
  <c r="AM6343" i="2" s="1"/>
  <c r="AK6343" i="2"/>
  <c r="AM6342" i="2" a="1"/>
  <c r="AM6342" i="2" s="1"/>
  <c r="AK6342" i="2"/>
  <c r="AM6341" i="2" a="1"/>
  <c r="AM6341" i="2" s="1"/>
  <c r="AK6341" i="2"/>
  <c r="AM6340" i="2" a="1"/>
  <c r="AM6340" i="2" s="1"/>
  <c r="AK6340" i="2"/>
  <c r="AM6339" i="2" a="1"/>
  <c r="AM6339" i="2" s="1"/>
  <c r="AK6339" i="2"/>
  <c r="AM6338" i="2" a="1"/>
  <c r="AM6338" i="2" s="1"/>
  <c r="AK6338" i="2"/>
  <c r="AM6337" i="2" a="1"/>
  <c r="AM6337" i="2" s="1"/>
  <c r="AK6337" i="2"/>
  <c r="AM6336" i="2" a="1"/>
  <c r="AM6336" i="2" s="1"/>
  <c r="AK6336" i="2"/>
  <c r="AM6335" i="2" a="1"/>
  <c r="AM6335" i="2" s="1"/>
  <c r="AK6335" i="2"/>
  <c r="AM6334" i="2" a="1"/>
  <c r="AM6334" i="2" s="1"/>
  <c r="AK6334" i="2"/>
  <c r="AM6333" i="2" a="1"/>
  <c r="AM6333" i="2" s="1"/>
  <c r="AK6333" i="2"/>
  <c r="AM6332" i="2" a="1"/>
  <c r="AM6332" i="2" s="1"/>
  <c r="AK6332" i="2"/>
  <c r="AM6331" i="2" a="1"/>
  <c r="AM6331" i="2" s="1"/>
  <c r="AK6331" i="2"/>
  <c r="AM6330" i="2" a="1"/>
  <c r="AM6330" i="2" s="1"/>
  <c r="AK6330" i="2"/>
  <c r="AM6329" i="2" a="1"/>
  <c r="AM6329" i="2" s="1"/>
  <c r="AK6329" i="2"/>
  <c r="AM6328" i="2" a="1"/>
  <c r="AM6328" i="2" s="1"/>
  <c r="AK6328" i="2"/>
  <c r="AM6327" i="2" a="1"/>
  <c r="AM6327" i="2" s="1"/>
  <c r="AK6327" i="2"/>
  <c r="AM6326" i="2" a="1"/>
  <c r="AM6326" i="2" s="1"/>
  <c r="AK6326" i="2"/>
  <c r="AM6325" i="2" a="1"/>
  <c r="AM6325" i="2" s="1"/>
  <c r="AK6325" i="2"/>
  <c r="AM6324" i="2" a="1"/>
  <c r="AM6324" i="2" s="1"/>
  <c r="AK6324" i="2"/>
  <c r="AM6323" i="2" a="1"/>
  <c r="AM6323" i="2" s="1"/>
  <c r="AK6323" i="2"/>
  <c r="AM6322" i="2" a="1"/>
  <c r="AM6322" i="2" s="1"/>
  <c r="AK6322" i="2"/>
  <c r="AM6321" i="2" a="1"/>
  <c r="AM6321" i="2" s="1"/>
  <c r="AK6321" i="2"/>
  <c r="AM6320" i="2" a="1"/>
  <c r="AM6320" i="2" s="1"/>
  <c r="AK6320" i="2"/>
  <c r="AM6319" i="2" a="1"/>
  <c r="AM6319" i="2" s="1"/>
  <c r="AK6319" i="2"/>
  <c r="AM6318" i="2" a="1"/>
  <c r="AM6318" i="2" s="1"/>
  <c r="AK6318" i="2"/>
  <c r="AM6317" i="2" a="1"/>
  <c r="AM6317" i="2" s="1"/>
  <c r="AK6317" i="2"/>
  <c r="AM6316" i="2" a="1"/>
  <c r="AM6316" i="2" s="1"/>
  <c r="AK6316" i="2"/>
  <c r="AM6315" i="2" a="1"/>
  <c r="AM6315" i="2" s="1"/>
  <c r="AK6315" i="2"/>
  <c r="AM6314" i="2" a="1"/>
  <c r="AM6314" i="2" s="1"/>
  <c r="AK6314" i="2"/>
  <c r="AM6313" i="2" a="1"/>
  <c r="AM6313" i="2" s="1"/>
  <c r="AK6313" i="2"/>
  <c r="AM6312" i="2" a="1"/>
  <c r="AM6312" i="2" s="1"/>
  <c r="AK6312" i="2"/>
  <c r="AM6311" i="2" a="1"/>
  <c r="AM6311" i="2" s="1"/>
  <c r="AK6311" i="2"/>
  <c r="AM6310" i="2" a="1"/>
  <c r="AM6310" i="2" s="1"/>
  <c r="AK6310" i="2"/>
  <c r="AM6309" i="2" a="1"/>
  <c r="AM6309" i="2" s="1"/>
  <c r="AK6309" i="2"/>
  <c r="AM6308" i="2" a="1"/>
  <c r="AM6308" i="2" s="1"/>
  <c r="AK6308" i="2"/>
  <c r="AM6307" i="2" a="1"/>
  <c r="AM6307" i="2" s="1"/>
  <c r="AK6307" i="2"/>
  <c r="AM6306" i="2" a="1"/>
  <c r="AM6306" i="2" s="1"/>
  <c r="AK6306" i="2"/>
  <c r="AM6305" i="2" a="1"/>
  <c r="AM6305" i="2" s="1"/>
  <c r="AK6305" i="2"/>
  <c r="AM6304" i="2" a="1"/>
  <c r="AM6304" i="2" s="1"/>
  <c r="AK6304" i="2"/>
  <c r="AM6303" i="2" a="1"/>
  <c r="AM6303" i="2" s="1"/>
  <c r="AK6303" i="2"/>
  <c r="AM6302" i="2" a="1"/>
  <c r="AM6302" i="2" s="1"/>
  <c r="AK6302" i="2"/>
  <c r="AM6301" i="2" a="1"/>
  <c r="AM6301" i="2" s="1"/>
  <c r="AK6301" i="2"/>
  <c r="AM6300" i="2" a="1"/>
  <c r="AM6300" i="2" s="1"/>
  <c r="AK6300" i="2"/>
  <c r="AM6299" i="2" a="1"/>
  <c r="AM6299" i="2" s="1"/>
  <c r="AK6299" i="2"/>
  <c r="AM6298" i="2" a="1"/>
  <c r="AM6298" i="2" s="1"/>
  <c r="AK6298" i="2"/>
  <c r="AM6297" i="2" a="1"/>
  <c r="AM6297" i="2" s="1"/>
  <c r="AK6297" i="2"/>
  <c r="AM6296" i="2" a="1"/>
  <c r="AM6296" i="2" s="1"/>
  <c r="AK6296" i="2"/>
  <c r="AM6295" i="2" a="1"/>
  <c r="AM6295" i="2" s="1"/>
  <c r="AK6295" i="2"/>
  <c r="AM6294" i="2" a="1"/>
  <c r="AM6294" i="2" s="1"/>
  <c r="AK6294" i="2"/>
  <c r="AM6293" i="2" a="1"/>
  <c r="AM6293" i="2" s="1"/>
  <c r="AK6293" i="2"/>
  <c r="AM6292" i="2" a="1"/>
  <c r="AM6292" i="2" s="1"/>
  <c r="AK6292" i="2"/>
  <c r="AM6291" i="2" a="1"/>
  <c r="AM6291" i="2" s="1"/>
  <c r="AK6291" i="2"/>
  <c r="AM6290" i="2" a="1"/>
  <c r="AM6290" i="2" s="1"/>
  <c r="AK6290" i="2"/>
  <c r="AM6289" i="2" a="1"/>
  <c r="AM6289" i="2" s="1"/>
  <c r="AK6289" i="2"/>
  <c r="AM6288" i="2" a="1"/>
  <c r="AM6288" i="2" s="1"/>
  <c r="AK6288" i="2"/>
  <c r="AM6287" i="2" a="1"/>
  <c r="AM6287" i="2" s="1"/>
  <c r="AK6287" i="2"/>
  <c r="AM6286" i="2" a="1"/>
  <c r="AM6286" i="2" s="1"/>
  <c r="AK6286" i="2"/>
  <c r="AM6285" i="2" a="1"/>
  <c r="AM6285" i="2" s="1"/>
  <c r="AK6285" i="2"/>
  <c r="AM6284" i="2" a="1"/>
  <c r="AM6284" i="2" s="1"/>
  <c r="AK6284" i="2"/>
  <c r="AM6283" i="2" a="1"/>
  <c r="AM6283" i="2" s="1"/>
  <c r="AK6283" i="2"/>
  <c r="AM6282" i="2" a="1"/>
  <c r="AM6282" i="2" s="1"/>
  <c r="AK6282" i="2"/>
  <c r="AM6281" i="2" a="1"/>
  <c r="AM6281" i="2" s="1"/>
  <c r="AK6281" i="2"/>
  <c r="AM6280" i="2" a="1"/>
  <c r="AM6280" i="2" s="1"/>
  <c r="AK6280" i="2"/>
  <c r="AM6279" i="2" a="1"/>
  <c r="AM6279" i="2" s="1"/>
  <c r="AK6279" i="2"/>
  <c r="AM6278" i="2" a="1"/>
  <c r="AM6278" i="2" s="1"/>
  <c r="AK6278" i="2"/>
  <c r="AM6277" i="2" a="1"/>
  <c r="AM6277" i="2" s="1"/>
  <c r="AK6277" i="2"/>
  <c r="AM6276" i="2" a="1"/>
  <c r="AM6276" i="2" s="1"/>
  <c r="AK6276" i="2"/>
  <c r="AM6275" i="2" a="1"/>
  <c r="AM6275" i="2" s="1"/>
  <c r="AK6275" i="2"/>
  <c r="AM6274" i="2" a="1"/>
  <c r="AM6274" i="2" s="1"/>
  <c r="AK6274" i="2"/>
  <c r="AM6273" i="2" a="1"/>
  <c r="AM6273" i="2" s="1"/>
  <c r="AK6273" i="2"/>
  <c r="AM6272" i="2" a="1"/>
  <c r="AM6272" i="2" s="1"/>
  <c r="AK6272" i="2"/>
  <c r="AM6271" i="2" a="1"/>
  <c r="AM6271" i="2" s="1"/>
  <c r="AK6271" i="2"/>
  <c r="AM6270" i="2" a="1"/>
  <c r="AM6270" i="2" s="1"/>
  <c r="AK6270" i="2"/>
  <c r="AM6269" i="2" a="1"/>
  <c r="AM6269" i="2" s="1"/>
  <c r="AK6269" i="2"/>
  <c r="AM6268" i="2" a="1"/>
  <c r="AM6268" i="2" s="1"/>
  <c r="AK6268" i="2"/>
  <c r="AM6267" i="2" a="1"/>
  <c r="AM6267" i="2" s="1"/>
  <c r="AK6267" i="2"/>
  <c r="AM6266" i="2" a="1"/>
  <c r="AM6266" i="2" s="1"/>
  <c r="AK6266" i="2"/>
  <c r="AM6265" i="2" a="1"/>
  <c r="AM6265" i="2" s="1"/>
  <c r="AK6265" i="2"/>
  <c r="AM6264" i="2" a="1"/>
  <c r="AM6264" i="2" s="1"/>
  <c r="AK6264" i="2"/>
  <c r="AM6263" i="2" a="1"/>
  <c r="AM6263" i="2" s="1"/>
  <c r="AK6263" i="2"/>
  <c r="AM6262" i="2" a="1"/>
  <c r="AM6262" i="2" s="1"/>
  <c r="AK6262" i="2"/>
  <c r="AM6261" i="2" a="1"/>
  <c r="AM6261" i="2" s="1"/>
  <c r="AK6261" i="2"/>
  <c r="AM6260" i="2" a="1"/>
  <c r="AM6260" i="2" s="1"/>
  <c r="AK6260" i="2"/>
  <c r="AM6259" i="2" a="1"/>
  <c r="AM6259" i="2" s="1"/>
  <c r="AK6259" i="2"/>
  <c r="AM6258" i="2" a="1"/>
  <c r="AM6258" i="2" s="1"/>
  <c r="AK6258" i="2"/>
  <c r="AM6257" i="2" a="1"/>
  <c r="AM6257" i="2" s="1"/>
  <c r="AK6257" i="2"/>
  <c r="AM6256" i="2" a="1"/>
  <c r="AM6256" i="2" s="1"/>
  <c r="AK6256" i="2"/>
  <c r="AM6255" i="2" a="1"/>
  <c r="AM6255" i="2" s="1"/>
  <c r="AK6255" i="2"/>
  <c r="AM6254" i="2" a="1"/>
  <c r="AM6254" i="2" s="1"/>
  <c r="AK6254" i="2"/>
  <c r="AM6253" i="2" a="1"/>
  <c r="AM6253" i="2" s="1"/>
  <c r="AK6253" i="2"/>
  <c r="AM6252" i="2" a="1"/>
  <c r="AM6252" i="2" s="1"/>
  <c r="AK6252" i="2"/>
  <c r="AM6251" i="2" a="1"/>
  <c r="AM6251" i="2" s="1"/>
  <c r="AK6251" i="2"/>
  <c r="AM6250" i="2" a="1"/>
  <c r="AM6250" i="2" s="1"/>
  <c r="AK6250" i="2"/>
  <c r="AM6249" i="2" a="1"/>
  <c r="AM6249" i="2" s="1"/>
  <c r="AK6249" i="2"/>
  <c r="AM6248" i="2" a="1"/>
  <c r="AM6248" i="2" s="1"/>
  <c r="AK6248" i="2"/>
  <c r="AM6247" i="2" a="1"/>
  <c r="AM6247" i="2" s="1"/>
  <c r="AK6247" i="2"/>
  <c r="AM6246" i="2" a="1"/>
  <c r="AM6246" i="2" s="1"/>
  <c r="AK6246" i="2"/>
  <c r="AM6245" i="2" a="1"/>
  <c r="AM6245" i="2" s="1"/>
  <c r="AK6245" i="2"/>
  <c r="AM6244" i="2" a="1"/>
  <c r="AM6244" i="2" s="1"/>
  <c r="AK6244" i="2"/>
  <c r="AM6243" i="2" a="1"/>
  <c r="AM6243" i="2" s="1"/>
  <c r="AK6243" i="2"/>
  <c r="AM6242" i="2" a="1"/>
  <c r="AM6242" i="2" s="1"/>
  <c r="AK6242" i="2"/>
  <c r="AM6241" i="2" a="1"/>
  <c r="AM6241" i="2" s="1"/>
  <c r="AK6241" i="2"/>
  <c r="AM6240" i="2" a="1"/>
  <c r="AM6240" i="2" s="1"/>
  <c r="AK6240" i="2"/>
  <c r="AM6239" i="2" a="1"/>
  <c r="AM6239" i="2" s="1"/>
  <c r="AK6239" i="2"/>
  <c r="AM6238" i="2" a="1"/>
  <c r="AM6238" i="2" s="1"/>
  <c r="AK6238" i="2"/>
  <c r="AM6237" i="2" a="1"/>
  <c r="AM6237" i="2" s="1"/>
  <c r="AK6237" i="2"/>
  <c r="AM6236" i="2" a="1"/>
  <c r="AM6236" i="2" s="1"/>
  <c r="AK6236" i="2"/>
  <c r="AM6235" i="2" a="1"/>
  <c r="AM6235" i="2" s="1"/>
  <c r="AK6235" i="2"/>
  <c r="AM6234" i="2" a="1"/>
  <c r="AM6234" i="2" s="1"/>
  <c r="AK6234" i="2"/>
  <c r="AM6233" i="2" a="1"/>
  <c r="AM6233" i="2" s="1"/>
  <c r="AK6233" i="2"/>
  <c r="AM6232" i="2" a="1"/>
  <c r="AM6232" i="2" s="1"/>
  <c r="AK6232" i="2"/>
  <c r="AM6231" i="2" a="1"/>
  <c r="AM6231" i="2" s="1"/>
  <c r="AK6231" i="2"/>
  <c r="AM6230" i="2" a="1"/>
  <c r="AM6230" i="2" s="1"/>
  <c r="AK6230" i="2"/>
  <c r="AM6229" i="2" a="1"/>
  <c r="AM6229" i="2" s="1"/>
  <c r="AK6229" i="2"/>
  <c r="AM6228" i="2" a="1"/>
  <c r="AM6228" i="2" s="1"/>
  <c r="AK6228" i="2"/>
  <c r="AM6227" i="2" a="1"/>
  <c r="AM6227" i="2" s="1"/>
  <c r="AK6227" i="2"/>
  <c r="AM6226" i="2" a="1"/>
  <c r="AM6226" i="2" s="1"/>
  <c r="AK6226" i="2"/>
  <c r="AM6225" i="2" a="1"/>
  <c r="AM6225" i="2" s="1"/>
  <c r="AK6225" i="2"/>
  <c r="AM6224" i="2" a="1"/>
  <c r="AM6224" i="2" s="1"/>
  <c r="AK6224" i="2"/>
  <c r="AM6223" i="2" a="1"/>
  <c r="AM6223" i="2" s="1"/>
  <c r="AK6223" i="2"/>
  <c r="AM6222" i="2" a="1"/>
  <c r="AM6222" i="2" s="1"/>
  <c r="AK6222" i="2"/>
  <c r="AM6221" i="2" a="1"/>
  <c r="AM6221" i="2" s="1"/>
  <c r="AK6221" i="2"/>
  <c r="AM6220" i="2" a="1"/>
  <c r="AM6220" i="2" s="1"/>
  <c r="AK6220" i="2"/>
  <c r="AM6219" i="2" a="1"/>
  <c r="AM6219" i="2" s="1"/>
  <c r="AK6219" i="2"/>
  <c r="AM6218" i="2" a="1"/>
  <c r="AM6218" i="2" s="1"/>
  <c r="AK6218" i="2"/>
  <c r="AM6217" i="2" a="1"/>
  <c r="AM6217" i="2" s="1"/>
  <c r="AK6217" i="2"/>
  <c r="AM6216" i="2" a="1"/>
  <c r="AM6216" i="2" s="1"/>
  <c r="AK6216" i="2"/>
  <c r="AM6215" i="2" a="1"/>
  <c r="AM6215" i="2" s="1"/>
  <c r="AK6215" i="2"/>
  <c r="AM6214" i="2" a="1"/>
  <c r="AM6214" i="2" s="1"/>
  <c r="AK6214" i="2"/>
  <c r="AM6213" i="2" a="1"/>
  <c r="AM6213" i="2" s="1"/>
  <c r="AK6213" i="2"/>
  <c r="AM6212" i="2" a="1"/>
  <c r="AM6212" i="2" s="1"/>
  <c r="AK6212" i="2"/>
  <c r="AM6211" i="2" a="1"/>
  <c r="AM6211" i="2" s="1"/>
  <c r="AK6211" i="2"/>
  <c r="AM6210" i="2" a="1"/>
  <c r="AM6210" i="2" s="1"/>
  <c r="AK6210" i="2"/>
  <c r="AM6209" i="2" a="1"/>
  <c r="AM6209" i="2" s="1"/>
  <c r="AK6209" i="2"/>
  <c r="AM6208" i="2" a="1"/>
  <c r="AM6208" i="2" s="1"/>
  <c r="AK6208" i="2"/>
  <c r="AM6207" i="2" a="1"/>
  <c r="AM6207" i="2" s="1"/>
  <c r="AK6207" i="2"/>
  <c r="AM6206" i="2" a="1"/>
  <c r="AM6206" i="2" s="1"/>
  <c r="AK6206" i="2"/>
  <c r="AM6205" i="2" a="1"/>
  <c r="AM6205" i="2" s="1"/>
  <c r="AK6205" i="2"/>
  <c r="AM6204" i="2" a="1"/>
  <c r="AM6204" i="2" s="1"/>
  <c r="AK6204" i="2"/>
  <c r="AM6203" i="2" a="1"/>
  <c r="AM6203" i="2" s="1"/>
  <c r="AK6203" i="2"/>
  <c r="AM6202" i="2" a="1"/>
  <c r="AM6202" i="2" s="1"/>
  <c r="AK6202" i="2"/>
  <c r="AM6201" i="2" a="1"/>
  <c r="AM6201" i="2" s="1"/>
  <c r="AK6201" i="2"/>
  <c r="AM6200" i="2" a="1"/>
  <c r="AM6200" i="2" s="1"/>
  <c r="AK6200" i="2"/>
  <c r="AM6199" i="2" a="1"/>
  <c r="AM6199" i="2" s="1"/>
  <c r="AK6199" i="2"/>
  <c r="AM6198" i="2" a="1"/>
  <c r="AM6198" i="2" s="1"/>
  <c r="AK6198" i="2"/>
  <c r="AM6197" i="2" a="1"/>
  <c r="AM6197" i="2" s="1"/>
  <c r="AK6197" i="2"/>
  <c r="AM6196" i="2" a="1"/>
  <c r="AM6196" i="2" s="1"/>
  <c r="AK6196" i="2"/>
  <c r="AM6195" i="2" a="1"/>
  <c r="AM6195" i="2" s="1"/>
  <c r="AK6195" i="2"/>
  <c r="AM6194" i="2" a="1"/>
  <c r="AM6194" i="2" s="1"/>
  <c r="AK6194" i="2"/>
  <c r="AM6193" i="2" a="1"/>
  <c r="AM6193" i="2" s="1"/>
  <c r="AK6193" i="2"/>
  <c r="AM6192" i="2" a="1"/>
  <c r="AM6192" i="2" s="1"/>
  <c r="AK6192" i="2"/>
  <c r="AM6191" i="2" a="1"/>
  <c r="AM6191" i="2" s="1"/>
  <c r="AK6191" i="2"/>
  <c r="AM6190" i="2" a="1"/>
  <c r="AM6190" i="2" s="1"/>
  <c r="AK6190" i="2"/>
  <c r="AM6189" i="2" a="1"/>
  <c r="AM6189" i="2" s="1"/>
  <c r="AK6189" i="2"/>
  <c r="AM6188" i="2" a="1"/>
  <c r="AM6188" i="2" s="1"/>
  <c r="AK6188" i="2"/>
  <c r="AM6187" i="2" a="1"/>
  <c r="AM6187" i="2" s="1"/>
  <c r="AK6187" i="2"/>
  <c r="AM6186" i="2" a="1"/>
  <c r="AM6186" i="2" s="1"/>
  <c r="AK6186" i="2"/>
  <c r="AM6185" i="2" a="1"/>
  <c r="AM6185" i="2" s="1"/>
  <c r="AK6185" i="2"/>
  <c r="AM6184" i="2" a="1"/>
  <c r="AM6184" i="2" s="1"/>
  <c r="AK6184" i="2"/>
  <c r="AM6183" i="2" a="1"/>
  <c r="AM6183" i="2" s="1"/>
  <c r="AK6183" i="2"/>
  <c r="AM6182" i="2" a="1"/>
  <c r="AM6182" i="2" s="1"/>
  <c r="AK6182" i="2"/>
  <c r="AM6181" i="2" a="1"/>
  <c r="AM6181" i="2" s="1"/>
  <c r="AK6181" i="2"/>
  <c r="AM6180" i="2" a="1"/>
  <c r="AM6180" i="2" s="1"/>
  <c r="AK6180" i="2"/>
  <c r="AM6179" i="2" a="1"/>
  <c r="AM6179" i="2" s="1"/>
  <c r="AK6179" i="2"/>
  <c r="AM6178" i="2" a="1"/>
  <c r="AM6178" i="2" s="1"/>
  <c r="AK6178" i="2"/>
  <c r="AM6177" i="2" a="1"/>
  <c r="AM6177" i="2" s="1"/>
  <c r="AK6177" i="2"/>
  <c r="AM6176" i="2" a="1"/>
  <c r="AM6176" i="2" s="1"/>
  <c r="AK6176" i="2"/>
  <c r="AM6175" i="2" a="1"/>
  <c r="AM6175" i="2" s="1"/>
  <c r="AK6175" i="2"/>
  <c r="AM6174" i="2" a="1"/>
  <c r="AM6174" i="2" s="1"/>
  <c r="AK6174" i="2"/>
  <c r="AM6173" i="2" a="1"/>
  <c r="AM6173" i="2" s="1"/>
  <c r="AK6173" i="2"/>
  <c r="AM6172" i="2" a="1"/>
  <c r="AM6172" i="2" s="1"/>
  <c r="AK6172" i="2"/>
  <c r="AM6171" i="2" a="1"/>
  <c r="AM6171" i="2" s="1"/>
  <c r="AK6171" i="2"/>
  <c r="AM6170" i="2" a="1"/>
  <c r="AM6170" i="2" s="1"/>
  <c r="AK6170" i="2"/>
  <c r="AM6169" i="2" a="1"/>
  <c r="AM6169" i="2" s="1"/>
  <c r="AK6169" i="2"/>
  <c r="AM6168" i="2" a="1"/>
  <c r="AM6168" i="2" s="1"/>
  <c r="AK6168" i="2"/>
  <c r="AM6167" i="2" a="1"/>
  <c r="AM6167" i="2" s="1"/>
  <c r="AK6167" i="2"/>
  <c r="AM6166" i="2" a="1"/>
  <c r="AM6166" i="2" s="1"/>
  <c r="AK6166" i="2"/>
  <c r="AM6165" i="2" a="1"/>
  <c r="AM6165" i="2" s="1"/>
  <c r="AK6165" i="2"/>
  <c r="AM6164" i="2" a="1"/>
  <c r="AM6164" i="2" s="1"/>
  <c r="AK6164" i="2"/>
  <c r="AM6163" i="2" a="1"/>
  <c r="AM6163" i="2" s="1"/>
  <c r="AK6163" i="2"/>
  <c r="AM6162" i="2" a="1"/>
  <c r="AM6162" i="2" s="1"/>
  <c r="AK6162" i="2"/>
  <c r="AM6161" i="2" a="1"/>
  <c r="AM6161" i="2" s="1"/>
  <c r="AK6161" i="2"/>
  <c r="AM6160" i="2" a="1"/>
  <c r="AM6160" i="2" s="1"/>
  <c r="AK6160" i="2"/>
  <c r="AM6159" i="2" a="1"/>
  <c r="AM6159" i="2" s="1"/>
  <c r="AK6159" i="2"/>
  <c r="AM6158" i="2" a="1"/>
  <c r="AM6158" i="2" s="1"/>
  <c r="AK6158" i="2"/>
  <c r="AM6157" i="2" a="1"/>
  <c r="AM6157" i="2" s="1"/>
  <c r="AK6157" i="2"/>
  <c r="AM6156" i="2" a="1"/>
  <c r="AM6156" i="2" s="1"/>
  <c r="AK6156" i="2"/>
  <c r="AM6155" i="2" a="1"/>
  <c r="AM6155" i="2" s="1"/>
  <c r="AK6155" i="2"/>
  <c r="AM6154" i="2" a="1"/>
  <c r="AM6154" i="2" s="1"/>
  <c r="AK6154" i="2"/>
  <c r="AM6153" i="2" a="1"/>
  <c r="AM6153" i="2" s="1"/>
  <c r="AK6153" i="2"/>
  <c r="AM6152" i="2" a="1"/>
  <c r="AM6152" i="2" s="1"/>
  <c r="AK6152" i="2"/>
  <c r="AM6151" i="2" a="1"/>
  <c r="AM6151" i="2" s="1"/>
  <c r="AK6151" i="2"/>
  <c r="AM6150" i="2" a="1"/>
  <c r="AM6150" i="2" s="1"/>
  <c r="AK6150" i="2"/>
  <c r="AM6149" i="2" a="1"/>
  <c r="AM6149" i="2" s="1"/>
  <c r="AK6149" i="2"/>
  <c r="AM6148" i="2" a="1"/>
  <c r="AM6148" i="2" s="1"/>
  <c r="AK6148" i="2"/>
  <c r="AM6147" i="2" a="1"/>
  <c r="AM6147" i="2" s="1"/>
  <c r="AK6147" i="2"/>
  <c r="AM6146" i="2" a="1"/>
  <c r="AM6146" i="2" s="1"/>
  <c r="AK6146" i="2"/>
  <c r="AM6145" i="2" a="1"/>
  <c r="AM6145" i="2" s="1"/>
  <c r="AK6145" i="2"/>
  <c r="AM6144" i="2" a="1"/>
  <c r="AM6144" i="2" s="1"/>
  <c r="AK6144" i="2"/>
  <c r="AM6143" i="2" a="1"/>
  <c r="AM6143" i="2" s="1"/>
  <c r="AK6143" i="2"/>
  <c r="AM6142" i="2" a="1"/>
  <c r="AM6142" i="2" s="1"/>
  <c r="AK6142" i="2"/>
  <c r="AM6141" i="2" a="1"/>
  <c r="AM6141" i="2" s="1"/>
  <c r="AK6141" i="2"/>
  <c r="AM6140" i="2" a="1"/>
  <c r="AM6140" i="2" s="1"/>
  <c r="AK6140" i="2"/>
  <c r="AM6139" i="2" a="1"/>
  <c r="AM6139" i="2" s="1"/>
  <c r="AK6139" i="2"/>
  <c r="AM6138" i="2" a="1"/>
  <c r="AM6138" i="2" s="1"/>
  <c r="AK6138" i="2"/>
  <c r="AM6137" i="2" a="1"/>
  <c r="AM6137" i="2" s="1"/>
  <c r="AK6137" i="2"/>
  <c r="AM6136" i="2" a="1"/>
  <c r="AM6136" i="2" s="1"/>
  <c r="AK6136" i="2"/>
  <c r="AM6135" i="2" a="1"/>
  <c r="AM6135" i="2" s="1"/>
  <c r="AK6135" i="2"/>
  <c r="AM6134" i="2" a="1"/>
  <c r="AM6134" i="2" s="1"/>
  <c r="AK6134" i="2"/>
  <c r="AM6133" i="2" a="1"/>
  <c r="AM6133" i="2" s="1"/>
  <c r="AK6133" i="2"/>
  <c r="AM6132" i="2" a="1"/>
  <c r="AM6132" i="2" s="1"/>
  <c r="AK6132" i="2"/>
  <c r="AM6131" i="2" a="1"/>
  <c r="AM6131" i="2" s="1"/>
  <c r="AK6131" i="2"/>
  <c r="AM6130" i="2" a="1"/>
  <c r="AM6130" i="2" s="1"/>
  <c r="AK6130" i="2"/>
  <c r="AM6129" i="2" a="1"/>
  <c r="AM6129" i="2" s="1"/>
  <c r="AK6129" i="2"/>
  <c r="AM6128" i="2" a="1"/>
  <c r="AM6128" i="2" s="1"/>
  <c r="AK6128" i="2"/>
  <c r="AM6127" i="2" a="1"/>
  <c r="AM6127" i="2" s="1"/>
  <c r="AK6127" i="2"/>
  <c r="AM6126" i="2" a="1"/>
  <c r="AM6126" i="2" s="1"/>
  <c r="AK6126" i="2"/>
  <c r="AM6125" i="2" a="1"/>
  <c r="AM6125" i="2" s="1"/>
  <c r="AK6125" i="2"/>
  <c r="AM6124" i="2" a="1"/>
  <c r="AM6124" i="2" s="1"/>
  <c r="AK6124" i="2"/>
  <c r="AM6123" i="2" a="1"/>
  <c r="AM6123" i="2" s="1"/>
  <c r="AK6123" i="2"/>
  <c r="AM6122" i="2" a="1"/>
  <c r="AM6122" i="2" s="1"/>
  <c r="AK6122" i="2"/>
  <c r="AM6121" i="2" a="1"/>
  <c r="AM6121" i="2" s="1"/>
  <c r="AK6121" i="2"/>
  <c r="AM6120" i="2" a="1"/>
  <c r="AM6120" i="2" s="1"/>
  <c r="AK6120" i="2"/>
  <c r="AM6119" i="2" a="1"/>
  <c r="AM6119" i="2" s="1"/>
  <c r="AK6119" i="2"/>
  <c r="AM6118" i="2" a="1"/>
  <c r="AM6118" i="2" s="1"/>
  <c r="AK6118" i="2"/>
  <c r="AM6117" i="2" a="1"/>
  <c r="AM6117" i="2" s="1"/>
  <c r="AK6117" i="2"/>
  <c r="AM6116" i="2" a="1"/>
  <c r="AM6116" i="2" s="1"/>
  <c r="AK6116" i="2"/>
  <c r="AM6115" i="2" a="1"/>
  <c r="AM6115" i="2" s="1"/>
  <c r="AK6115" i="2"/>
  <c r="AM6114" i="2" a="1"/>
  <c r="AM6114" i="2" s="1"/>
  <c r="AK6114" i="2"/>
  <c r="AM6113" i="2" a="1"/>
  <c r="AM6113" i="2" s="1"/>
  <c r="AK6113" i="2"/>
  <c r="AM6112" i="2" a="1"/>
  <c r="AM6112" i="2" s="1"/>
  <c r="AK6112" i="2"/>
  <c r="AM6111" i="2" a="1"/>
  <c r="AM6111" i="2" s="1"/>
  <c r="AK6111" i="2"/>
  <c r="AM6110" i="2" a="1"/>
  <c r="AM6110" i="2" s="1"/>
  <c r="AK6110" i="2"/>
  <c r="AM6109" i="2" a="1"/>
  <c r="AM6109" i="2" s="1"/>
  <c r="AK6109" i="2"/>
  <c r="AM6108" i="2" a="1"/>
  <c r="AM6108" i="2" s="1"/>
  <c r="AK6108" i="2"/>
  <c r="AM6107" i="2" a="1"/>
  <c r="AM6107" i="2" s="1"/>
  <c r="AK6107" i="2"/>
  <c r="AM6106" i="2" a="1"/>
  <c r="AM6106" i="2" s="1"/>
  <c r="AK6106" i="2"/>
  <c r="AM6105" i="2" a="1"/>
  <c r="AM6105" i="2" s="1"/>
  <c r="AK6105" i="2"/>
  <c r="AM6104" i="2" a="1"/>
  <c r="AM6104" i="2" s="1"/>
  <c r="AK6104" i="2"/>
  <c r="AM6103" i="2" a="1"/>
  <c r="AM6103" i="2" s="1"/>
  <c r="AK6103" i="2"/>
  <c r="AM6102" i="2" a="1"/>
  <c r="AM6102" i="2" s="1"/>
  <c r="AK6102" i="2"/>
  <c r="AM6101" i="2" a="1"/>
  <c r="AM6101" i="2" s="1"/>
  <c r="AK6101" i="2"/>
  <c r="AM6100" i="2" a="1"/>
  <c r="AM6100" i="2" s="1"/>
  <c r="AK6100" i="2"/>
  <c r="AM6099" i="2" a="1"/>
  <c r="AM6099" i="2" s="1"/>
  <c r="AK6099" i="2"/>
  <c r="AM6098" i="2" a="1"/>
  <c r="AM6098" i="2" s="1"/>
  <c r="AK6098" i="2"/>
  <c r="AM6097" i="2" a="1"/>
  <c r="AM6097" i="2" s="1"/>
  <c r="AK6097" i="2"/>
  <c r="AM6096" i="2" a="1"/>
  <c r="AM6096" i="2" s="1"/>
  <c r="AK6096" i="2"/>
  <c r="AM6095" i="2" a="1"/>
  <c r="AM6095" i="2" s="1"/>
  <c r="AK6095" i="2"/>
  <c r="AM6094" i="2" a="1"/>
  <c r="AM6094" i="2" s="1"/>
  <c r="AK6094" i="2"/>
  <c r="AM6093" i="2" a="1"/>
  <c r="AM6093" i="2" s="1"/>
  <c r="AK6093" i="2"/>
  <c r="AM6092" i="2" a="1"/>
  <c r="AM6092" i="2" s="1"/>
  <c r="AK6092" i="2"/>
  <c r="AM6091" i="2" a="1"/>
  <c r="AM6091" i="2" s="1"/>
  <c r="AK6091" i="2"/>
  <c r="AM6090" i="2" a="1"/>
  <c r="AM6090" i="2" s="1"/>
  <c r="AK6090" i="2"/>
  <c r="AM6089" i="2" a="1"/>
  <c r="AM6089" i="2" s="1"/>
  <c r="AK6089" i="2"/>
  <c r="AM6088" i="2" a="1"/>
  <c r="AM6088" i="2" s="1"/>
  <c r="AK6088" i="2"/>
  <c r="AM6087" i="2" a="1"/>
  <c r="AM6087" i="2" s="1"/>
  <c r="AK6087" i="2"/>
  <c r="AM6086" i="2" a="1"/>
  <c r="AM6086" i="2" s="1"/>
  <c r="AK6086" i="2"/>
  <c r="AM6085" i="2" a="1"/>
  <c r="AM6085" i="2" s="1"/>
  <c r="AK6085" i="2"/>
  <c r="AM6084" i="2" a="1"/>
  <c r="AM6084" i="2" s="1"/>
  <c r="AK6084" i="2"/>
  <c r="AM6083" i="2" a="1"/>
  <c r="AM6083" i="2" s="1"/>
  <c r="AK6083" i="2"/>
  <c r="AM6082" i="2" a="1"/>
  <c r="AM6082" i="2" s="1"/>
  <c r="AK6082" i="2"/>
  <c r="AM6081" i="2" a="1"/>
  <c r="AM6081" i="2" s="1"/>
  <c r="AK6081" i="2"/>
  <c r="AM6080" i="2" a="1"/>
  <c r="AM6080" i="2" s="1"/>
  <c r="AK6080" i="2"/>
  <c r="AM6079" i="2" a="1"/>
  <c r="AM6079" i="2" s="1"/>
  <c r="AK6079" i="2"/>
  <c r="AM6078" i="2" a="1"/>
  <c r="AM6078" i="2" s="1"/>
  <c r="AK6078" i="2"/>
  <c r="AM6077" i="2" a="1"/>
  <c r="AM6077" i="2" s="1"/>
  <c r="AK6077" i="2"/>
  <c r="AM6076" i="2" a="1"/>
  <c r="AM6076" i="2" s="1"/>
  <c r="AK6076" i="2"/>
  <c r="AM6075" i="2" a="1"/>
  <c r="AM6075" i="2" s="1"/>
  <c r="AK6075" i="2"/>
  <c r="AM6074" i="2" a="1"/>
  <c r="AM6074" i="2" s="1"/>
  <c r="AK6074" i="2"/>
  <c r="AM6073" i="2" a="1"/>
  <c r="AM6073" i="2" s="1"/>
  <c r="AK6073" i="2"/>
  <c r="AM6072" i="2" a="1"/>
  <c r="AM6072" i="2" s="1"/>
  <c r="AK6072" i="2"/>
  <c r="AM6071" i="2" a="1"/>
  <c r="AM6071" i="2" s="1"/>
  <c r="AK6071" i="2"/>
  <c r="AM6070" i="2" a="1"/>
  <c r="AM6070" i="2" s="1"/>
  <c r="AK6070" i="2"/>
  <c r="AM6069" i="2" a="1"/>
  <c r="AM6069" i="2" s="1"/>
  <c r="AK6069" i="2"/>
  <c r="AM6068" i="2" a="1"/>
  <c r="AM6068" i="2" s="1"/>
  <c r="AK6068" i="2"/>
  <c r="AM6067" i="2" a="1"/>
  <c r="AM6067" i="2" s="1"/>
  <c r="AK6067" i="2"/>
  <c r="AM6066" i="2" a="1"/>
  <c r="AM6066" i="2" s="1"/>
  <c r="AK6066" i="2"/>
  <c r="AM6065" i="2" a="1"/>
  <c r="AM6065" i="2" s="1"/>
  <c r="AK6065" i="2"/>
  <c r="AM6064" i="2" a="1"/>
  <c r="AM6064" i="2" s="1"/>
  <c r="AK6064" i="2"/>
  <c r="AM6063" i="2" a="1"/>
  <c r="AM6063" i="2" s="1"/>
  <c r="AK6063" i="2"/>
  <c r="AM6062" i="2" a="1"/>
  <c r="AM6062" i="2" s="1"/>
  <c r="AK6062" i="2"/>
  <c r="AM6061" i="2" a="1"/>
  <c r="AM6061" i="2" s="1"/>
  <c r="AK6061" i="2"/>
  <c r="AM6060" i="2" a="1"/>
  <c r="AM6060" i="2" s="1"/>
  <c r="AK6060" i="2"/>
  <c r="AM6059" i="2" a="1"/>
  <c r="AM6059" i="2" s="1"/>
  <c r="AK6059" i="2"/>
  <c r="AM6058" i="2" a="1"/>
  <c r="AM6058" i="2" s="1"/>
  <c r="AK6058" i="2"/>
  <c r="AM6057" i="2" a="1"/>
  <c r="AM6057" i="2" s="1"/>
  <c r="AK6057" i="2"/>
  <c r="AM6056" i="2" a="1"/>
  <c r="AM6056" i="2" s="1"/>
  <c r="AK6056" i="2"/>
  <c r="AM6055" i="2" a="1"/>
  <c r="AM6055" i="2" s="1"/>
  <c r="AK6055" i="2"/>
  <c r="AM6054" i="2" a="1"/>
  <c r="AM6054" i="2" s="1"/>
  <c r="AK6054" i="2"/>
  <c r="AM6053" i="2" a="1"/>
  <c r="AM6053" i="2" s="1"/>
  <c r="AK6053" i="2"/>
  <c r="AM6052" i="2" a="1"/>
  <c r="AM6052" i="2" s="1"/>
  <c r="AK6052" i="2"/>
  <c r="AM6051" i="2" a="1"/>
  <c r="AM6051" i="2" s="1"/>
  <c r="AK6051" i="2"/>
  <c r="AM6050" i="2" a="1"/>
  <c r="AM6050" i="2" s="1"/>
  <c r="AK6050" i="2"/>
  <c r="AM6049" i="2" a="1"/>
  <c r="AM6049" i="2" s="1"/>
  <c r="AK6049" i="2"/>
  <c r="AM6048" i="2" a="1"/>
  <c r="AM6048" i="2" s="1"/>
  <c r="AK6048" i="2"/>
  <c r="AM6047" i="2" a="1"/>
  <c r="AM6047" i="2" s="1"/>
  <c r="AK6047" i="2"/>
  <c r="AM6046" i="2" a="1"/>
  <c r="AM6046" i="2" s="1"/>
  <c r="AK6046" i="2"/>
  <c r="AM6045" i="2" a="1"/>
  <c r="AM6045" i="2" s="1"/>
  <c r="AK6045" i="2"/>
  <c r="AM6044" i="2" a="1"/>
  <c r="AM6044" i="2" s="1"/>
  <c r="AK6044" i="2"/>
  <c r="AM6043" i="2" a="1"/>
  <c r="AM6043" i="2" s="1"/>
  <c r="AK6043" i="2"/>
  <c r="AM6042" i="2" a="1"/>
  <c r="AM6042" i="2" s="1"/>
  <c r="AK6042" i="2"/>
  <c r="AM6041" i="2" a="1"/>
  <c r="AM6041" i="2" s="1"/>
  <c r="AK6041" i="2"/>
  <c r="AM6040" i="2" a="1"/>
  <c r="AM6040" i="2" s="1"/>
  <c r="AK6040" i="2"/>
  <c r="AM6039" i="2" a="1"/>
  <c r="AM6039" i="2" s="1"/>
  <c r="AK6039" i="2"/>
  <c r="AM6038" i="2" a="1"/>
  <c r="AM6038" i="2" s="1"/>
  <c r="AK6038" i="2"/>
  <c r="AM6037" i="2" a="1"/>
  <c r="AM6037" i="2" s="1"/>
  <c r="AK6037" i="2"/>
  <c r="AM6036" i="2" a="1"/>
  <c r="AM6036" i="2" s="1"/>
  <c r="AK6036" i="2"/>
  <c r="AM6035" i="2" a="1"/>
  <c r="AM6035" i="2" s="1"/>
  <c r="AK6035" i="2"/>
  <c r="AM6034" i="2" a="1"/>
  <c r="AM6034" i="2" s="1"/>
  <c r="AK6034" i="2"/>
  <c r="AM6033" i="2" a="1"/>
  <c r="AM6033" i="2" s="1"/>
  <c r="AK6033" i="2"/>
  <c r="AM6032" i="2" a="1"/>
  <c r="AM6032" i="2" s="1"/>
  <c r="AK6032" i="2"/>
  <c r="AM6031" i="2" a="1"/>
  <c r="AM6031" i="2" s="1"/>
  <c r="AK6031" i="2"/>
  <c r="AM6030" i="2" a="1"/>
  <c r="AM6030" i="2" s="1"/>
  <c r="AK6030" i="2"/>
  <c r="AM6029" i="2" a="1"/>
  <c r="AM6029" i="2" s="1"/>
  <c r="AK6029" i="2"/>
  <c r="AM6028" i="2" a="1"/>
  <c r="AM6028" i="2" s="1"/>
  <c r="AK6028" i="2"/>
  <c r="AM6027" i="2" a="1"/>
  <c r="AM6027" i="2" s="1"/>
  <c r="AK6027" i="2"/>
  <c r="AM6026" i="2" a="1"/>
  <c r="AM6026" i="2" s="1"/>
  <c r="AK6026" i="2"/>
  <c r="AM6025" i="2" a="1"/>
  <c r="AM6025" i="2" s="1"/>
  <c r="AK6025" i="2"/>
  <c r="AM6024" i="2" a="1"/>
  <c r="AM6024" i="2" s="1"/>
  <c r="AK6024" i="2"/>
  <c r="AM6023" i="2" a="1"/>
  <c r="AM6023" i="2" s="1"/>
  <c r="AK6023" i="2"/>
  <c r="AM6022" i="2" a="1"/>
  <c r="AM6022" i="2" s="1"/>
  <c r="AK6022" i="2"/>
  <c r="AM6021" i="2" a="1"/>
  <c r="AM6021" i="2" s="1"/>
  <c r="AK6021" i="2"/>
  <c r="AM6020" i="2" a="1"/>
  <c r="AM6020" i="2" s="1"/>
  <c r="AK6020" i="2"/>
  <c r="AM6019" i="2" a="1"/>
  <c r="AM6019" i="2" s="1"/>
  <c r="AK6019" i="2"/>
  <c r="AM6018" i="2" a="1"/>
  <c r="AM6018" i="2" s="1"/>
  <c r="AK6018" i="2"/>
  <c r="AM6017" i="2" a="1"/>
  <c r="AM6017" i="2" s="1"/>
  <c r="AK6017" i="2"/>
  <c r="AM6016" i="2" a="1"/>
  <c r="AM6016" i="2" s="1"/>
  <c r="AK6016" i="2"/>
  <c r="AM6015" i="2" a="1"/>
  <c r="AM6015" i="2" s="1"/>
  <c r="AK6015" i="2"/>
  <c r="AM6014" i="2" a="1"/>
  <c r="AM6014" i="2" s="1"/>
  <c r="AK6014" i="2"/>
  <c r="AM6013" i="2" a="1"/>
  <c r="AM6013" i="2" s="1"/>
  <c r="AK6013" i="2"/>
  <c r="AM6012" i="2" a="1"/>
  <c r="AM6012" i="2" s="1"/>
  <c r="AK6012" i="2"/>
  <c r="AM6011" i="2" a="1"/>
  <c r="AM6011" i="2" s="1"/>
  <c r="AK6011" i="2"/>
  <c r="AM6010" i="2" a="1"/>
  <c r="AM6010" i="2" s="1"/>
  <c r="AK6010" i="2"/>
  <c r="AM6009" i="2" a="1"/>
  <c r="AM6009" i="2" s="1"/>
  <c r="AK6009" i="2"/>
  <c r="AM6008" i="2" a="1"/>
  <c r="AM6008" i="2" s="1"/>
  <c r="AK6008" i="2"/>
  <c r="AM6007" i="2" a="1"/>
  <c r="AM6007" i="2" s="1"/>
  <c r="AK6007" i="2"/>
  <c r="AM6006" i="2" a="1"/>
  <c r="AM6006" i="2" s="1"/>
  <c r="AK6006" i="2"/>
  <c r="AM6005" i="2" a="1"/>
  <c r="AM6005" i="2" s="1"/>
  <c r="AK6005" i="2"/>
  <c r="AM6004" i="2" a="1"/>
  <c r="AM6004" i="2" s="1"/>
  <c r="AK6004" i="2"/>
  <c r="AM6003" i="2" a="1"/>
  <c r="AM6003" i="2" s="1"/>
  <c r="AK6003" i="2"/>
  <c r="AM6002" i="2" a="1"/>
  <c r="AM6002" i="2" s="1"/>
  <c r="AK6002" i="2"/>
  <c r="AM6001" i="2" a="1"/>
  <c r="AM6001" i="2" s="1"/>
  <c r="AK6001" i="2"/>
  <c r="AM6000" i="2" a="1"/>
  <c r="AM6000" i="2" s="1"/>
  <c r="AK6000" i="2"/>
  <c r="AM5999" i="2" a="1"/>
  <c r="AM5999" i="2" s="1"/>
  <c r="AK5999" i="2"/>
  <c r="AM5998" i="2" a="1"/>
  <c r="AM5998" i="2" s="1"/>
  <c r="AK5998" i="2"/>
  <c r="AM5997" i="2" a="1"/>
  <c r="AM5997" i="2" s="1"/>
  <c r="AK5997" i="2"/>
  <c r="AM5996" i="2" a="1"/>
  <c r="AM5996" i="2" s="1"/>
  <c r="AK5996" i="2"/>
  <c r="AM5995" i="2" a="1"/>
  <c r="AM5995" i="2" s="1"/>
  <c r="AK5995" i="2"/>
  <c r="AM5994" i="2" a="1"/>
  <c r="AM5994" i="2" s="1"/>
  <c r="AK5994" i="2"/>
  <c r="AM5993" i="2" a="1"/>
  <c r="AM5993" i="2" s="1"/>
  <c r="AK5993" i="2"/>
  <c r="AM5992" i="2" a="1"/>
  <c r="AM5992" i="2" s="1"/>
  <c r="AK5992" i="2"/>
  <c r="AM5991" i="2" a="1"/>
  <c r="AM5991" i="2" s="1"/>
  <c r="AK5991" i="2"/>
  <c r="AM5990" i="2" a="1"/>
  <c r="AM5990" i="2" s="1"/>
  <c r="AK5990" i="2"/>
  <c r="AM5989" i="2" a="1"/>
  <c r="AM5989" i="2" s="1"/>
  <c r="AK5989" i="2"/>
  <c r="AM5988" i="2" a="1"/>
  <c r="AM5988" i="2" s="1"/>
  <c r="AK5988" i="2"/>
  <c r="AM5987" i="2" a="1"/>
  <c r="AM5987" i="2" s="1"/>
  <c r="AK5987" i="2"/>
  <c r="AM5986" i="2" a="1"/>
  <c r="AM5986" i="2" s="1"/>
  <c r="AK5986" i="2"/>
  <c r="AM5985" i="2" a="1"/>
  <c r="AM5985" i="2" s="1"/>
  <c r="AK5985" i="2"/>
  <c r="AM5984" i="2" a="1"/>
  <c r="AM5984" i="2" s="1"/>
  <c r="AK5984" i="2"/>
  <c r="AM5983" i="2" a="1"/>
  <c r="AM5983" i="2" s="1"/>
  <c r="AK5983" i="2"/>
  <c r="AM5982" i="2" a="1"/>
  <c r="AM5982" i="2" s="1"/>
  <c r="AK5982" i="2"/>
  <c r="AM5981" i="2" a="1"/>
  <c r="AM5981" i="2" s="1"/>
  <c r="AK5981" i="2"/>
  <c r="AM5980" i="2" a="1"/>
  <c r="AM5980" i="2" s="1"/>
  <c r="AK5980" i="2"/>
  <c r="AM5979" i="2" a="1"/>
  <c r="AM5979" i="2" s="1"/>
  <c r="AK5979" i="2"/>
  <c r="AM5978" i="2" a="1"/>
  <c r="AM5978" i="2" s="1"/>
  <c r="AK5978" i="2"/>
  <c r="AM5977" i="2" a="1"/>
  <c r="AM5977" i="2" s="1"/>
  <c r="AK5977" i="2"/>
  <c r="AM5976" i="2" a="1"/>
  <c r="AM5976" i="2" s="1"/>
  <c r="AK5976" i="2"/>
  <c r="AM5975" i="2" a="1"/>
  <c r="AM5975" i="2" s="1"/>
  <c r="AK5975" i="2"/>
  <c r="AM5974" i="2" a="1"/>
  <c r="AM5974" i="2" s="1"/>
  <c r="AK5974" i="2"/>
  <c r="AM5973" i="2" a="1"/>
  <c r="AM5973" i="2" s="1"/>
  <c r="AK5973" i="2"/>
  <c r="AM5972" i="2" a="1"/>
  <c r="AM5972" i="2" s="1"/>
  <c r="AK5972" i="2"/>
  <c r="AM5971" i="2" a="1"/>
  <c r="AM5971" i="2" s="1"/>
  <c r="AK5971" i="2"/>
  <c r="AM5970" i="2" a="1"/>
  <c r="AM5970" i="2" s="1"/>
  <c r="AK5970" i="2"/>
  <c r="AM5969" i="2" a="1"/>
  <c r="AM5969" i="2" s="1"/>
  <c r="AK5969" i="2"/>
  <c r="AM5968" i="2" a="1"/>
  <c r="AM5968" i="2" s="1"/>
  <c r="AK5968" i="2"/>
  <c r="AM5967" i="2" a="1"/>
  <c r="AM5967" i="2" s="1"/>
  <c r="AK5967" i="2"/>
  <c r="AM5966" i="2" a="1"/>
  <c r="AM5966" i="2" s="1"/>
  <c r="AK5966" i="2"/>
  <c r="AM5965" i="2" a="1"/>
  <c r="AM5965" i="2" s="1"/>
  <c r="AK5965" i="2"/>
  <c r="AM5964" i="2" a="1"/>
  <c r="AM5964" i="2" s="1"/>
  <c r="AK5964" i="2"/>
  <c r="AM5963" i="2" a="1"/>
  <c r="AM5963" i="2" s="1"/>
  <c r="AK5963" i="2"/>
  <c r="AM5962" i="2" a="1"/>
  <c r="AM5962" i="2" s="1"/>
  <c r="AK5962" i="2"/>
  <c r="AM5961" i="2" a="1"/>
  <c r="AM5961" i="2" s="1"/>
  <c r="AK5961" i="2"/>
  <c r="AM5960" i="2" a="1"/>
  <c r="AM5960" i="2" s="1"/>
  <c r="AK5960" i="2"/>
  <c r="AM5959" i="2" a="1"/>
  <c r="AM5959" i="2" s="1"/>
  <c r="AK5959" i="2"/>
  <c r="AM5958" i="2" a="1"/>
  <c r="AM5958" i="2" s="1"/>
  <c r="AK5958" i="2"/>
  <c r="AM5957" i="2" a="1"/>
  <c r="AM5957" i="2" s="1"/>
  <c r="AK5957" i="2"/>
  <c r="AM5956" i="2" a="1"/>
  <c r="AM5956" i="2" s="1"/>
  <c r="AK5956" i="2"/>
  <c r="AM5955" i="2" a="1"/>
  <c r="AM5955" i="2" s="1"/>
  <c r="AK5955" i="2"/>
  <c r="AM5954" i="2" a="1"/>
  <c r="AM5954" i="2" s="1"/>
  <c r="AK5954" i="2"/>
  <c r="AM5953" i="2" a="1"/>
  <c r="AM5953" i="2" s="1"/>
  <c r="AK5953" i="2"/>
  <c r="AM5952" i="2" a="1"/>
  <c r="AM5952" i="2" s="1"/>
  <c r="AK5952" i="2"/>
  <c r="AM5951" i="2" a="1"/>
  <c r="AM5951" i="2" s="1"/>
  <c r="AK5951" i="2"/>
  <c r="AM5950" i="2" a="1"/>
  <c r="AM5950" i="2" s="1"/>
  <c r="AK5950" i="2"/>
  <c r="AM5949" i="2" a="1"/>
  <c r="AM5949" i="2" s="1"/>
  <c r="AK5949" i="2"/>
  <c r="AM5948" i="2" a="1"/>
  <c r="AM5948" i="2" s="1"/>
  <c r="AK5948" i="2"/>
  <c r="AM5947" i="2" a="1"/>
  <c r="AM5947" i="2" s="1"/>
  <c r="AK5947" i="2"/>
  <c r="AM5946" i="2" a="1"/>
  <c r="AM5946" i="2" s="1"/>
  <c r="AK5946" i="2"/>
  <c r="AM5945" i="2" a="1"/>
  <c r="AM5945" i="2" s="1"/>
  <c r="AK5945" i="2"/>
  <c r="AM5944" i="2" a="1"/>
  <c r="AM5944" i="2" s="1"/>
  <c r="AK5944" i="2"/>
  <c r="AM5943" i="2" a="1"/>
  <c r="AM5943" i="2" s="1"/>
  <c r="AK5943" i="2"/>
  <c r="AM5942" i="2" a="1"/>
  <c r="AM5942" i="2" s="1"/>
  <c r="AK5942" i="2"/>
  <c r="AM5941" i="2" a="1"/>
  <c r="AM5941" i="2" s="1"/>
  <c r="AK5941" i="2"/>
  <c r="AM5940" i="2" a="1"/>
  <c r="AM5940" i="2" s="1"/>
  <c r="AK5940" i="2"/>
  <c r="AM5939" i="2" a="1"/>
  <c r="AM5939" i="2" s="1"/>
  <c r="AK5939" i="2"/>
  <c r="AM5938" i="2" a="1"/>
  <c r="AM5938" i="2" s="1"/>
  <c r="AK5938" i="2"/>
  <c r="AM5937" i="2" a="1"/>
  <c r="AM5937" i="2" s="1"/>
  <c r="AK5937" i="2"/>
  <c r="AM5936" i="2" a="1"/>
  <c r="AM5936" i="2" s="1"/>
  <c r="AK5936" i="2"/>
  <c r="AM5935" i="2" a="1"/>
  <c r="AM5935" i="2" s="1"/>
  <c r="AK5935" i="2"/>
  <c r="AM5934" i="2" a="1"/>
  <c r="AM5934" i="2" s="1"/>
  <c r="AK5934" i="2"/>
  <c r="AM5933" i="2" a="1"/>
  <c r="AM5933" i="2" s="1"/>
  <c r="AK5933" i="2"/>
  <c r="AM5932" i="2" a="1"/>
  <c r="AM5932" i="2" s="1"/>
  <c r="AK5932" i="2"/>
  <c r="AM5931" i="2" a="1"/>
  <c r="AM5931" i="2" s="1"/>
  <c r="AK5931" i="2"/>
  <c r="AM5930" i="2" a="1"/>
  <c r="AM5930" i="2" s="1"/>
  <c r="AK5930" i="2"/>
  <c r="AM5929" i="2" a="1"/>
  <c r="AM5929" i="2" s="1"/>
  <c r="AK5929" i="2"/>
  <c r="AM5928" i="2" a="1"/>
  <c r="AM5928" i="2" s="1"/>
  <c r="AK5928" i="2"/>
  <c r="AM5927" i="2" a="1"/>
  <c r="AM5927" i="2" s="1"/>
  <c r="AK5927" i="2"/>
  <c r="AM5926" i="2" a="1"/>
  <c r="AM5926" i="2" s="1"/>
  <c r="AK5926" i="2"/>
  <c r="AM5925" i="2" a="1"/>
  <c r="AM5925" i="2" s="1"/>
  <c r="AK5925" i="2"/>
  <c r="AM5924" i="2" a="1"/>
  <c r="AM5924" i="2" s="1"/>
  <c r="AK5924" i="2"/>
  <c r="AM5923" i="2" a="1"/>
  <c r="AM5923" i="2" s="1"/>
  <c r="AK5923" i="2"/>
  <c r="AM5922" i="2" a="1"/>
  <c r="AM5922" i="2" s="1"/>
  <c r="AK5922" i="2"/>
  <c r="AM5921" i="2" a="1"/>
  <c r="AM5921" i="2" s="1"/>
  <c r="AK5921" i="2"/>
  <c r="AM5920" i="2" a="1"/>
  <c r="AM5920" i="2" s="1"/>
  <c r="AK5920" i="2"/>
  <c r="AM5919" i="2" a="1"/>
  <c r="AM5919" i="2" s="1"/>
  <c r="AK5919" i="2"/>
  <c r="AM5918" i="2" a="1"/>
  <c r="AM5918" i="2" s="1"/>
  <c r="AK5918" i="2"/>
  <c r="AM5917" i="2" a="1"/>
  <c r="AM5917" i="2" s="1"/>
  <c r="AK5917" i="2"/>
  <c r="AM5916" i="2" a="1"/>
  <c r="AM5916" i="2" s="1"/>
  <c r="AK5916" i="2"/>
  <c r="AM5915" i="2" a="1"/>
  <c r="AM5915" i="2" s="1"/>
  <c r="AK5915" i="2"/>
  <c r="AM5914" i="2" a="1"/>
  <c r="AM5914" i="2" s="1"/>
  <c r="AK5914" i="2"/>
  <c r="AM5913" i="2" a="1"/>
  <c r="AM5913" i="2" s="1"/>
  <c r="AK5913" i="2"/>
  <c r="AM5912" i="2" a="1"/>
  <c r="AM5912" i="2" s="1"/>
  <c r="AK5912" i="2"/>
  <c r="AM5911" i="2" a="1"/>
  <c r="AM5911" i="2" s="1"/>
  <c r="AK5911" i="2"/>
  <c r="AM5910" i="2" a="1"/>
  <c r="AM5910" i="2" s="1"/>
  <c r="AK5910" i="2"/>
  <c r="AM5909" i="2" a="1"/>
  <c r="AM5909" i="2" s="1"/>
  <c r="AK5909" i="2"/>
  <c r="AM5908" i="2" a="1"/>
  <c r="AM5908" i="2" s="1"/>
  <c r="AK5908" i="2"/>
  <c r="AM5907" i="2" a="1"/>
  <c r="AM5907" i="2" s="1"/>
  <c r="AK5907" i="2"/>
  <c r="AM5906" i="2" a="1"/>
  <c r="AM5906" i="2" s="1"/>
  <c r="AK5906" i="2"/>
  <c r="AM5905" i="2" a="1"/>
  <c r="AM5905" i="2" s="1"/>
  <c r="AK5905" i="2"/>
  <c r="AM5904" i="2" a="1"/>
  <c r="AM5904" i="2" s="1"/>
  <c r="AK5904" i="2"/>
  <c r="AM5903" i="2" a="1"/>
  <c r="AM5903" i="2" s="1"/>
  <c r="AK5903" i="2"/>
  <c r="AM5902" i="2" a="1"/>
  <c r="AM5902" i="2" s="1"/>
  <c r="AK5902" i="2"/>
  <c r="AM5901" i="2" a="1"/>
  <c r="AM5901" i="2" s="1"/>
  <c r="AK5901" i="2"/>
  <c r="AM5900" i="2" a="1"/>
  <c r="AM5900" i="2" s="1"/>
  <c r="AK5900" i="2"/>
  <c r="AM5899" i="2" a="1"/>
  <c r="AM5899" i="2" s="1"/>
  <c r="AK5899" i="2"/>
  <c r="AM5898" i="2" a="1"/>
  <c r="AM5898" i="2" s="1"/>
  <c r="AK5898" i="2"/>
  <c r="AM5897" i="2" a="1"/>
  <c r="AM5897" i="2" s="1"/>
  <c r="AK5897" i="2"/>
  <c r="AM5896" i="2" a="1"/>
  <c r="AM5896" i="2" s="1"/>
  <c r="AK5896" i="2"/>
  <c r="AM5895" i="2" a="1"/>
  <c r="AM5895" i="2" s="1"/>
  <c r="AK5895" i="2"/>
  <c r="AM5894" i="2" a="1"/>
  <c r="AM5894" i="2" s="1"/>
  <c r="AK5894" i="2"/>
  <c r="AM5893" i="2" a="1"/>
  <c r="AM5893" i="2" s="1"/>
  <c r="AK5893" i="2"/>
  <c r="AM5892" i="2" a="1"/>
  <c r="AM5892" i="2" s="1"/>
  <c r="AK5892" i="2"/>
  <c r="AM5891" i="2" a="1"/>
  <c r="AM5891" i="2" s="1"/>
  <c r="AK5891" i="2"/>
  <c r="AM5890" i="2" a="1"/>
  <c r="AM5890" i="2" s="1"/>
  <c r="AK5890" i="2"/>
  <c r="AM5889" i="2" a="1"/>
  <c r="AM5889" i="2" s="1"/>
  <c r="AK5889" i="2"/>
  <c r="AM5888" i="2" a="1"/>
  <c r="AM5888" i="2" s="1"/>
  <c r="AK5888" i="2"/>
  <c r="AM5887" i="2" a="1"/>
  <c r="AM5887" i="2" s="1"/>
  <c r="AK5887" i="2"/>
  <c r="AM5886" i="2" a="1"/>
  <c r="AM5886" i="2" s="1"/>
  <c r="AK5886" i="2"/>
  <c r="AM5885" i="2" a="1"/>
  <c r="AM5885" i="2" s="1"/>
  <c r="AK5885" i="2"/>
  <c r="AM5884" i="2" a="1"/>
  <c r="AM5884" i="2" s="1"/>
  <c r="AK5884" i="2"/>
  <c r="AM5883" i="2" a="1"/>
  <c r="AM5883" i="2" s="1"/>
  <c r="AK5883" i="2"/>
  <c r="AM5882" i="2" a="1"/>
  <c r="AM5882" i="2" s="1"/>
  <c r="AK5882" i="2"/>
  <c r="AM5881" i="2" a="1"/>
  <c r="AM5881" i="2" s="1"/>
  <c r="AK5881" i="2"/>
  <c r="AM5880" i="2" a="1"/>
  <c r="AM5880" i="2" s="1"/>
  <c r="AK5880" i="2"/>
  <c r="AM5879" i="2" a="1"/>
  <c r="AM5879" i="2" s="1"/>
  <c r="AK5879" i="2"/>
  <c r="AM5878" i="2" a="1"/>
  <c r="AM5878" i="2" s="1"/>
  <c r="AK5878" i="2"/>
  <c r="AM5877" i="2" a="1"/>
  <c r="AM5877" i="2" s="1"/>
  <c r="AK5877" i="2"/>
  <c r="AM5876" i="2" a="1"/>
  <c r="AM5876" i="2" s="1"/>
  <c r="AK5876" i="2"/>
  <c r="AM5875" i="2" a="1"/>
  <c r="AM5875" i="2" s="1"/>
  <c r="AK5875" i="2"/>
  <c r="AM5874" i="2" a="1"/>
  <c r="AM5874" i="2" s="1"/>
  <c r="AK5874" i="2"/>
  <c r="AM5873" i="2" a="1"/>
  <c r="AM5873" i="2" s="1"/>
  <c r="AK5873" i="2"/>
  <c r="AM5872" i="2" a="1"/>
  <c r="AM5872" i="2" s="1"/>
  <c r="AK5872" i="2"/>
  <c r="AM5871" i="2" a="1"/>
  <c r="AM5871" i="2" s="1"/>
  <c r="AK5871" i="2"/>
  <c r="AM5870" i="2" a="1"/>
  <c r="AM5870" i="2" s="1"/>
  <c r="AK5870" i="2"/>
  <c r="AM5869" i="2" a="1"/>
  <c r="AM5869" i="2" s="1"/>
  <c r="AK5869" i="2"/>
  <c r="AM5868" i="2" a="1"/>
  <c r="AM5868" i="2" s="1"/>
  <c r="AK5868" i="2"/>
  <c r="AM5867" i="2" a="1"/>
  <c r="AM5867" i="2" s="1"/>
  <c r="AK5867" i="2"/>
  <c r="AM5866" i="2" a="1"/>
  <c r="AM5866" i="2" s="1"/>
  <c r="AK5866" i="2"/>
  <c r="AM5865" i="2" a="1"/>
  <c r="AM5865" i="2" s="1"/>
  <c r="AK5865" i="2"/>
  <c r="AM5864" i="2" a="1"/>
  <c r="AM5864" i="2" s="1"/>
  <c r="AK5864" i="2"/>
  <c r="AM5863" i="2" a="1"/>
  <c r="AM5863" i="2" s="1"/>
  <c r="AK5863" i="2"/>
  <c r="AM5862" i="2" a="1"/>
  <c r="AM5862" i="2" s="1"/>
  <c r="AK5862" i="2"/>
  <c r="AM5861" i="2" a="1"/>
  <c r="AM5861" i="2" s="1"/>
  <c r="AK5861" i="2"/>
  <c r="AM5860" i="2" a="1"/>
  <c r="AM5860" i="2" s="1"/>
  <c r="AK5860" i="2"/>
  <c r="AM5859" i="2" a="1"/>
  <c r="AM5859" i="2" s="1"/>
  <c r="AK5859" i="2"/>
  <c r="AM5858" i="2" a="1"/>
  <c r="AM5858" i="2" s="1"/>
  <c r="AK5858" i="2"/>
  <c r="AM5857" i="2" a="1"/>
  <c r="AM5857" i="2" s="1"/>
  <c r="AK5857" i="2"/>
  <c r="AM5856" i="2" a="1"/>
  <c r="AM5856" i="2" s="1"/>
  <c r="AK5856" i="2"/>
  <c r="AM5855" i="2" a="1"/>
  <c r="AM5855" i="2" s="1"/>
  <c r="AK5855" i="2"/>
  <c r="AM5854" i="2" a="1"/>
  <c r="AM5854" i="2" s="1"/>
  <c r="AK5854" i="2"/>
  <c r="AM5853" i="2" a="1"/>
  <c r="AM5853" i="2" s="1"/>
  <c r="AK5853" i="2"/>
  <c r="AM5852" i="2" a="1"/>
  <c r="AM5852" i="2" s="1"/>
  <c r="AK5852" i="2"/>
  <c r="AM5851" i="2" a="1"/>
  <c r="AM5851" i="2" s="1"/>
  <c r="AK5851" i="2"/>
  <c r="AM5850" i="2" a="1"/>
  <c r="AM5850" i="2" s="1"/>
  <c r="AK5850" i="2"/>
  <c r="AM5849" i="2" a="1"/>
  <c r="AM5849" i="2" s="1"/>
  <c r="AK5849" i="2"/>
  <c r="AM5848" i="2" a="1"/>
  <c r="AM5848" i="2" s="1"/>
  <c r="AK5848" i="2"/>
  <c r="AM5847" i="2" a="1"/>
  <c r="AM5847" i="2" s="1"/>
  <c r="AK5847" i="2"/>
  <c r="AM5846" i="2" a="1"/>
  <c r="AM5846" i="2" s="1"/>
  <c r="AK5846" i="2"/>
  <c r="AM5845" i="2" a="1"/>
  <c r="AM5845" i="2" s="1"/>
  <c r="AK5845" i="2"/>
  <c r="AM5844" i="2" a="1"/>
  <c r="AM5844" i="2" s="1"/>
  <c r="AK5844" i="2"/>
  <c r="AM5843" i="2" a="1"/>
  <c r="AM5843" i="2" s="1"/>
  <c r="AK5843" i="2"/>
  <c r="AM5842" i="2" a="1"/>
  <c r="AM5842" i="2" s="1"/>
  <c r="AK5842" i="2"/>
  <c r="AM5841" i="2" a="1"/>
  <c r="AM5841" i="2" s="1"/>
  <c r="AK5841" i="2"/>
  <c r="AM5840" i="2" a="1"/>
  <c r="AM5840" i="2" s="1"/>
  <c r="AK5840" i="2"/>
  <c r="AM5839" i="2" a="1"/>
  <c r="AM5839" i="2" s="1"/>
  <c r="AK5839" i="2"/>
  <c r="AM5838" i="2" a="1"/>
  <c r="AM5838" i="2" s="1"/>
  <c r="AK5838" i="2"/>
  <c r="AM5837" i="2" a="1"/>
  <c r="AM5837" i="2" s="1"/>
  <c r="AK5837" i="2"/>
  <c r="AM5836" i="2" a="1"/>
  <c r="AM5836" i="2" s="1"/>
  <c r="AK5836" i="2"/>
  <c r="AM5835" i="2" a="1"/>
  <c r="AM5835" i="2" s="1"/>
  <c r="AK5835" i="2"/>
  <c r="AM5834" i="2" a="1"/>
  <c r="AM5834" i="2" s="1"/>
  <c r="AK5834" i="2"/>
  <c r="AM5833" i="2" a="1"/>
  <c r="AM5833" i="2" s="1"/>
  <c r="AK5833" i="2"/>
  <c r="AM5832" i="2" a="1"/>
  <c r="AM5832" i="2" s="1"/>
  <c r="AK5832" i="2"/>
  <c r="AM5831" i="2" a="1"/>
  <c r="AM5831" i="2" s="1"/>
  <c r="AK5831" i="2"/>
  <c r="AM5830" i="2" a="1"/>
  <c r="AM5830" i="2" s="1"/>
  <c r="AK5830" i="2"/>
  <c r="AM5829" i="2" a="1"/>
  <c r="AM5829" i="2" s="1"/>
  <c r="AK5829" i="2"/>
  <c r="AM5828" i="2" a="1"/>
  <c r="AM5828" i="2" s="1"/>
  <c r="AK5828" i="2"/>
  <c r="AM5827" i="2" a="1"/>
  <c r="AM5827" i="2" s="1"/>
  <c r="AK5827" i="2"/>
  <c r="AM5826" i="2" a="1"/>
  <c r="AM5826" i="2" s="1"/>
  <c r="AK5826" i="2"/>
  <c r="AM5825" i="2" a="1"/>
  <c r="AM5825" i="2" s="1"/>
  <c r="AK5825" i="2"/>
  <c r="AM5824" i="2" a="1"/>
  <c r="AM5824" i="2" s="1"/>
  <c r="AK5824" i="2"/>
  <c r="AM5823" i="2" a="1"/>
  <c r="AM5823" i="2" s="1"/>
  <c r="AK5823" i="2"/>
  <c r="AM5822" i="2" a="1"/>
  <c r="AM5822" i="2" s="1"/>
  <c r="AK5822" i="2"/>
  <c r="AM5821" i="2" a="1"/>
  <c r="AM5821" i="2" s="1"/>
  <c r="AK5821" i="2"/>
  <c r="AM5820" i="2" a="1"/>
  <c r="AM5820" i="2" s="1"/>
  <c r="AK5820" i="2"/>
  <c r="AM5819" i="2" a="1"/>
  <c r="AM5819" i="2" s="1"/>
  <c r="AK5819" i="2"/>
  <c r="AM5818" i="2" a="1"/>
  <c r="AM5818" i="2" s="1"/>
  <c r="AK5818" i="2"/>
  <c r="AM5817" i="2" a="1"/>
  <c r="AM5817" i="2" s="1"/>
  <c r="AK5817" i="2"/>
  <c r="AM5816" i="2" a="1"/>
  <c r="AM5816" i="2" s="1"/>
  <c r="AK5816" i="2"/>
  <c r="AM5815" i="2" a="1"/>
  <c r="AM5815" i="2" s="1"/>
  <c r="AK5815" i="2"/>
  <c r="AM5814" i="2" a="1"/>
  <c r="AM5814" i="2" s="1"/>
  <c r="AK5814" i="2"/>
  <c r="AM5813" i="2" a="1"/>
  <c r="AM5813" i="2" s="1"/>
  <c r="AK5813" i="2"/>
  <c r="AM5812" i="2" a="1"/>
  <c r="AM5812" i="2" s="1"/>
  <c r="AK5812" i="2"/>
  <c r="AM5811" i="2" a="1"/>
  <c r="AM5811" i="2" s="1"/>
  <c r="AK5811" i="2"/>
  <c r="AM5810" i="2" a="1"/>
  <c r="AM5810" i="2" s="1"/>
  <c r="AK5810" i="2"/>
  <c r="AM5809" i="2" a="1"/>
  <c r="AM5809" i="2" s="1"/>
  <c r="AK5809" i="2"/>
  <c r="AM5808" i="2" a="1"/>
  <c r="AM5808" i="2" s="1"/>
  <c r="AK5808" i="2"/>
  <c r="AM5807" i="2" a="1"/>
  <c r="AM5807" i="2" s="1"/>
  <c r="AK5807" i="2"/>
  <c r="AM5806" i="2" a="1"/>
  <c r="AM5806" i="2" s="1"/>
  <c r="AK5806" i="2"/>
  <c r="AM5805" i="2" a="1"/>
  <c r="AM5805" i="2" s="1"/>
  <c r="AK5805" i="2"/>
  <c r="AM5804" i="2" a="1"/>
  <c r="AM5804" i="2" s="1"/>
  <c r="AK5804" i="2"/>
  <c r="AM5803" i="2" a="1"/>
  <c r="AM5803" i="2" s="1"/>
  <c r="AK5803" i="2"/>
  <c r="AM5802" i="2" a="1"/>
  <c r="AM5802" i="2" s="1"/>
  <c r="AK5802" i="2"/>
  <c r="AM5801" i="2" a="1"/>
  <c r="AM5801" i="2" s="1"/>
  <c r="AK5801" i="2"/>
  <c r="AM5800" i="2" a="1"/>
  <c r="AM5800" i="2" s="1"/>
  <c r="AK5800" i="2"/>
  <c r="AM5799" i="2" a="1"/>
  <c r="AM5799" i="2" s="1"/>
  <c r="AK5799" i="2"/>
  <c r="AM5798" i="2" a="1"/>
  <c r="AM5798" i="2" s="1"/>
  <c r="AK5798" i="2"/>
  <c r="AM5797" i="2" a="1"/>
  <c r="AM5797" i="2" s="1"/>
  <c r="AK5797" i="2"/>
  <c r="AM5796" i="2" a="1"/>
  <c r="AM5796" i="2" s="1"/>
  <c r="AK5796" i="2"/>
  <c r="AM5795" i="2" a="1"/>
  <c r="AM5795" i="2" s="1"/>
  <c r="AK5795" i="2"/>
  <c r="AM5794" i="2" a="1"/>
  <c r="AM5794" i="2" s="1"/>
  <c r="AK5794" i="2"/>
  <c r="AM5793" i="2" a="1"/>
  <c r="AM5793" i="2" s="1"/>
  <c r="AK5793" i="2"/>
  <c r="AM5792" i="2" a="1"/>
  <c r="AM5792" i="2" s="1"/>
  <c r="AK5792" i="2"/>
  <c r="AM5791" i="2" a="1"/>
  <c r="AM5791" i="2" s="1"/>
  <c r="AK5791" i="2"/>
  <c r="AM5790" i="2" a="1"/>
  <c r="AM5790" i="2" s="1"/>
  <c r="AK5790" i="2"/>
  <c r="AM5789" i="2" a="1"/>
  <c r="AM5789" i="2" s="1"/>
  <c r="AK5789" i="2"/>
  <c r="AM5788" i="2" a="1"/>
  <c r="AM5788" i="2" s="1"/>
  <c r="AK5788" i="2"/>
  <c r="AM5787" i="2" a="1"/>
  <c r="AM5787" i="2" s="1"/>
  <c r="AK5787" i="2"/>
  <c r="AM5786" i="2" a="1"/>
  <c r="AM5786" i="2" s="1"/>
  <c r="AK5786" i="2"/>
  <c r="AM5785" i="2" a="1"/>
  <c r="AM5785" i="2" s="1"/>
  <c r="AK5785" i="2"/>
  <c r="AM5784" i="2" a="1"/>
  <c r="AM5784" i="2" s="1"/>
  <c r="AK5784" i="2"/>
  <c r="AM5783" i="2" a="1"/>
  <c r="AM5783" i="2" s="1"/>
  <c r="AK5783" i="2"/>
  <c r="AM5782" i="2" a="1"/>
  <c r="AM5782" i="2" s="1"/>
  <c r="AK5782" i="2"/>
  <c r="AM5781" i="2" a="1"/>
  <c r="AM5781" i="2" s="1"/>
  <c r="AK5781" i="2"/>
  <c r="AM5780" i="2" a="1"/>
  <c r="AM5780" i="2" s="1"/>
  <c r="AK5780" i="2"/>
  <c r="AM5779" i="2" a="1"/>
  <c r="AM5779" i="2" s="1"/>
  <c r="AK5779" i="2"/>
  <c r="AM5778" i="2" a="1"/>
  <c r="AM5778" i="2" s="1"/>
  <c r="AK5778" i="2"/>
  <c r="AM5777" i="2" a="1"/>
  <c r="AM5777" i="2" s="1"/>
  <c r="AK5777" i="2"/>
  <c r="AM5776" i="2" a="1"/>
  <c r="AM5776" i="2" s="1"/>
  <c r="AK5776" i="2"/>
  <c r="AM5775" i="2" a="1"/>
  <c r="AM5775" i="2" s="1"/>
  <c r="AK5775" i="2"/>
  <c r="AM5774" i="2" a="1"/>
  <c r="AM5774" i="2" s="1"/>
  <c r="AK5774" i="2"/>
  <c r="AM5773" i="2" a="1"/>
  <c r="AM5773" i="2" s="1"/>
  <c r="AK5773" i="2"/>
  <c r="AM5772" i="2" a="1"/>
  <c r="AM5772" i="2" s="1"/>
  <c r="AK5772" i="2"/>
  <c r="AM5771" i="2" a="1"/>
  <c r="AM5771" i="2" s="1"/>
  <c r="AK5771" i="2"/>
  <c r="AM5770" i="2" a="1"/>
  <c r="AM5770" i="2" s="1"/>
  <c r="AK5770" i="2"/>
  <c r="AM5769" i="2" a="1"/>
  <c r="AM5769" i="2" s="1"/>
  <c r="AK5769" i="2"/>
  <c r="AM5768" i="2" a="1"/>
  <c r="AM5768" i="2" s="1"/>
  <c r="AK5768" i="2"/>
  <c r="AM5767" i="2" a="1"/>
  <c r="AM5767" i="2" s="1"/>
  <c r="AK5767" i="2"/>
  <c r="AM5766" i="2" a="1"/>
  <c r="AM5766" i="2" s="1"/>
  <c r="AK5766" i="2"/>
  <c r="AM5765" i="2" a="1"/>
  <c r="AM5765" i="2" s="1"/>
  <c r="AK5765" i="2"/>
  <c r="AM5764" i="2" a="1"/>
  <c r="AM5764" i="2" s="1"/>
  <c r="AK5764" i="2"/>
  <c r="AM5763" i="2" a="1"/>
  <c r="AM5763" i="2" s="1"/>
  <c r="AK5763" i="2"/>
  <c r="AM5762" i="2" a="1"/>
  <c r="AM5762" i="2" s="1"/>
  <c r="AK5762" i="2"/>
  <c r="AM5761" i="2" a="1"/>
  <c r="AM5761" i="2" s="1"/>
  <c r="AK5761" i="2"/>
  <c r="AM5760" i="2" a="1"/>
  <c r="AM5760" i="2" s="1"/>
  <c r="AK5760" i="2"/>
  <c r="AM5759" i="2" a="1"/>
  <c r="AM5759" i="2" s="1"/>
  <c r="AK5759" i="2"/>
  <c r="AM5758" i="2" a="1"/>
  <c r="AM5758" i="2" s="1"/>
  <c r="AK5758" i="2"/>
  <c r="AM5757" i="2" a="1"/>
  <c r="AM5757" i="2" s="1"/>
  <c r="AK5757" i="2"/>
  <c r="AM5756" i="2" a="1"/>
  <c r="AM5756" i="2" s="1"/>
  <c r="AK5756" i="2"/>
  <c r="AM5755" i="2" a="1"/>
  <c r="AM5755" i="2" s="1"/>
  <c r="AK5755" i="2"/>
  <c r="AM5754" i="2" a="1"/>
  <c r="AM5754" i="2" s="1"/>
  <c r="AK5754" i="2"/>
  <c r="AM5753" i="2" a="1"/>
  <c r="AM5753" i="2" s="1"/>
  <c r="AK5753" i="2"/>
  <c r="AM5752" i="2" a="1"/>
  <c r="AM5752" i="2" s="1"/>
  <c r="AK5752" i="2"/>
  <c r="AM5751" i="2" a="1"/>
  <c r="AM5751" i="2" s="1"/>
  <c r="AK5751" i="2"/>
  <c r="AM5750" i="2" a="1"/>
  <c r="AM5750" i="2" s="1"/>
  <c r="AK5750" i="2"/>
  <c r="AM5749" i="2" a="1"/>
  <c r="AM5749" i="2" s="1"/>
  <c r="AK5749" i="2"/>
  <c r="AM5748" i="2" a="1"/>
  <c r="AM5748" i="2" s="1"/>
  <c r="AK5748" i="2"/>
  <c r="AM5747" i="2" a="1"/>
  <c r="AM5747" i="2" s="1"/>
  <c r="AK5747" i="2"/>
  <c r="AM5746" i="2" a="1"/>
  <c r="AM5746" i="2" s="1"/>
  <c r="AK5746" i="2"/>
  <c r="AM5745" i="2" a="1"/>
  <c r="AM5745" i="2" s="1"/>
  <c r="AK5745" i="2"/>
  <c r="AM5744" i="2" a="1"/>
  <c r="AM5744" i="2" s="1"/>
  <c r="AK5744" i="2"/>
  <c r="AM5743" i="2" a="1"/>
  <c r="AM5743" i="2" s="1"/>
  <c r="AK5743" i="2"/>
  <c r="AM5742" i="2" a="1"/>
  <c r="AM5742" i="2" s="1"/>
  <c r="AK5742" i="2"/>
  <c r="AM5741" i="2" a="1"/>
  <c r="AM5741" i="2" s="1"/>
  <c r="AK5741" i="2"/>
  <c r="AM5740" i="2" a="1"/>
  <c r="AM5740" i="2" s="1"/>
  <c r="AK5740" i="2"/>
  <c r="AM5739" i="2" a="1"/>
  <c r="AM5739" i="2" s="1"/>
  <c r="AK5739" i="2"/>
  <c r="AM5738" i="2" a="1"/>
  <c r="AM5738" i="2" s="1"/>
  <c r="AK5738" i="2"/>
  <c r="AM5737" i="2" a="1"/>
  <c r="AM5737" i="2" s="1"/>
  <c r="AK5737" i="2"/>
  <c r="AM5736" i="2" a="1"/>
  <c r="AM5736" i="2" s="1"/>
  <c r="AK5736" i="2"/>
  <c r="AM5735" i="2" a="1"/>
  <c r="AM5735" i="2" s="1"/>
  <c r="AK5735" i="2"/>
  <c r="AM5734" i="2" a="1"/>
  <c r="AM5734" i="2" s="1"/>
  <c r="AK5734" i="2"/>
  <c r="AM5733" i="2" a="1"/>
  <c r="AM5733" i="2" s="1"/>
  <c r="AK5733" i="2"/>
  <c r="AM5732" i="2" a="1"/>
  <c r="AM5732" i="2" s="1"/>
  <c r="AK5732" i="2"/>
  <c r="AM5731" i="2" a="1"/>
  <c r="AM5731" i="2" s="1"/>
  <c r="AK5731" i="2"/>
  <c r="AM5730" i="2" a="1"/>
  <c r="AM5730" i="2" s="1"/>
  <c r="AK5730" i="2"/>
  <c r="AM5729" i="2" a="1"/>
  <c r="AM5729" i="2" s="1"/>
  <c r="AK5729" i="2"/>
  <c r="AM5728" i="2" a="1"/>
  <c r="AM5728" i="2" s="1"/>
  <c r="AK5728" i="2"/>
  <c r="AM5727" i="2" a="1"/>
  <c r="AM5727" i="2" s="1"/>
  <c r="AK5727" i="2"/>
  <c r="AM5726" i="2" a="1"/>
  <c r="AM5726" i="2" s="1"/>
  <c r="AK5726" i="2"/>
  <c r="AM5725" i="2" a="1"/>
  <c r="AM5725" i="2" s="1"/>
  <c r="AK5725" i="2"/>
  <c r="AM5724" i="2" a="1"/>
  <c r="AM5724" i="2" s="1"/>
  <c r="AK5724" i="2"/>
  <c r="AM5723" i="2" a="1"/>
  <c r="AM5723" i="2" s="1"/>
  <c r="AK5723" i="2"/>
  <c r="AM5722" i="2" a="1"/>
  <c r="AM5722" i="2" s="1"/>
  <c r="AK5722" i="2"/>
  <c r="AM5721" i="2" a="1"/>
  <c r="AM5721" i="2" s="1"/>
  <c r="AK5721" i="2"/>
  <c r="AM5720" i="2" a="1"/>
  <c r="AM5720" i="2" s="1"/>
  <c r="AK5720" i="2"/>
  <c r="AM5719" i="2" a="1"/>
  <c r="AM5719" i="2" s="1"/>
  <c r="AK5719" i="2"/>
  <c r="AM5718" i="2" a="1"/>
  <c r="AM5718" i="2" s="1"/>
  <c r="AK5718" i="2"/>
  <c r="AM5717" i="2" a="1"/>
  <c r="AM5717" i="2" s="1"/>
  <c r="AK5717" i="2"/>
  <c r="AM5716" i="2" a="1"/>
  <c r="AM5716" i="2" s="1"/>
  <c r="AK5716" i="2"/>
  <c r="AM5715" i="2" a="1"/>
  <c r="AM5715" i="2" s="1"/>
  <c r="AK5715" i="2"/>
  <c r="AM5714" i="2" a="1"/>
  <c r="AM5714" i="2" s="1"/>
  <c r="AK5714" i="2"/>
  <c r="AM5713" i="2" a="1"/>
  <c r="AM5713" i="2" s="1"/>
  <c r="AK5713" i="2"/>
  <c r="AM5712" i="2" a="1"/>
  <c r="AM5712" i="2" s="1"/>
  <c r="AK5712" i="2"/>
  <c r="AM5711" i="2" a="1"/>
  <c r="AM5711" i="2" s="1"/>
  <c r="AK5711" i="2"/>
  <c r="AM5710" i="2" a="1"/>
  <c r="AM5710" i="2" s="1"/>
  <c r="AK5710" i="2"/>
  <c r="AM5709" i="2" a="1"/>
  <c r="AM5709" i="2" s="1"/>
  <c r="AK5709" i="2"/>
  <c r="AM5708" i="2" a="1"/>
  <c r="AM5708" i="2" s="1"/>
  <c r="AK5708" i="2"/>
  <c r="AM5707" i="2" a="1"/>
  <c r="AM5707" i="2" s="1"/>
  <c r="AK5707" i="2"/>
  <c r="AM5706" i="2" a="1"/>
  <c r="AM5706" i="2" s="1"/>
  <c r="AK5706" i="2"/>
  <c r="AM5705" i="2" a="1"/>
  <c r="AM5705" i="2" s="1"/>
  <c r="AK5705" i="2"/>
  <c r="AM5704" i="2" a="1"/>
  <c r="AM5704" i="2" s="1"/>
  <c r="AK5704" i="2"/>
  <c r="AM5703" i="2" a="1"/>
  <c r="AM5703" i="2" s="1"/>
  <c r="AK5703" i="2"/>
  <c r="AM5702" i="2" a="1"/>
  <c r="AM5702" i="2" s="1"/>
  <c r="AK5702" i="2"/>
  <c r="AM5701" i="2" a="1"/>
  <c r="AM5701" i="2" s="1"/>
  <c r="AK5701" i="2"/>
  <c r="AM5700" i="2" a="1"/>
  <c r="AM5700" i="2" s="1"/>
  <c r="AK5700" i="2"/>
  <c r="AM5699" i="2" a="1"/>
  <c r="AM5699" i="2" s="1"/>
  <c r="AK5699" i="2"/>
  <c r="AM5698" i="2" a="1"/>
  <c r="AM5698" i="2" s="1"/>
  <c r="AK5698" i="2"/>
  <c r="AM5697" i="2" a="1"/>
  <c r="AM5697" i="2" s="1"/>
  <c r="AK5697" i="2"/>
  <c r="AM5696" i="2" a="1"/>
  <c r="AM5696" i="2" s="1"/>
  <c r="AK5696" i="2"/>
  <c r="AM5695" i="2" a="1"/>
  <c r="AM5695" i="2" s="1"/>
  <c r="AK5695" i="2"/>
  <c r="AM5694" i="2" a="1"/>
  <c r="AM5694" i="2" s="1"/>
  <c r="AK5694" i="2"/>
  <c r="AM5693" i="2" a="1"/>
  <c r="AM5693" i="2" s="1"/>
  <c r="AK5693" i="2"/>
  <c r="AM5692" i="2" a="1"/>
  <c r="AM5692" i="2" s="1"/>
  <c r="AK5692" i="2"/>
  <c r="AM5691" i="2" a="1"/>
  <c r="AM5691" i="2" s="1"/>
  <c r="AK5691" i="2"/>
  <c r="AM5690" i="2" a="1"/>
  <c r="AM5690" i="2" s="1"/>
  <c r="AK5690" i="2"/>
  <c r="AM5689" i="2" a="1"/>
  <c r="AM5689" i="2" s="1"/>
  <c r="AK5689" i="2"/>
  <c r="AM5688" i="2" a="1"/>
  <c r="AM5688" i="2" s="1"/>
  <c r="AK5688" i="2"/>
  <c r="AM5687" i="2" a="1"/>
  <c r="AM5687" i="2" s="1"/>
  <c r="AK5687" i="2"/>
  <c r="AM5686" i="2" a="1"/>
  <c r="AM5686" i="2" s="1"/>
  <c r="AK5686" i="2"/>
  <c r="AM5685" i="2" a="1"/>
  <c r="AM5685" i="2" s="1"/>
  <c r="AK5685" i="2"/>
  <c r="AM5684" i="2" a="1"/>
  <c r="AM5684" i="2" s="1"/>
  <c r="AK5684" i="2"/>
  <c r="AM5683" i="2" a="1"/>
  <c r="AM5683" i="2" s="1"/>
  <c r="AK5683" i="2"/>
  <c r="AM5682" i="2" a="1"/>
  <c r="AM5682" i="2" s="1"/>
  <c r="AK5682" i="2"/>
  <c r="AM5681" i="2" a="1"/>
  <c r="AM5681" i="2" s="1"/>
  <c r="AK5681" i="2"/>
  <c r="AM5680" i="2" a="1"/>
  <c r="AM5680" i="2" s="1"/>
  <c r="AK5680" i="2"/>
  <c r="AM5679" i="2" a="1"/>
  <c r="AM5679" i="2" s="1"/>
  <c r="AK5679" i="2"/>
  <c r="AM5678" i="2" a="1"/>
  <c r="AM5678" i="2" s="1"/>
  <c r="AK5678" i="2"/>
  <c r="AM5677" i="2" a="1"/>
  <c r="AM5677" i="2" s="1"/>
  <c r="AK5677" i="2"/>
  <c r="AM5676" i="2" a="1"/>
  <c r="AM5676" i="2" s="1"/>
  <c r="AK5676" i="2"/>
  <c r="AM5675" i="2" a="1"/>
  <c r="AM5675" i="2" s="1"/>
  <c r="AK5675" i="2"/>
  <c r="AM5674" i="2" a="1"/>
  <c r="AM5674" i="2" s="1"/>
  <c r="AK5674" i="2"/>
  <c r="AM5673" i="2" a="1"/>
  <c r="AM5673" i="2" s="1"/>
  <c r="AK5673" i="2"/>
  <c r="AM5672" i="2" a="1"/>
  <c r="AM5672" i="2" s="1"/>
  <c r="AK5672" i="2"/>
  <c r="AM5671" i="2" a="1"/>
  <c r="AM5671" i="2" s="1"/>
  <c r="AK5671" i="2"/>
  <c r="AM5670" i="2" a="1"/>
  <c r="AM5670" i="2" s="1"/>
  <c r="AK5670" i="2"/>
  <c r="AM5669" i="2" a="1"/>
  <c r="AM5669" i="2" s="1"/>
  <c r="AK5669" i="2"/>
  <c r="AM5668" i="2" a="1"/>
  <c r="AM5668" i="2" s="1"/>
  <c r="AK5668" i="2"/>
  <c r="AM5667" i="2" a="1"/>
  <c r="AM5667" i="2" s="1"/>
  <c r="AK5667" i="2"/>
  <c r="AM5666" i="2" a="1"/>
  <c r="AM5666" i="2" s="1"/>
  <c r="AK5666" i="2"/>
  <c r="AM5665" i="2" a="1"/>
  <c r="AM5665" i="2" s="1"/>
  <c r="AK5665" i="2"/>
  <c r="AM5664" i="2" a="1"/>
  <c r="AM5664" i="2" s="1"/>
  <c r="AK5664" i="2"/>
  <c r="AM5663" i="2" a="1"/>
  <c r="AM5663" i="2" s="1"/>
  <c r="AK5663" i="2"/>
  <c r="AM5662" i="2" a="1"/>
  <c r="AM5662" i="2" s="1"/>
  <c r="AK5662" i="2"/>
  <c r="AM5661" i="2" a="1"/>
  <c r="AM5661" i="2" s="1"/>
  <c r="AK5661" i="2"/>
  <c r="AM5660" i="2" a="1"/>
  <c r="AM5660" i="2" s="1"/>
  <c r="AK5660" i="2"/>
  <c r="AM5659" i="2" a="1"/>
  <c r="AM5659" i="2" s="1"/>
  <c r="AK5659" i="2"/>
  <c r="AM5658" i="2" a="1"/>
  <c r="AM5658" i="2" s="1"/>
  <c r="AK5658" i="2"/>
  <c r="AM5657" i="2" a="1"/>
  <c r="AM5657" i="2" s="1"/>
  <c r="AK5657" i="2"/>
  <c r="AM5656" i="2" a="1"/>
  <c r="AM5656" i="2" s="1"/>
  <c r="AK5656" i="2"/>
  <c r="AM5655" i="2" a="1"/>
  <c r="AM5655" i="2" s="1"/>
  <c r="AK5655" i="2"/>
  <c r="AM5654" i="2" a="1"/>
  <c r="AM5654" i="2" s="1"/>
  <c r="AK5654" i="2"/>
  <c r="AM5653" i="2" a="1"/>
  <c r="AM5653" i="2" s="1"/>
  <c r="AK5653" i="2"/>
  <c r="AM5652" i="2" a="1"/>
  <c r="AM5652" i="2" s="1"/>
  <c r="AK5652" i="2"/>
  <c r="AM5651" i="2" a="1"/>
  <c r="AM5651" i="2" s="1"/>
  <c r="AK5651" i="2"/>
  <c r="AM5650" i="2" a="1"/>
  <c r="AM5650" i="2" s="1"/>
  <c r="AK5650" i="2"/>
  <c r="AM5649" i="2" a="1"/>
  <c r="AM5649" i="2" s="1"/>
  <c r="AK5649" i="2"/>
  <c r="AM5648" i="2" a="1"/>
  <c r="AM5648" i="2" s="1"/>
  <c r="AK5648" i="2"/>
  <c r="AM5647" i="2" a="1"/>
  <c r="AM5647" i="2" s="1"/>
  <c r="AK5647" i="2"/>
  <c r="AM5646" i="2" a="1"/>
  <c r="AM5646" i="2" s="1"/>
  <c r="AK5646" i="2"/>
  <c r="AM5645" i="2" a="1"/>
  <c r="AM5645" i="2" s="1"/>
  <c r="AK5645" i="2"/>
  <c r="AM5644" i="2" a="1"/>
  <c r="AM5644" i="2" s="1"/>
  <c r="AK5644" i="2"/>
  <c r="AM5643" i="2" a="1"/>
  <c r="AM5643" i="2" s="1"/>
  <c r="AK5643" i="2"/>
  <c r="AM5642" i="2" a="1"/>
  <c r="AM5642" i="2" s="1"/>
  <c r="AK5642" i="2"/>
  <c r="AM5641" i="2" a="1"/>
  <c r="AM5641" i="2" s="1"/>
  <c r="AK5641" i="2"/>
  <c r="AM5640" i="2" a="1"/>
  <c r="AM5640" i="2" s="1"/>
  <c r="AK5640" i="2"/>
  <c r="AM5639" i="2" a="1"/>
  <c r="AM5639" i="2" s="1"/>
  <c r="AK5639" i="2"/>
  <c r="AM5638" i="2" a="1"/>
  <c r="AM5638" i="2" s="1"/>
  <c r="AK5638" i="2"/>
  <c r="AM5637" i="2" a="1"/>
  <c r="AM5637" i="2" s="1"/>
  <c r="AK5637" i="2"/>
  <c r="AM5636" i="2" a="1"/>
  <c r="AM5636" i="2" s="1"/>
  <c r="AK5636" i="2"/>
  <c r="AM5635" i="2" a="1"/>
  <c r="AM5635" i="2" s="1"/>
  <c r="AK5635" i="2"/>
  <c r="AM5634" i="2" a="1"/>
  <c r="AM5634" i="2" s="1"/>
  <c r="AK5634" i="2"/>
  <c r="AM5633" i="2" a="1"/>
  <c r="AM5633" i="2" s="1"/>
  <c r="AK5633" i="2"/>
  <c r="AM5632" i="2" a="1"/>
  <c r="AM5632" i="2" s="1"/>
  <c r="AK5632" i="2"/>
  <c r="AM5631" i="2" a="1"/>
  <c r="AM5631" i="2" s="1"/>
  <c r="AK5631" i="2"/>
  <c r="AM5630" i="2" a="1"/>
  <c r="AM5630" i="2" s="1"/>
  <c r="AK5630" i="2"/>
  <c r="AM5629" i="2" a="1"/>
  <c r="AM5629" i="2" s="1"/>
  <c r="AK5629" i="2"/>
  <c r="AM5628" i="2" a="1"/>
  <c r="AM5628" i="2" s="1"/>
  <c r="AK5628" i="2"/>
  <c r="AM5627" i="2" a="1"/>
  <c r="AM5627" i="2" s="1"/>
  <c r="AK5627" i="2"/>
  <c r="AM5626" i="2" a="1"/>
  <c r="AM5626" i="2" s="1"/>
  <c r="AK5626" i="2"/>
  <c r="AM5625" i="2" a="1"/>
  <c r="AM5625" i="2" s="1"/>
  <c r="AK5625" i="2"/>
  <c r="AM5624" i="2" a="1"/>
  <c r="AM5624" i="2" s="1"/>
  <c r="AK5624" i="2"/>
  <c r="AM5623" i="2" a="1"/>
  <c r="AM5623" i="2" s="1"/>
  <c r="AK5623" i="2"/>
  <c r="AM5622" i="2" a="1"/>
  <c r="AM5622" i="2" s="1"/>
  <c r="AK5622" i="2"/>
  <c r="AM5621" i="2" a="1"/>
  <c r="AM5621" i="2" s="1"/>
  <c r="AK5621" i="2"/>
  <c r="AM5620" i="2" a="1"/>
  <c r="AM5620" i="2" s="1"/>
  <c r="AK5620" i="2"/>
  <c r="AM5619" i="2" a="1"/>
  <c r="AM5619" i="2" s="1"/>
  <c r="AK5619" i="2"/>
  <c r="AM5618" i="2" a="1"/>
  <c r="AM5618" i="2" s="1"/>
  <c r="AK5618" i="2"/>
  <c r="AM5617" i="2" a="1"/>
  <c r="AM5617" i="2" s="1"/>
  <c r="AK5617" i="2"/>
  <c r="AM5616" i="2" a="1"/>
  <c r="AM5616" i="2" s="1"/>
  <c r="AK5616" i="2"/>
  <c r="AM5615" i="2" a="1"/>
  <c r="AM5615" i="2" s="1"/>
  <c r="AK5615" i="2"/>
  <c r="AM5614" i="2" a="1"/>
  <c r="AM5614" i="2" s="1"/>
  <c r="AK5614" i="2"/>
  <c r="AM5613" i="2" a="1"/>
  <c r="AM5613" i="2" s="1"/>
  <c r="AK5613" i="2"/>
  <c r="AM5612" i="2" a="1"/>
  <c r="AM5612" i="2" s="1"/>
  <c r="AK5612" i="2"/>
  <c r="AM5611" i="2" a="1"/>
  <c r="AM5611" i="2" s="1"/>
  <c r="AK5611" i="2"/>
  <c r="AM5610" i="2" a="1"/>
  <c r="AM5610" i="2" s="1"/>
  <c r="AK5610" i="2"/>
  <c r="AM5609" i="2" a="1"/>
  <c r="AM5609" i="2" s="1"/>
  <c r="AK5609" i="2"/>
  <c r="AM5608" i="2" a="1"/>
  <c r="AM5608" i="2" s="1"/>
  <c r="AK5608" i="2"/>
  <c r="AM5607" i="2" a="1"/>
  <c r="AM5607" i="2" s="1"/>
  <c r="AK5607" i="2"/>
  <c r="AM5606" i="2" a="1"/>
  <c r="AM5606" i="2" s="1"/>
  <c r="AK5606" i="2"/>
  <c r="AM5605" i="2" a="1"/>
  <c r="AM5605" i="2" s="1"/>
  <c r="AK5605" i="2"/>
  <c r="AM5604" i="2" a="1"/>
  <c r="AM5604" i="2" s="1"/>
  <c r="AK5604" i="2"/>
  <c r="AM5603" i="2" a="1"/>
  <c r="AM5603" i="2" s="1"/>
  <c r="AK5603" i="2"/>
  <c r="AM5602" i="2" a="1"/>
  <c r="AM5602" i="2" s="1"/>
  <c r="AK5602" i="2"/>
  <c r="AM5601" i="2" a="1"/>
  <c r="AM5601" i="2" s="1"/>
  <c r="AK5601" i="2"/>
  <c r="AM5600" i="2" a="1"/>
  <c r="AM5600" i="2" s="1"/>
  <c r="AK5600" i="2"/>
  <c r="AM5599" i="2" a="1"/>
  <c r="AM5599" i="2" s="1"/>
  <c r="AK5599" i="2"/>
  <c r="AM5598" i="2" a="1"/>
  <c r="AM5598" i="2" s="1"/>
  <c r="AK5598" i="2"/>
  <c r="AM5597" i="2" a="1"/>
  <c r="AM5597" i="2" s="1"/>
  <c r="AK5597" i="2"/>
  <c r="AM5596" i="2" a="1"/>
  <c r="AM5596" i="2" s="1"/>
  <c r="AK5596" i="2"/>
  <c r="AM5595" i="2" a="1"/>
  <c r="AM5595" i="2" s="1"/>
  <c r="AK5595" i="2"/>
  <c r="AM5594" i="2" a="1"/>
  <c r="AM5594" i="2" s="1"/>
  <c r="AK5594" i="2"/>
  <c r="AM5593" i="2" a="1"/>
  <c r="AM5593" i="2" s="1"/>
  <c r="AK5593" i="2"/>
  <c r="AM5592" i="2" a="1"/>
  <c r="AM5592" i="2" s="1"/>
  <c r="AK5592" i="2"/>
  <c r="AM5591" i="2" a="1"/>
  <c r="AM5591" i="2" s="1"/>
  <c r="AK5591" i="2"/>
  <c r="AM5590" i="2" a="1"/>
  <c r="AM5590" i="2" s="1"/>
  <c r="AK5590" i="2"/>
  <c r="AM5589" i="2" a="1"/>
  <c r="AM5589" i="2" s="1"/>
  <c r="AK5589" i="2"/>
  <c r="AM5588" i="2" a="1"/>
  <c r="AM5588" i="2" s="1"/>
  <c r="AK5588" i="2"/>
  <c r="AM5587" i="2" a="1"/>
  <c r="AM5587" i="2" s="1"/>
  <c r="AK5587" i="2"/>
  <c r="AM5586" i="2" a="1"/>
  <c r="AM5586" i="2" s="1"/>
  <c r="AK5586" i="2"/>
  <c r="AM5585" i="2" a="1"/>
  <c r="AM5585" i="2" s="1"/>
  <c r="AK5585" i="2"/>
  <c r="AM5584" i="2" a="1"/>
  <c r="AM5584" i="2" s="1"/>
  <c r="AK5584" i="2"/>
  <c r="AM5583" i="2" a="1"/>
  <c r="AM5583" i="2" s="1"/>
  <c r="AK5583" i="2"/>
  <c r="AM5582" i="2" a="1"/>
  <c r="AM5582" i="2" s="1"/>
  <c r="AK5582" i="2"/>
  <c r="AM5581" i="2" a="1"/>
  <c r="AM5581" i="2" s="1"/>
  <c r="AK5581" i="2"/>
  <c r="AM5580" i="2" a="1"/>
  <c r="AM5580" i="2" s="1"/>
  <c r="AK5580" i="2"/>
  <c r="AM5579" i="2" a="1"/>
  <c r="AM5579" i="2" s="1"/>
  <c r="AK5579" i="2"/>
  <c r="AM5578" i="2" a="1"/>
  <c r="AM5578" i="2" s="1"/>
  <c r="AK5578" i="2"/>
  <c r="AM5577" i="2" a="1"/>
  <c r="AM5577" i="2" s="1"/>
  <c r="AK5577" i="2"/>
  <c r="AM5576" i="2" a="1"/>
  <c r="AM5576" i="2" s="1"/>
  <c r="AK5576" i="2"/>
  <c r="AM5575" i="2" a="1"/>
  <c r="AM5575" i="2" s="1"/>
  <c r="AK5575" i="2"/>
  <c r="AM5574" i="2" a="1"/>
  <c r="AM5574" i="2" s="1"/>
  <c r="AK5574" i="2"/>
  <c r="AM5573" i="2" a="1"/>
  <c r="AM5573" i="2" s="1"/>
  <c r="AK5573" i="2"/>
  <c r="AM5572" i="2" a="1"/>
  <c r="AM5572" i="2" s="1"/>
  <c r="AK5572" i="2"/>
  <c r="AM5571" i="2" a="1"/>
  <c r="AM5571" i="2" s="1"/>
  <c r="AK5571" i="2"/>
  <c r="AM5570" i="2" a="1"/>
  <c r="AM5570" i="2" s="1"/>
  <c r="AK5570" i="2"/>
  <c r="AM5569" i="2" a="1"/>
  <c r="AM5569" i="2" s="1"/>
  <c r="AK5569" i="2"/>
  <c r="AM5568" i="2" a="1"/>
  <c r="AM5568" i="2" s="1"/>
  <c r="AK5568" i="2"/>
  <c r="AM5567" i="2" a="1"/>
  <c r="AM5567" i="2" s="1"/>
  <c r="AK5567" i="2"/>
  <c r="AM5566" i="2" a="1"/>
  <c r="AM5566" i="2" s="1"/>
  <c r="AK5566" i="2"/>
  <c r="AM5565" i="2" a="1"/>
  <c r="AM5565" i="2" s="1"/>
  <c r="AK5565" i="2"/>
  <c r="AM5564" i="2" a="1"/>
  <c r="AM5564" i="2" s="1"/>
  <c r="AK5564" i="2"/>
  <c r="AM5563" i="2" a="1"/>
  <c r="AM5563" i="2" s="1"/>
  <c r="AK5563" i="2"/>
  <c r="AM5562" i="2" a="1"/>
  <c r="AM5562" i="2" s="1"/>
  <c r="AK5562" i="2"/>
  <c r="AM5561" i="2" a="1"/>
  <c r="AM5561" i="2" s="1"/>
  <c r="AK5561" i="2"/>
  <c r="AM5560" i="2" a="1"/>
  <c r="AM5560" i="2" s="1"/>
  <c r="AK5560" i="2"/>
  <c r="AM5559" i="2" a="1"/>
  <c r="AM5559" i="2" s="1"/>
  <c r="AK5559" i="2"/>
  <c r="AM5558" i="2" a="1"/>
  <c r="AM5558" i="2" s="1"/>
  <c r="AK5558" i="2"/>
  <c r="AM5557" i="2" a="1"/>
  <c r="AM5557" i="2" s="1"/>
  <c r="AK5557" i="2"/>
  <c r="AM5556" i="2" a="1"/>
  <c r="AM5556" i="2" s="1"/>
  <c r="AK5556" i="2"/>
  <c r="AM5555" i="2" a="1"/>
  <c r="AM5555" i="2" s="1"/>
  <c r="AK5555" i="2"/>
  <c r="AM5554" i="2" a="1"/>
  <c r="AM5554" i="2" s="1"/>
  <c r="AK5554" i="2"/>
  <c r="AM5553" i="2" a="1"/>
  <c r="AM5553" i="2" s="1"/>
  <c r="AK5553" i="2"/>
  <c r="AM5552" i="2" a="1"/>
  <c r="AM5552" i="2" s="1"/>
  <c r="AK5552" i="2"/>
  <c r="AM5551" i="2" a="1"/>
  <c r="AM5551" i="2" s="1"/>
  <c r="AK5551" i="2"/>
  <c r="AM5550" i="2" a="1"/>
  <c r="AM5550" i="2" s="1"/>
  <c r="AK5550" i="2"/>
  <c r="AM5549" i="2" a="1"/>
  <c r="AM5549" i="2" s="1"/>
  <c r="AK5549" i="2"/>
  <c r="AM5548" i="2" a="1"/>
  <c r="AM5548" i="2" s="1"/>
  <c r="AK5548" i="2"/>
  <c r="AM5547" i="2" a="1"/>
  <c r="AM5547" i="2" s="1"/>
  <c r="AK5547" i="2"/>
  <c r="AM5546" i="2" a="1"/>
  <c r="AM5546" i="2" s="1"/>
  <c r="AK5546" i="2"/>
  <c r="AM5545" i="2" a="1"/>
  <c r="AM5545" i="2" s="1"/>
  <c r="AK5545" i="2"/>
  <c r="AM5544" i="2" a="1"/>
  <c r="AM5544" i="2" s="1"/>
  <c r="AK5544" i="2"/>
  <c r="AM5543" i="2" a="1"/>
  <c r="AM5543" i="2" s="1"/>
  <c r="AK5543" i="2"/>
  <c r="AM5542" i="2" a="1"/>
  <c r="AM5542" i="2" s="1"/>
  <c r="AK5542" i="2"/>
  <c r="AM5541" i="2" a="1"/>
  <c r="AM5541" i="2" s="1"/>
  <c r="AK5541" i="2"/>
  <c r="AM5540" i="2" a="1"/>
  <c r="AM5540" i="2" s="1"/>
  <c r="AK5540" i="2"/>
  <c r="AM5539" i="2" a="1"/>
  <c r="AM5539" i="2" s="1"/>
  <c r="AK5539" i="2"/>
  <c r="AM5538" i="2" a="1"/>
  <c r="AM5538" i="2" s="1"/>
  <c r="AK5538" i="2"/>
  <c r="AM5537" i="2" a="1"/>
  <c r="AM5537" i="2" s="1"/>
  <c r="AK5537" i="2"/>
  <c r="AM5536" i="2" a="1"/>
  <c r="AM5536" i="2" s="1"/>
  <c r="AK5536" i="2"/>
  <c r="AM5535" i="2" a="1"/>
  <c r="AM5535" i="2" s="1"/>
  <c r="AK5535" i="2"/>
  <c r="AM5534" i="2" a="1"/>
  <c r="AM5534" i="2" s="1"/>
  <c r="AK5534" i="2"/>
  <c r="AM5533" i="2" a="1"/>
  <c r="AM5533" i="2" s="1"/>
  <c r="AK5533" i="2"/>
  <c r="AM5532" i="2" a="1"/>
  <c r="AM5532" i="2" s="1"/>
  <c r="AK5532" i="2"/>
  <c r="AM5531" i="2" a="1"/>
  <c r="AM5531" i="2" s="1"/>
  <c r="AK5531" i="2"/>
  <c r="AM5530" i="2" a="1"/>
  <c r="AM5530" i="2" s="1"/>
  <c r="AK5530" i="2"/>
  <c r="AM5529" i="2" a="1"/>
  <c r="AM5529" i="2" s="1"/>
  <c r="AK5529" i="2"/>
  <c r="AM5528" i="2" a="1"/>
  <c r="AM5528" i="2" s="1"/>
  <c r="AK5528" i="2"/>
  <c r="AM5527" i="2" a="1"/>
  <c r="AM5527" i="2" s="1"/>
  <c r="AK5527" i="2"/>
  <c r="AM5526" i="2" a="1"/>
  <c r="AM5526" i="2" s="1"/>
  <c r="AK5526" i="2"/>
  <c r="AM5525" i="2" a="1"/>
  <c r="AM5525" i="2" s="1"/>
  <c r="AK5525" i="2"/>
  <c r="AM5524" i="2" a="1"/>
  <c r="AM5524" i="2" s="1"/>
  <c r="AK5524" i="2"/>
  <c r="AM5523" i="2" a="1"/>
  <c r="AM5523" i="2" s="1"/>
  <c r="AK5523" i="2"/>
  <c r="AM5522" i="2" a="1"/>
  <c r="AM5522" i="2" s="1"/>
  <c r="AK5522" i="2"/>
  <c r="AM5521" i="2" a="1"/>
  <c r="AM5521" i="2" s="1"/>
  <c r="AK5521" i="2"/>
  <c r="AM5520" i="2" a="1"/>
  <c r="AM5520" i="2" s="1"/>
  <c r="AK5520" i="2"/>
  <c r="AM5519" i="2" a="1"/>
  <c r="AM5519" i="2" s="1"/>
  <c r="AK5519" i="2"/>
  <c r="AM5518" i="2" a="1"/>
  <c r="AM5518" i="2" s="1"/>
  <c r="AK5518" i="2"/>
  <c r="AM5517" i="2" a="1"/>
  <c r="AM5517" i="2" s="1"/>
  <c r="AK5517" i="2"/>
  <c r="AM5516" i="2" a="1"/>
  <c r="AM5516" i="2" s="1"/>
  <c r="AK5516" i="2"/>
  <c r="AM5515" i="2" a="1"/>
  <c r="AM5515" i="2" s="1"/>
  <c r="AK5515" i="2"/>
  <c r="AM5514" i="2" a="1"/>
  <c r="AM5514" i="2" s="1"/>
  <c r="AK5514" i="2"/>
  <c r="AM5513" i="2" a="1"/>
  <c r="AM5513" i="2" s="1"/>
  <c r="AK5513" i="2"/>
  <c r="AM5512" i="2" a="1"/>
  <c r="AM5512" i="2" s="1"/>
  <c r="AK5512" i="2"/>
  <c r="AM5511" i="2" a="1"/>
  <c r="AM5511" i="2" s="1"/>
  <c r="AK5511" i="2"/>
  <c r="AM5510" i="2" a="1"/>
  <c r="AM5510" i="2" s="1"/>
  <c r="AK5510" i="2"/>
  <c r="AM5509" i="2" a="1"/>
  <c r="AM5509" i="2" s="1"/>
  <c r="AK5509" i="2"/>
  <c r="AM5508" i="2" a="1"/>
  <c r="AM5508" i="2" s="1"/>
  <c r="AK5508" i="2"/>
  <c r="AM5507" i="2" a="1"/>
  <c r="AM5507" i="2" s="1"/>
  <c r="AK5507" i="2"/>
  <c r="AM5506" i="2" a="1"/>
  <c r="AM5506" i="2" s="1"/>
  <c r="AK5506" i="2"/>
  <c r="AM5505" i="2" a="1"/>
  <c r="AM5505" i="2" s="1"/>
  <c r="AK5505" i="2"/>
  <c r="AM5504" i="2" a="1"/>
  <c r="AM5504" i="2" s="1"/>
  <c r="AK5504" i="2"/>
  <c r="AM5503" i="2" a="1"/>
  <c r="AM5503" i="2" s="1"/>
  <c r="AK5503" i="2"/>
  <c r="AM5502" i="2" a="1"/>
  <c r="AM5502" i="2" s="1"/>
  <c r="AK5502" i="2"/>
  <c r="AM5501" i="2" a="1"/>
  <c r="AM5501" i="2" s="1"/>
  <c r="AK5501" i="2"/>
  <c r="AM5500" i="2" a="1"/>
  <c r="AM5500" i="2" s="1"/>
  <c r="AK5500" i="2"/>
  <c r="AM5499" i="2" a="1"/>
  <c r="AM5499" i="2" s="1"/>
  <c r="AK5499" i="2"/>
  <c r="AM5498" i="2" a="1"/>
  <c r="AM5498" i="2" s="1"/>
  <c r="AK5498" i="2"/>
  <c r="AM5497" i="2" a="1"/>
  <c r="AM5497" i="2" s="1"/>
  <c r="AK5497" i="2"/>
  <c r="AM5496" i="2" a="1"/>
  <c r="AM5496" i="2" s="1"/>
  <c r="AK5496" i="2"/>
  <c r="AM5495" i="2" a="1"/>
  <c r="AM5495" i="2" s="1"/>
  <c r="AK5495" i="2"/>
  <c r="AM5494" i="2" a="1"/>
  <c r="AM5494" i="2" s="1"/>
  <c r="AK5494" i="2"/>
  <c r="AM5493" i="2" a="1"/>
  <c r="AM5493" i="2" s="1"/>
  <c r="AK5493" i="2"/>
  <c r="AM5492" i="2" a="1"/>
  <c r="AM5492" i="2" s="1"/>
  <c r="AK5492" i="2"/>
  <c r="AM5491" i="2" a="1"/>
  <c r="AM5491" i="2" s="1"/>
  <c r="AK5491" i="2"/>
  <c r="AM5490" i="2" a="1"/>
  <c r="AM5490" i="2" s="1"/>
  <c r="AK5490" i="2"/>
  <c r="AM5489" i="2" a="1"/>
  <c r="AM5489" i="2" s="1"/>
  <c r="AK5489" i="2"/>
  <c r="AM5488" i="2" a="1"/>
  <c r="AM5488" i="2" s="1"/>
  <c r="AK5488" i="2"/>
  <c r="AM5487" i="2" a="1"/>
  <c r="AM5487" i="2" s="1"/>
  <c r="AK5487" i="2"/>
  <c r="AM5486" i="2" a="1"/>
  <c r="AM5486" i="2" s="1"/>
  <c r="AK5486" i="2"/>
  <c r="AM5485" i="2" a="1"/>
  <c r="AM5485" i="2" s="1"/>
  <c r="AK5485" i="2"/>
  <c r="AM5484" i="2" a="1"/>
  <c r="AM5484" i="2" s="1"/>
  <c r="AK5484" i="2"/>
  <c r="AM5483" i="2" a="1"/>
  <c r="AM5483" i="2" s="1"/>
  <c r="AK5483" i="2"/>
  <c r="AM5482" i="2" a="1"/>
  <c r="AM5482" i="2" s="1"/>
  <c r="AK5482" i="2"/>
  <c r="AM5481" i="2" a="1"/>
  <c r="AM5481" i="2" s="1"/>
  <c r="AK5481" i="2"/>
  <c r="AM5480" i="2" a="1"/>
  <c r="AM5480" i="2" s="1"/>
  <c r="AK5480" i="2"/>
  <c r="AM5479" i="2" a="1"/>
  <c r="AM5479" i="2" s="1"/>
  <c r="AK5479" i="2"/>
  <c r="AM5478" i="2" a="1"/>
  <c r="AM5478" i="2" s="1"/>
  <c r="AK5478" i="2"/>
  <c r="AM5477" i="2" a="1"/>
  <c r="AM5477" i="2" s="1"/>
  <c r="AK5477" i="2"/>
  <c r="AM5476" i="2" a="1"/>
  <c r="AM5476" i="2" s="1"/>
  <c r="AK5476" i="2"/>
  <c r="AM5475" i="2" a="1"/>
  <c r="AM5475" i="2" s="1"/>
  <c r="AK5475" i="2"/>
  <c r="AM5474" i="2" a="1"/>
  <c r="AM5474" i="2" s="1"/>
  <c r="AK5474" i="2"/>
  <c r="AM5473" i="2" a="1"/>
  <c r="AM5473" i="2" s="1"/>
  <c r="AK5473" i="2"/>
  <c r="AM5472" i="2" a="1"/>
  <c r="AM5472" i="2" s="1"/>
  <c r="AK5472" i="2"/>
  <c r="AM5471" i="2" a="1"/>
  <c r="AM5471" i="2" s="1"/>
  <c r="AK5471" i="2"/>
  <c r="AM5470" i="2" a="1"/>
  <c r="AM5470" i="2" s="1"/>
  <c r="AK5470" i="2"/>
  <c r="AM5469" i="2" a="1"/>
  <c r="AM5469" i="2" s="1"/>
  <c r="AK5469" i="2"/>
  <c r="AM5468" i="2" a="1"/>
  <c r="AM5468" i="2" s="1"/>
  <c r="AK5468" i="2"/>
  <c r="AM5467" i="2" a="1"/>
  <c r="AM5467" i="2" s="1"/>
  <c r="AK5467" i="2"/>
  <c r="AM5466" i="2" a="1"/>
  <c r="AM5466" i="2" s="1"/>
  <c r="AK5466" i="2"/>
  <c r="AM5465" i="2" a="1"/>
  <c r="AM5465" i="2" s="1"/>
  <c r="AK5465" i="2"/>
  <c r="AM5464" i="2" a="1"/>
  <c r="AM5464" i="2" s="1"/>
  <c r="AK5464" i="2"/>
  <c r="AM5463" i="2" a="1"/>
  <c r="AM5463" i="2" s="1"/>
  <c r="AK5463" i="2"/>
  <c r="AM5462" i="2" a="1"/>
  <c r="AM5462" i="2" s="1"/>
  <c r="AK5462" i="2"/>
  <c r="AM5461" i="2" a="1"/>
  <c r="AM5461" i="2" s="1"/>
  <c r="AK5461" i="2"/>
  <c r="AM5460" i="2" a="1"/>
  <c r="AM5460" i="2" s="1"/>
  <c r="AK5460" i="2"/>
  <c r="AM5459" i="2" a="1"/>
  <c r="AM5459" i="2" s="1"/>
  <c r="AK5459" i="2"/>
  <c r="AM5458" i="2" a="1"/>
  <c r="AM5458" i="2" s="1"/>
  <c r="AK5458" i="2"/>
  <c r="AM5457" i="2" a="1"/>
  <c r="AM5457" i="2" s="1"/>
  <c r="AK5457" i="2"/>
  <c r="AM5456" i="2" a="1"/>
  <c r="AM5456" i="2" s="1"/>
  <c r="AK5456" i="2"/>
  <c r="AM5455" i="2" a="1"/>
  <c r="AM5455" i="2" s="1"/>
  <c r="AK5455" i="2"/>
  <c r="AM5454" i="2" a="1"/>
  <c r="AM5454" i="2" s="1"/>
  <c r="AK5454" i="2"/>
  <c r="AM5453" i="2" a="1"/>
  <c r="AM5453" i="2" s="1"/>
  <c r="AK5453" i="2"/>
  <c r="AM5452" i="2" a="1"/>
  <c r="AM5452" i="2" s="1"/>
  <c r="AK5452" i="2"/>
  <c r="AM5451" i="2" a="1"/>
  <c r="AM5451" i="2" s="1"/>
  <c r="AK5451" i="2"/>
  <c r="AM5450" i="2" a="1"/>
  <c r="AM5450" i="2" s="1"/>
  <c r="AK5450" i="2"/>
  <c r="AM5449" i="2" a="1"/>
  <c r="AM5449" i="2" s="1"/>
  <c r="AK5449" i="2"/>
  <c r="AM5448" i="2" a="1"/>
  <c r="AM5448" i="2" s="1"/>
  <c r="AK5448" i="2"/>
  <c r="AM5447" i="2" a="1"/>
  <c r="AM5447" i="2" s="1"/>
  <c r="AK5447" i="2"/>
  <c r="AM5446" i="2" a="1"/>
  <c r="AM5446" i="2" s="1"/>
  <c r="AK5446" i="2"/>
  <c r="AM5445" i="2" a="1"/>
  <c r="AM5445" i="2" s="1"/>
  <c r="AK5445" i="2"/>
  <c r="AM5444" i="2" a="1"/>
  <c r="AM5444" i="2" s="1"/>
  <c r="AK5444" i="2"/>
  <c r="AM5443" i="2" a="1"/>
  <c r="AM5443" i="2" s="1"/>
  <c r="AK5443" i="2"/>
  <c r="AM5442" i="2" a="1"/>
  <c r="AM5442" i="2" s="1"/>
  <c r="AK5442" i="2"/>
  <c r="AM5441" i="2" a="1"/>
  <c r="AM5441" i="2" s="1"/>
  <c r="AK5441" i="2"/>
  <c r="AM5440" i="2" a="1"/>
  <c r="AM5440" i="2" s="1"/>
  <c r="AK5440" i="2"/>
  <c r="AM5439" i="2" a="1"/>
  <c r="AM5439" i="2" s="1"/>
  <c r="AK5439" i="2"/>
  <c r="AM5438" i="2" a="1"/>
  <c r="AM5438" i="2" s="1"/>
  <c r="AK5438" i="2"/>
  <c r="AM5437" i="2" a="1"/>
  <c r="AM5437" i="2" s="1"/>
  <c r="AK5437" i="2"/>
  <c r="AM5436" i="2" a="1"/>
  <c r="AM5436" i="2" s="1"/>
  <c r="AK5436" i="2"/>
  <c r="AM5435" i="2" a="1"/>
  <c r="AM5435" i="2" s="1"/>
  <c r="AK5435" i="2"/>
  <c r="AM5434" i="2" a="1"/>
  <c r="AM5434" i="2" s="1"/>
  <c r="AK5434" i="2"/>
  <c r="AM5433" i="2" a="1"/>
  <c r="AM5433" i="2" s="1"/>
  <c r="AK5433" i="2"/>
  <c r="AM5432" i="2" a="1"/>
  <c r="AM5432" i="2" s="1"/>
  <c r="AK5432" i="2"/>
  <c r="AM5431" i="2" a="1"/>
  <c r="AM5431" i="2" s="1"/>
  <c r="AK5431" i="2"/>
  <c r="AM5430" i="2" a="1"/>
  <c r="AM5430" i="2" s="1"/>
  <c r="AK5430" i="2"/>
  <c r="AM5429" i="2" a="1"/>
  <c r="AM5429" i="2" s="1"/>
  <c r="AK5429" i="2"/>
  <c r="AM5428" i="2" a="1"/>
  <c r="AM5428" i="2" s="1"/>
  <c r="AK5428" i="2"/>
  <c r="AM5427" i="2" a="1"/>
  <c r="AM5427" i="2" s="1"/>
  <c r="AK5427" i="2"/>
  <c r="AM5426" i="2" a="1"/>
  <c r="AM5426" i="2" s="1"/>
  <c r="AK5426" i="2"/>
  <c r="AM5425" i="2" a="1"/>
  <c r="AM5425" i="2" s="1"/>
  <c r="AK5425" i="2"/>
  <c r="AM5424" i="2" a="1"/>
  <c r="AM5424" i="2" s="1"/>
  <c r="AK5424" i="2"/>
  <c r="AM5423" i="2" a="1"/>
  <c r="AM5423" i="2" s="1"/>
  <c r="AK5423" i="2"/>
  <c r="AM5422" i="2" a="1"/>
  <c r="AM5422" i="2" s="1"/>
  <c r="AK5422" i="2"/>
  <c r="AM5421" i="2" a="1"/>
  <c r="AM5421" i="2" s="1"/>
  <c r="AK5421" i="2"/>
  <c r="AM5420" i="2" a="1"/>
  <c r="AM5420" i="2" s="1"/>
  <c r="AK5420" i="2"/>
  <c r="AM5419" i="2" a="1"/>
  <c r="AM5419" i="2" s="1"/>
  <c r="AK5419" i="2"/>
  <c r="AM5418" i="2" a="1"/>
  <c r="AM5418" i="2" s="1"/>
  <c r="AK5418" i="2"/>
  <c r="AM5417" i="2" a="1"/>
  <c r="AM5417" i="2" s="1"/>
  <c r="AK5417" i="2"/>
  <c r="AM5416" i="2" a="1"/>
  <c r="AM5416" i="2" s="1"/>
  <c r="AK5416" i="2"/>
  <c r="AM5415" i="2" a="1"/>
  <c r="AM5415" i="2" s="1"/>
  <c r="AK5415" i="2"/>
  <c r="AM5414" i="2" a="1"/>
  <c r="AM5414" i="2" s="1"/>
  <c r="AK5414" i="2"/>
  <c r="AM5413" i="2" a="1"/>
  <c r="AM5413" i="2" s="1"/>
  <c r="AK5413" i="2"/>
  <c r="AM5412" i="2" a="1"/>
  <c r="AM5412" i="2" s="1"/>
  <c r="AK5412" i="2"/>
  <c r="AM5411" i="2" a="1"/>
  <c r="AM5411" i="2" s="1"/>
  <c r="AK5411" i="2"/>
  <c r="AM5410" i="2" a="1"/>
  <c r="AM5410" i="2" s="1"/>
  <c r="AK5410" i="2"/>
  <c r="AM5409" i="2" a="1"/>
  <c r="AM5409" i="2" s="1"/>
  <c r="AK5409" i="2"/>
  <c r="AM5408" i="2" a="1"/>
  <c r="AM5408" i="2" s="1"/>
  <c r="AK5408" i="2"/>
  <c r="AM5407" i="2" a="1"/>
  <c r="AM5407" i="2" s="1"/>
  <c r="AK5407" i="2"/>
  <c r="AM5406" i="2" a="1"/>
  <c r="AM5406" i="2" s="1"/>
  <c r="AK5406" i="2"/>
  <c r="AM5405" i="2" a="1"/>
  <c r="AM5405" i="2" s="1"/>
  <c r="AK5405" i="2"/>
  <c r="AM5404" i="2" a="1"/>
  <c r="AM5404" i="2" s="1"/>
  <c r="AK5404" i="2"/>
  <c r="AM5403" i="2" a="1"/>
  <c r="AM5403" i="2" s="1"/>
  <c r="AK5403" i="2"/>
  <c r="AM5402" i="2" a="1"/>
  <c r="AM5402" i="2" s="1"/>
  <c r="AK5402" i="2"/>
  <c r="AM5401" i="2" a="1"/>
  <c r="AM5401" i="2" s="1"/>
  <c r="AK5401" i="2"/>
  <c r="AM5400" i="2" a="1"/>
  <c r="AM5400" i="2" s="1"/>
  <c r="AK5400" i="2"/>
  <c r="AM5399" i="2" a="1"/>
  <c r="AM5399" i="2" s="1"/>
  <c r="AK5399" i="2"/>
  <c r="AM5398" i="2" a="1"/>
  <c r="AM5398" i="2" s="1"/>
  <c r="AK5398" i="2"/>
  <c r="AM5397" i="2" a="1"/>
  <c r="AM5397" i="2" s="1"/>
  <c r="AK5397" i="2"/>
  <c r="AM5396" i="2" a="1"/>
  <c r="AM5396" i="2" s="1"/>
  <c r="AK5396" i="2"/>
  <c r="AM5395" i="2" a="1"/>
  <c r="AM5395" i="2" s="1"/>
  <c r="AK5395" i="2"/>
  <c r="AM5394" i="2" a="1"/>
  <c r="AM5394" i="2" s="1"/>
  <c r="AK5394" i="2"/>
  <c r="AM5393" i="2" a="1"/>
  <c r="AM5393" i="2" s="1"/>
  <c r="AK5393" i="2"/>
  <c r="AM5392" i="2" a="1"/>
  <c r="AM5392" i="2" s="1"/>
  <c r="AK5392" i="2"/>
  <c r="AM5391" i="2" a="1"/>
  <c r="AM5391" i="2" s="1"/>
  <c r="AK5391" i="2"/>
  <c r="AM5390" i="2" a="1"/>
  <c r="AM5390" i="2" s="1"/>
  <c r="AK5390" i="2"/>
  <c r="AM5389" i="2" a="1"/>
  <c r="AM5389" i="2" s="1"/>
  <c r="AK5389" i="2"/>
  <c r="AM5388" i="2" a="1"/>
  <c r="AM5388" i="2" s="1"/>
  <c r="AK5388" i="2"/>
  <c r="AM5387" i="2" a="1"/>
  <c r="AM5387" i="2" s="1"/>
  <c r="AK5387" i="2"/>
  <c r="AM5386" i="2" a="1"/>
  <c r="AM5386" i="2" s="1"/>
  <c r="AK5386" i="2"/>
  <c r="AM5385" i="2" a="1"/>
  <c r="AM5385" i="2" s="1"/>
  <c r="AK5385" i="2"/>
  <c r="AM5384" i="2" a="1"/>
  <c r="AM5384" i="2" s="1"/>
  <c r="AK5384" i="2"/>
  <c r="AM5383" i="2" a="1"/>
  <c r="AM5383" i="2" s="1"/>
  <c r="AK5383" i="2"/>
  <c r="AM5382" i="2" a="1"/>
  <c r="AM5382" i="2" s="1"/>
  <c r="AK5382" i="2"/>
  <c r="AM5381" i="2" a="1"/>
  <c r="AM5381" i="2" s="1"/>
  <c r="AK5381" i="2"/>
  <c r="AM5380" i="2" a="1"/>
  <c r="AM5380" i="2" s="1"/>
  <c r="AK5380" i="2"/>
  <c r="AM5379" i="2" a="1"/>
  <c r="AM5379" i="2" s="1"/>
  <c r="AK5379" i="2"/>
  <c r="AM5378" i="2" a="1"/>
  <c r="AM5378" i="2" s="1"/>
  <c r="AK5378" i="2"/>
  <c r="AM5377" i="2" a="1"/>
  <c r="AM5377" i="2" s="1"/>
  <c r="AK5377" i="2"/>
  <c r="AM5376" i="2" a="1"/>
  <c r="AM5376" i="2" s="1"/>
  <c r="AK5376" i="2"/>
  <c r="AM5375" i="2" a="1"/>
  <c r="AM5375" i="2" s="1"/>
  <c r="AK5375" i="2"/>
  <c r="AM5374" i="2" a="1"/>
  <c r="AM5374" i="2" s="1"/>
  <c r="AK5374" i="2"/>
  <c r="AM5373" i="2" a="1"/>
  <c r="AM5373" i="2" s="1"/>
  <c r="AK5373" i="2"/>
  <c r="AM5372" i="2" a="1"/>
  <c r="AM5372" i="2" s="1"/>
  <c r="AK5372" i="2"/>
  <c r="AM5371" i="2" a="1"/>
  <c r="AM5371" i="2" s="1"/>
  <c r="AK5371" i="2"/>
  <c r="AM5370" i="2" a="1"/>
  <c r="AM5370" i="2" s="1"/>
  <c r="AK5370" i="2"/>
  <c r="AM5369" i="2" a="1"/>
  <c r="AM5369" i="2" s="1"/>
  <c r="AK5369" i="2"/>
  <c r="AM5368" i="2" a="1"/>
  <c r="AM5368" i="2" s="1"/>
  <c r="AK5368" i="2"/>
  <c r="AM5367" i="2" a="1"/>
  <c r="AM5367" i="2" s="1"/>
  <c r="AK5367" i="2"/>
  <c r="AM5366" i="2" a="1"/>
  <c r="AM5366" i="2" s="1"/>
  <c r="AK5366" i="2"/>
  <c r="AM5365" i="2" a="1"/>
  <c r="AM5365" i="2" s="1"/>
  <c r="AK5365" i="2"/>
  <c r="AM5364" i="2" a="1"/>
  <c r="AM5364" i="2" s="1"/>
  <c r="AK5364" i="2"/>
  <c r="AM5363" i="2" a="1"/>
  <c r="AM5363" i="2" s="1"/>
  <c r="AK5363" i="2"/>
  <c r="AM5362" i="2" a="1"/>
  <c r="AM5362" i="2" s="1"/>
  <c r="AK5362" i="2"/>
  <c r="AM5361" i="2" a="1"/>
  <c r="AM5361" i="2" s="1"/>
  <c r="AK5361" i="2"/>
  <c r="AM5360" i="2" a="1"/>
  <c r="AM5360" i="2" s="1"/>
  <c r="AK5360" i="2"/>
  <c r="AM5359" i="2" a="1"/>
  <c r="AM5359" i="2" s="1"/>
  <c r="AK5359" i="2"/>
  <c r="AM5358" i="2" a="1"/>
  <c r="AM5358" i="2" s="1"/>
  <c r="AK5358" i="2"/>
  <c r="AM5357" i="2" a="1"/>
  <c r="AM5357" i="2" s="1"/>
  <c r="AK5357" i="2"/>
  <c r="AM5356" i="2" a="1"/>
  <c r="AM5356" i="2" s="1"/>
  <c r="AK5356" i="2"/>
  <c r="AM5355" i="2" a="1"/>
  <c r="AM5355" i="2" s="1"/>
  <c r="AK5355" i="2"/>
  <c r="AM5354" i="2" a="1"/>
  <c r="AM5354" i="2" s="1"/>
  <c r="AK5354" i="2"/>
  <c r="AM5353" i="2" a="1"/>
  <c r="AM5353" i="2" s="1"/>
  <c r="AK5353" i="2"/>
  <c r="AM5352" i="2" a="1"/>
  <c r="AM5352" i="2" s="1"/>
  <c r="AK5352" i="2"/>
  <c r="AM5351" i="2" a="1"/>
  <c r="AM5351" i="2" s="1"/>
  <c r="AK5351" i="2"/>
  <c r="AM5350" i="2" a="1"/>
  <c r="AM5350" i="2" s="1"/>
  <c r="AK5350" i="2"/>
  <c r="AM5349" i="2" a="1"/>
  <c r="AM5349" i="2" s="1"/>
  <c r="AK5349" i="2"/>
  <c r="AM5348" i="2" a="1"/>
  <c r="AM5348" i="2" s="1"/>
  <c r="AK5348" i="2"/>
  <c r="AM5347" i="2" a="1"/>
  <c r="AM5347" i="2" s="1"/>
  <c r="AK5347" i="2"/>
  <c r="AM5346" i="2" a="1"/>
  <c r="AM5346" i="2" s="1"/>
  <c r="AK5346" i="2"/>
  <c r="AM5345" i="2" a="1"/>
  <c r="AM5345" i="2" s="1"/>
  <c r="AK5345" i="2"/>
  <c r="AM5344" i="2" a="1"/>
  <c r="AM5344" i="2" s="1"/>
  <c r="AK5344" i="2"/>
  <c r="AM5343" i="2" a="1"/>
  <c r="AM5343" i="2" s="1"/>
  <c r="AK5343" i="2"/>
  <c r="AM5342" i="2" a="1"/>
  <c r="AM5342" i="2" s="1"/>
  <c r="AK5342" i="2"/>
  <c r="AM5341" i="2" a="1"/>
  <c r="AM5341" i="2" s="1"/>
  <c r="AK5341" i="2"/>
  <c r="AM5340" i="2" a="1"/>
  <c r="AM5340" i="2" s="1"/>
  <c r="AK5340" i="2"/>
  <c r="AM5339" i="2" a="1"/>
  <c r="AM5339" i="2" s="1"/>
  <c r="AK5339" i="2"/>
  <c r="AM5338" i="2" a="1"/>
  <c r="AM5338" i="2" s="1"/>
  <c r="AK5338" i="2"/>
  <c r="AM5337" i="2" a="1"/>
  <c r="AM5337" i="2" s="1"/>
  <c r="AK5337" i="2"/>
  <c r="AM5336" i="2" a="1"/>
  <c r="AM5336" i="2" s="1"/>
  <c r="AK5336" i="2"/>
  <c r="AM5335" i="2" a="1"/>
  <c r="AM5335" i="2" s="1"/>
  <c r="AK5335" i="2"/>
  <c r="AM5334" i="2" a="1"/>
  <c r="AM5334" i="2" s="1"/>
  <c r="AK5334" i="2"/>
  <c r="AM5333" i="2" a="1"/>
  <c r="AM5333" i="2" s="1"/>
  <c r="AK5333" i="2"/>
  <c r="AM5332" i="2" a="1"/>
  <c r="AM5332" i="2" s="1"/>
  <c r="AK5332" i="2"/>
  <c r="AM5331" i="2" a="1"/>
  <c r="AM5331" i="2" s="1"/>
  <c r="AK5331" i="2"/>
  <c r="AM5330" i="2" a="1"/>
  <c r="AM5330" i="2" s="1"/>
  <c r="AK5330" i="2"/>
  <c r="AM5329" i="2" a="1"/>
  <c r="AM5329" i="2" s="1"/>
  <c r="AK5329" i="2"/>
  <c r="AM5328" i="2" a="1"/>
  <c r="AM5328" i="2" s="1"/>
  <c r="AK5328" i="2"/>
  <c r="AM5327" i="2" a="1"/>
  <c r="AM5327" i="2" s="1"/>
  <c r="AK5327" i="2"/>
  <c r="AM5326" i="2" a="1"/>
  <c r="AM5326" i="2" s="1"/>
  <c r="AK5326" i="2"/>
  <c r="AM5325" i="2" a="1"/>
  <c r="AM5325" i="2" s="1"/>
  <c r="AK5325" i="2"/>
  <c r="AM5324" i="2" a="1"/>
  <c r="AM5324" i="2" s="1"/>
  <c r="AK5324" i="2"/>
  <c r="AM5323" i="2" a="1"/>
  <c r="AM5323" i="2" s="1"/>
  <c r="AK5323" i="2"/>
  <c r="AM5322" i="2" a="1"/>
  <c r="AM5322" i="2" s="1"/>
  <c r="AK5322" i="2"/>
  <c r="AM5321" i="2" a="1"/>
  <c r="AM5321" i="2" s="1"/>
  <c r="AK5321" i="2"/>
  <c r="AM5320" i="2" a="1"/>
  <c r="AM5320" i="2" s="1"/>
  <c r="AK5320" i="2"/>
  <c r="AM5319" i="2" a="1"/>
  <c r="AM5319" i="2" s="1"/>
  <c r="AK5319" i="2"/>
  <c r="AM5318" i="2" a="1"/>
  <c r="AM5318" i="2" s="1"/>
  <c r="AK5318" i="2"/>
  <c r="AM5317" i="2" a="1"/>
  <c r="AM5317" i="2" s="1"/>
  <c r="AK5317" i="2"/>
  <c r="AM5316" i="2" a="1"/>
  <c r="AM5316" i="2" s="1"/>
  <c r="AK5316" i="2"/>
  <c r="AM5315" i="2" a="1"/>
  <c r="AM5315" i="2" s="1"/>
  <c r="AK5315" i="2"/>
  <c r="AM5314" i="2" a="1"/>
  <c r="AM5314" i="2" s="1"/>
  <c r="AK5314" i="2"/>
  <c r="AM5313" i="2" a="1"/>
  <c r="AM5313" i="2" s="1"/>
  <c r="AK5313" i="2"/>
  <c r="AM5312" i="2" a="1"/>
  <c r="AM5312" i="2" s="1"/>
  <c r="AK5312" i="2"/>
  <c r="AM5311" i="2" a="1"/>
  <c r="AM5311" i="2" s="1"/>
  <c r="AK5311" i="2"/>
  <c r="AM5310" i="2" a="1"/>
  <c r="AM5310" i="2" s="1"/>
  <c r="AK5310" i="2"/>
  <c r="AM5309" i="2" a="1"/>
  <c r="AM5309" i="2" s="1"/>
  <c r="AK5309" i="2"/>
  <c r="AM5308" i="2" a="1"/>
  <c r="AM5308" i="2" s="1"/>
  <c r="AK5308" i="2"/>
  <c r="AM5307" i="2" a="1"/>
  <c r="AM5307" i="2" s="1"/>
  <c r="AK5307" i="2"/>
  <c r="AM5306" i="2" a="1"/>
  <c r="AM5306" i="2" s="1"/>
  <c r="AK5306" i="2"/>
  <c r="AM5305" i="2" a="1"/>
  <c r="AM5305" i="2" s="1"/>
  <c r="AK5305" i="2"/>
  <c r="AM5304" i="2" a="1"/>
  <c r="AM5304" i="2" s="1"/>
  <c r="AK5304" i="2"/>
  <c r="AM5303" i="2" a="1"/>
  <c r="AM5303" i="2" s="1"/>
  <c r="AK5303" i="2"/>
  <c r="AM5302" i="2" a="1"/>
  <c r="AM5302" i="2" s="1"/>
  <c r="AK5302" i="2"/>
  <c r="AM5301" i="2" a="1"/>
  <c r="AM5301" i="2" s="1"/>
  <c r="AK5301" i="2"/>
  <c r="AM5300" i="2" a="1"/>
  <c r="AM5300" i="2" s="1"/>
  <c r="AK5300" i="2"/>
  <c r="AM5299" i="2" a="1"/>
  <c r="AM5299" i="2" s="1"/>
  <c r="AK5299" i="2"/>
  <c r="AM5298" i="2" a="1"/>
  <c r="AM5298" i="2" s="1"/>
  <c r="AK5298" i="2"/>
  <c r="AM5297" i="2" a="1"/>
  <c r="AM5297" i="2" s="1"/>
  <c r="AK5297" i="2"/>
  <c r="AM5296" i="2" a="1"/>
  <c r="AM5296" i="2" s="1"/>
  <c r="AK5296" i="2"/>
  <c r="AM5295" i="2" a="1"/>
  <c r="AM5295" i="2" s="1"/>
  <c r="AK5295" i="2"/>
  <c r="AM5294" i="2" a="1"/>
  <c r="AM5294" i="2" s="1"/>
  <c r="AK5294" i="2"/>
  <c r="AM5293" i="2" a="1"/>
  <c r="AM5293" i="2" s="1"/>
  <c r="AK5293" i="2"/>
  <c r="AM5292" i="2" a="1"/>
  <c r="AM5292" i="2" s="1"/>
  <c r="AK5292" i="2"/>
  <c r="AM5291" i="2" a="1"/>
  <c r="AM5291" i="2" s="1"/>
  <c r="AK5291" i="2"/>
  <c r="AM5290" i="2" a="1"/>
  <c r="AM5290" i="2" s="1"/>
  <c r="AK5290" i="2"/>
  <c r="AM5289" i="2" a="1"/>
  <c r="AM5289" i="2" s="1"/>
  <c r="AK5289" i="2"/>
  <c r="AM5288" i="2" a="1"/>
  <c r="AM5288" i="2" s="1"/>
  <c r="AK5288" i="2"/>
  <c r="AM5287" i="2" a="1"/>
  <c r="AM5287" i="2" s="1"/>
  <c r="AK5287" i="2"/>
  <c r="AM5286" i="2" a="1"/>
  <c r="AM5286" i="2" s="1"/>
  <c r="AK5286" i="2"/>
  <c r="AM5285" i="2" a="1"/>
  <c r="AM5285" i="2" s="1"/>
  <c r="AK5285" i="2"/>
  <c r="AM5284" i="2" a="1"/>
  <c r="AM5284" i="2" s="1"/>
  <c r="AK5284" i="2"/>
  <c r="AM5283" i="2" a="1"/>
  <c r="AM5283" i="2" s="1"/>
  <c r="AK5283" i="2"/>
  <c r="AM5282" i="2" a="1"/>
  <c r="AM5282" i="2" s="1"/>
  <c r="AK5282" i="2"/>
  <c r="AM5281" i="2" a="1"/>
  <c r="AM5281" i="2" s="1"/>
  <c r="AK5281" i="2"/>
  <c r="AM5280" i="2" a="1"/>
  <c r="AM5280" i="2" s="1"/>
  <c r="AK5280" i="2"/>
  <c r="AM5279" i="2" a="1"/>
  <c r="AM5279" i="2" s="1"/>
  <c r="AK5279" i="2"/>
  <c r="AM5278" i="2" a="1"/>
  <c r="AM5278" i="2" s="1"/>
  <c r="AK5278" i="2"/>
  <c r="AM5277" i="2" a="1"/>
  <c r="AM5277" i="2" s="1"/>
  <c r="AK5277" i="2"/>
  <c r="AM5276" i="2" a="1"/>
  <c r="AM5276" i="2" s="1"/>
  <c r="AK5276" i="2"/>
  <c r="AM5275" i="2" a="1"/>
  <c r="AM5275" i="2" s="1"/>
  <c r="AK5275" i="2"/>
  <c r="AM5274" i="2" a="1"/>
  <c r="AM5274" i="2" s="1"/>
  <c r="AK5274" i="2"/>
  <c r="AM5273" i="2" a="1"/>
  <c r="AM5273" i="2" s="1"/>
  <c r="AK5273" i="2"/>
  <c r="AM5272" i="2" a="1"/>
  <c r="AM5272" i="2" s="1"/>
  <c r="AK5272" i="2"/>
  <c r="AM5271" i="2" a="1"/>
  <c r="AM5271" i="2" s="1"/>
  <c r="AK5271" i="2"/>
  <c r="AM5270" i="2" a="1"/>
  <c r="AM5270" i="2" s="1"/>
  <c r="AK5270" i="2"/>
  <c r="AM5269" i="2" a="1"/>
  <c r="AM5269" i="2" s="1"/>
  <c r="AK5269" i="2"/>
  <c r="AM5268" i="2" a="1"/>
  <c r="AM5268" i="2" s="1"/>
  <c r="AK5268" i="2"/>
  <c r="AM5267" i="2" a="1"/>
  <c r="AM5267" i="2" s="1"/>
  <c r="AK5267" i="2"/>
  <c r="AM5266" i="2" a="1"/>
  <c r="AM5266" i="2" s="1"/>
  <c r="AK5266" i="2"/>
  <c r="AM5265" i="2" a="1"/>
  <c r="AM5265" i="2" s="1"/>
  <c r="AK5265" i="2"/>
  <c r="AM5264" i="2" a="1"/>
  <c r="AM5264" i="2" s="1"/>
  <c r="AK5264" i="2"/>
  <c r="AM5263" i="2" a="1"/>
  <c r="AM5263" i="2" s="1"/>
  <c r="AK5263" i="2"/>
  <c r="AM5262" i="2" a="1"/>
  <c r="AM5262" i="2" s="1"/>
  <c r="AK5262" i="2"/>
  <c r="AM5261" i="2" a="1"/>
  <c r="AM5261" i="2" s="1"/>
  <c r="AK5261" i="2"/>
  <c r="AM5260" i="2" a="1"/>
  <c r="AM5260" i="2" s="1"/>
  <c r="AK5260" i="2"/>
  <c r="AM5259" i="2" a="1"/>
  <c r="AM5259" i="2" s="1"/>
  <c r="AK5259" i="2"/>
  <c r="AM5258" i="2" a="1"/>
  <c r="AM5258" i="2" s="1"/>
  <c r="AK5258" i="2"/>
  <c r="AM5257" i="2" a="1"/>
  <c r="AM5257" i="2" s="1"/>
  <c r="AK5257" i="2"/>
  <c r="AM5256" i="2" a="1"/>
  <c r="AM5256" i="2" s="1"/>
  <c r="AK5256" i="2"/>
  <c r="AM5255" i="2" a="1"/>
  <c r="AM5255" i="2" s="1"/>
  <c r="AK5255" i="2"/>
  <c r="AM5254" i="2" a="1"/>
  <c r="AM5254" i="2" s="1"/>
  <c r="AK5254" i="2"/>
  <c r="AM5253" i="2" a="1"/>
  <c r="AM5253" i="2" s="1"/>
  <c r="AK5253" i="2"/>
  <c r="AM5252" i="2" a="1"/>
  <c r="AM5252" i="2" s="1"/>
  <c r="AK5252" i="2"/>
  <c r="AM5251" i="2" a="1"/>
  <c r="AM5251" i="2" s="1"/>
  <c r="AK5251" i="2"/>
  <c r="AM5250" i="2" a="1"/>
  <c r="AM5250" i="2" s="1"/>
  <c r="AK5250" i="2"/>
  <c r="AM5249" i="2" a="1"/>
  <c r="AM5249" i="2" s="1"/>
  <c r="AK5249" i="2"/>
  <c r="AM5248" i="2" a="1"/>
  <c r="AM5248" i="2" s="1"/>
  <c r="AK5248" i="2"/>
  <c r="AM5247" i="2" a="1"/>
  <c r="AM5247" i="2" s="1"/>
  <c r="AK5247" i="2"/>
  <c r="AM5246" i="2" a="1"/>
  <c r="AM5246" i="2" s="1"/>
  <c r="AK5246" i="2"/>
  <c r="AM5245" i="2" a="1"/>
  <c r="AM5245" i="2" s="1"/>
  <c r="AK5245" i="2"/>
  <c r="AM5244" i="2" a="1"/>
  <c r="AM5244" i="2" s="1"/>
  <c r="AK5244" i="2"/>
  <c r="AM5243" i="2" a="1"/>
  <c r="AM5243" i="2" s="1"/>
  <c r="AK5243" i="2"/>
  <c r="AM5242" i="2" a="1"/>
  <c r="AM5242" i="2" s="1"/>
  <c r="AK5242" i="2"/>
  <c r="AM5241" i="2" a="1"/>
  <c r="AM5241" i="2" s="1"/>
  <c r="AK5241" i="2"/>
  <c r="AM5240" i="2" a="1"/>
  <c r="AM5240" i="2" s="1"/>
  <c r="AK5240" i="2"/>
  <c r="AM5239" i="2" a="1"/>
  <c r="AM5239" i="2" s="1"/>
  <c r="AK5239" i="2"/>
  <c r="AM5238" i="2" a="1"/>
  <c r="AM5238" i="2" s="1"/>
  <c r="AK5238" i="2"/>
  <c r="AM5237" i="2" a="1"/>
  <c r="AM5237" i="2" s="1"/>
  <c r="AK5237" i="2"/>
  <c r="AM5236" i="2" a="1"/>
  <c r="AM5236" i="2" s="1"/>
  <c r="AK5236" i="2"/>
  <c r="AM5235" i="2" a="1"/>
  <c r="AM5235" i="2" s="1"/>
  <c r="AK5235" i="2"/>
  <c r="AM5234" i="2" a="1"/>
  <c r="AM5234" i="2" s="1"/>
  <c r="AK5234" i="2"/>
  <c r="AM5233" i="2" a="1"/>
  <c r="AM5233" i="2" s="1"/>
  <c r="AK5233" i="2"/>
  <c r="AM5232" i="2" a="1"/>
  <c r="AM5232" i="2" s="1"/>
  <c r="AK5232" i="2"/>
  <c r="AM5231" i="2" a="1"/>
  <c r="AM5231" i="2" s="1"/>
  <c r="AK5231" i="2"/>
  <c r="AM5230" i="2" a="1"/>
  <c r="AM5230" i="2" s="1"/>
  <c r="AK5230" i="2"/>
  <c r="AM5229" i="2" a="1"/>
  <c r="AM5229" i="2" s="1"/>
  <c r="AK5229" i="2"/>
  <c r="AM5228" i="2" a="1"/>
  <c r="AM5228" i="2" s="1"/>
  <c r="AK5228" i="2"/>
  <c r="AM5227" i="2" a="1"/>
  <c r="AM5227" i="2" s="1"/>
  <c r="AK5227" i="2"/>
  <c r="AM5226" i="2" a="1"/>
  <c r="AM5226" i="2" s="1"/>
  <c r="AK5226" i="2"/>
  <c r="AM5225" i="2" a="1"/>
  <c r="AM5225" i="2" s="1"/>
  <c r="AK5225" i="2"/>
  <c r="AM5224" i="2" a="1"/>
  <c r="AM5224" i="2" s="1"/>
  <c r="AK5224" i="2"/>
  <c r="AM5223" i="2" a="1"/>
  <c r="AM5223" i="2" s="1"/>
  <c r="AK5223" i="2"/>
  <c r="AM5222" i="2" a="1"/>
  <c r="AM5222" i="2" s="1"/>
  <c r="AK5222" i="2"/>
  <c r="AM5221" i="2" a="1"/>
  <c r="AM5221" i="2" s="1"/>
  <c r="AK5221" i="2"/>
  <c r="AM5220" i="2" a="1"/>
  <c r="AM5220" i="2" s="1"/>
  <c r="AK5220" i="2"/>
  <c r="AM5219" i="2" a="1"/>
  <c r="AM5219" i="2" s="1"/>
  <c r="AK5219" i="2"/>
  <c r="AM5218" i="2" a="1"/>
  <c r="AM5218" i="2" s="1"/>
  <c r="AK5218" i="2"/>
  <c r="AM5217" i="2" a="1"/>
  <c r="AM5217" i="2" s="1"/>
  <c r="AK5217" i="2"/>
  <c r="AM5216" i="2" a="1"/>
  <c r="AM5216" i="2" s="1"/>
  <c r="AK5216" i="2"/>
  <c r="AM5215" i="2" a="1"/>
  <c r="AM5215" i="2" s="1"/>
  <c r="AK5215" i="2"/>
  <c r="AM5214" i="2" a="1"/>
  <c r="AM5214" i="2" s="1"/>
  <c r="AK5214" i="2"/>
  <c r="AM5213" i="2" a="1"/>
  <c r="AM5213" i="2" s="1"/>
  <c r="AK5213" i="2"/>
  <c r="AM5212" i="2" a="1"/>
  <c r="AM5212" i="2" s="1"/>
  <c r="AK5212" i="2"/>
  <c r="AM5211" i="2" a="1"/>
  <c r="AM5211" i="2" s="1"/>
  <c r="AK5211" i="2"/>
  <c r="AM5210" i="2" a="1"/>
  <c r="AM5210" i="2" s="1"/>
  <c r="AK5210" i="2"/>
  <c r="AM5209" i="2" a="1"/>
  <c r="AM5209" i="2" s="1"/>
  <c r="AK5209" i="2"/>
  <c r="AM5208" i="2" a="1"/>
  <c r="AM5208" i="2" s="1"/>
  <c r="AK5208" i="2"/>
  <c r="AM5207" i="2" a="1"/>
  <c r="AM5207" i="2" s="1"/>
  <c r="AK5207" i="2"/>
  <c r="AM5206" i="2" a="1"/>
  <c r="AM5206" i="2" s="1"/>
  <c r="AK5206" i="2"/>
  <c r="AM5205" i="2" a="1"/>
  <c r="AM5205" i="2" s="1"/>
  <c r="AK5205" i="2"/>
  <c r="AM5204" i="2" a="1"/>
  <c r="AM5204" i="2" s="1"/>
  <c r="AK5204" i="2"/>
  <c r="AM5203" i="2" a="1"/>
  <c r="AM5203" i="2" s="1"/>
  <c r="AK5203" i="2"/>
  <c r="AM5202" i="2" a="1"/>
  <c r="AM5202" i="2" s="1"/>
  <c r="AK5202" i="2"/>
  <c r="AM5201" i="2" a="1"/>
  <c r="AM5201" i="2" s="1"/>
  <c r="AK5201" i="2"/>
  <c r="AM5200" i="2" a="1"/>
  <c r="AM5200" i="2" s="1"/>
  <c r="AK5200" i="2"/>
  <c r="AM5199" i="2" a="1"/>
  <c r="AM5199" i="2" s="1"/>
  <c r="AK5199" i="2"/>
  <c r="AM5198" i="2" a="1"/>
  <c r="AM5198" i="2" s="1"/>
  <c r="AK5198" i="2"/>
  <c r="AM5197" i="2" a="1"/>
  <c r="AM5197" i="2" s="1"/>
  <c r="AK5197" i="2"/>
  <c r="AM5196" i="2" a="1"/>
  <c r="AM5196" i="2" s="1"/>
  <c r="AK5196" i="2"/>
  <c r="AM5195" i="2" a="1"/>
  <c r="AM5195" i="2" s="1"/>
  <c r="AK5195" i="2"/>
  <c r="AM5194" i="2" a="1"/>
  <c r="AM5194" i="2" s="1"/>
  <c r="AK5194" i="2"/>
  <c r="AM5193" i="2" a="1"/>
  <c r="AM5193" i="2" s="1"/>
  <c r="AK5193" i="2"/>
  <c r="AM5192" i="2" a="1"/>
  <c r="AM5192" i="2" s="1"/>
  <c r="AK5192" i="2"/>
  <c r="AM5191" i="2" a="1"/>
  <c r="AM5191" i="2" s="1"/>
  <c r="AK5191" i="2"/>
  <c r="AM5190" i="2" a="1"/>
  <c r="AM5190" i="2" s="1"/>
  <c r="AK5190" i="2"/>
  <c r="AM5189" i="2" a="1"/>
  <c r="AM5189" i="2" s="1"/>
  <c r="AK5189" i="2"/>
  <c r="AM5188" i="2" a="1"/>
  <c r="AM5188" i="2" s="1"/>
  <c r="AK5188" i="2"/>
  <c r="AM5187" i="2" a="1"/>
  <c r="AM5187" i="2" s="1"/>
  <c r="AK5187" i="2"/>
  <c r="AM5186" i="2" a="1"/>
  <c r="AM5186" i="2" s="1"/>
  <c r="AK5186" i="2"/>
  <c r="AM5185" i="2" a="1"/>
  <c r="AM5185" i="2" s="1"/>
  <c r="AK5185" i="2"/>
  <c r="AM5184" i="2" a="1"/>
  <c r="AM5184" i="2" s="1"/>
  <c r="AK5184" i="2"/>
  <c r="AM5183" i="2" a="1"/>
  <c r="AM5183" i="2" s="1"/>
  <c r="AK5183" i="2"/>
  <c r="AM5182" i="2" a="1"/>
  <c r="AM5182" i="2" s="1"/>
  <c r="AK5182" i="2"/>
  <c r="AM5181" i="2" a="1"/>
  <c r="AM5181" i="2" s="1"/>
  <c r="AK5181" i="2"/>
  <c r="AM5180" i="2" a="1"/>
  <c r="AM5180" i="2" s="1"/>
  <c r="AK5180" i="2"/>
  <c r="AM5179" i="2" a="1"/>
  <c r="AM5179" i="2" s="1"/>
  <c r="AK5179" i="2"/>
  <c r="AM5178" i="2" a="1"/>
  <c r="AM5178" i="2" s="1"/>
  <c r="AK5178" i="2"/>
  <c r="AM5177" i="2" a="1"/>
  <c r="AM5177" i="2" s="1"/>
  <c r="AK5177" i="2"/>
  <c r="AM5176" i="2" a="1"/>
  <c r="AM5176" i="2" s="1"/>
  <c r="AK5176" i="2"/>
  <c r="AM5175" i="2" a="1"/>
  <c r="AM5175" i="2" s="1"/>
  <c r="AK5175" i="2"/>
  <c r="AM5174" i="2" a="1"/>
  <c r="AM5174" i="2" s="1"/>
  <c r="AK5174" i="2"/>
  <c r="AM5173" i="2" a="1"/>
  <c r="AM5173" i="2" s="1"/>
  <c r="AK5173" i="2"/>
  <c r="AM5172" i="2" a="1"/>
  <c r="AM5172" i="2" s="1"/>
  <c r="AK5172" i="2"/>
  <c r="AM5171" i="2" a="1"/>
  <c r="AM5171" i="2" s="1"/>
  <c r="AK5171" i="2"/>
  <c r="AM5170" i="2" a="1"/>
  <c r="AM5170" i="2" s="1"/>
  <c r="AK5170" i="2"/>
  <c r="AM5169" i="2" a="1"/>
  <c r="AM5169" i="2" s="1"/>
  <c r="AK5169" i="2"/>
  <c r="AM5168" i="2" a="1"/>
  <c r="AM5168" i="2" s="1"/>
  <c r="AK5168" i="2"/>
  <c r="AM5167" i="2" a="1"/>
  <c r="AM5167" i="2" s="1"/>
  <c r="AK5167" i="2"/>
  <c r="AM5166" i="2" a="1"/>
  <c r="AM5166" i="2" s="1"/>
  <c r="AK5166" i="2"/>
  <c r="AM5165" i="2" a="1"/>
  <c r="AM5165" i="2" s="1"/>
  <c r="AK5165" i="2"/>
  <c r="AM5164" i="2" a="1"/>
  <c r="AM5164" i="2" s="1"/>
  <c r="AK5164" i="2"/>
  <c r="AM5163" i="2" a="1"/>
  <c r="AM5163" i="2" s="1"/>
  <c r="AK5163" i="2"/>
  <c r="AM5162" i="2" a="1"/>
  <c r="AM5162" i="2" s="1"/>
  <c r="AK5162" i="2"/>
  <c r="AM5161" i="2" a="1"/>
  <c r="AM5161" i="2" s="1"/>
  <c r="AK5161" i="2"/>
  <c r="AM5160" i="2" a="1"/>
  <c r="AM5160" i="2" s="1"/>
  <c r="AK5160" i="2"/>
  <c r="AM5159" i="2" a="1"/>
  <c r="AM5159" i="2" s="1"/>
  <c r="AK5159" i="2"/>
  <c r="AM5158" i="2" a="1"/>
  <c r="AM5158" i="2" s="1"/>
  <c r="AK5158" i="2"/>
  <c r="AM5157" i="2" a="1"/>
  <c r="AM5157" i="2" s="1"/>
  <c r="AK5157" i="2"/>
  <c r="AM5156" i="2" a="1"/>
  <c r="AM5156" i="2" s="1"/>
  <c r="AK5156" i="2"/>
  <c r="AM5155" i="2" a="1"/>
  <c r="AM5155" i="2" s="1"/>
  <c r="AK5155" i="2"/>
  <c r="AM5154" i="2" a="1"/>
  <c r="AM5154" i="2" s="1"/>
  <c r="AK5154" i="2"/>
  <c r="AM5153" i="2" a="1"/>
  <c r="AM5153" i="2" s="1"/>
  <c r="AK5153" i="2"/>
  <c r="AM5152" i="2" a="1"/>
  <c r="AM5152" i="2" s="1"/>
  <c r="AK5152" i="2"/>
  <c r="AM5151" i="2" a="1"/>
  <c r="AM5151" i="2" s="1"/>
  <c r="AK5151" i="2"/>
  <c r="AM5150" i="2" a="1"/>
  <c r="AM5150" i="2" s="1"/>
  <c r="AK5150" i="2"/>
  <c r="AM5149" i="2" a="1"/>
  <c r="AM5149" i="2" s="1"/>
  <c r="AK5149" i="2"/>
  <c r="AM5148" i="2" a="1"/>
  <c r="AM5148" i="2" s="1"/>
  <c r="AK5148" i="2"/>
  <c r="AM5147" i="2" a="1"/>
  <c r="AM5147" i="2" s="1"/>
  <c r="AK5147" i="2"/>
  <c r="AM5146" i="2" a="1"/>
  <c r="AM5146" i="2" s="1"/>
  <c r="AK5146" i="2"/>
  <c r="AM5145" i="2" a="1"/>
  <c r="AM5145" i="2" s="1"/>
  <c r="AK5145" i="2"/>
  <c r="AM5144" i="2" a="1"/>
  <c r="AM5144" i="2" s="1"/>
  <c r="AK5144" i="2"/>
  <c r="AM5143" i="2" a="1"/>
  <c r="AM5143" i="2" s="1"/>
  <c r="AK5143" i="2"/>
  <c r="AM5142" i="2" a="1"/>
  <c r="AM5142" i="2" s="1"/>
  <c r="AK5142" i="2"/>
  <c r="AM5141" i="2" a="1"/>
  <c r="AM5141" i="2" s="1"/>
  <c r="AK5141" i="2"/>
  <c r="AM5140" i="2" a="1"/>
  <c r="AM5140" i="2" s="1"/>
  <c r="AK5140" i="2"/>
  <c r="AM5139" i="2" a="1"/>
  <c r="AM5139" i="2" s="1"/>
  <c r="AK5139" i="2"/>
  <c r="AM5138" i="2" a="1"/>
  <c r="AM5138" i="2" s="1"/>
  <c r="AK5138" i="2"/>
  <c r="AM5137" i="2" a="1"/>
  <c r="AM5137" i="2" s="1"/>
  <c r="AK5137" i="2"/>
  <c r="AM5136" i="2" a="1"/>
  <c r="AM5136" i="2" s="1"/>
  <c r="AK5136" i="2"/>
  <c r="AM5135" i="2" a="1"/>
  <c r="AM5135" i="2" s="1"/>
  <c r="AK5135" i="2"/>
  <c r="AM5134" i="2" a="1"/>
  <c r="AM5134" i="2" s="1"/>
  <c r="AK5134" i="2"/>
  <c r="AM5133" i="2" a="1"/>
  <c r="AM5133" i="2" s="1"/>
  <c r="AK5133" i="2"/>
  <c r="AM5132" i="2" a="1"/>
  <c r="AM5132" i="2" s="1"/>
  <c r="AK5132" i="2"/>
  <c r="AM5131" i="2" a="1"/>
  <c r="AM5131" i="2" s="1"/>
  <c r="AK5131" i="2"/>
  <c r="AM5130" i="2" a="1"/>
  <c r="AM5130" i="2" s="1"/>
  <c r="AK5130" i="2"/>
  <c r="AM5129" i="2" a="1"/>
  <c r="AM5129" i="2" s="1"/>
  <c r="AK5129" i="2"/>
  <c r="AM5128" i="2" a="1"/>
  <c r="AM5128" i="2" s="1"/>
  <c r="AK5128" i="2"/>
  <c r="AM5127" i="2" a="1"/>
  <c r="AM5127" i="2" s="1"/>
  <c r="AK5127" i="2"/>
  <c r="AM5126" i="2" a="1"/>
  <c r="AM5126" i="2" s="1"/>
  <c r="AK5126" i="2"/>
  <c r="AM5125" i="2" a="1"/>
  <c r="AM5125" i="2" s="1"/>
  <c r="AK5125" i="2"/>
  <c r="AM5124" i="2" a="1"/>
  <c r="AM5124" i="2" s="1"/>
  <c r="AK5124" i="2"/>
  <c r="AM5123" i="2" a="1"/>
  <c r="AM5123" i="2" s="1"/>
  <c r="AK5123" i="2"/>
  <c r="AM5122" i="2" a="1"/>
  <c r="AM5122" i="2" s="1"/>
  <c r="AK5122" i="2"/>
  <c r="AM5121" i="2" a="1"/>
  <c r="AM5121" i="2" s="1"/>
  <c r="AK5121" i="2"/>
  <c r="AM5120" i="2" a="1"/>
  <c r="AM5120" i="2" s="1"/>
  <c r="AK5120" i="2"/>
  <c r="AM5119" i="2" a="1"/>
  <c r="AM5119" i="2" s="1"/>
  <c r="AK5119" i="2"/>
  <c r="AM5118" i="2" a="1"/>
  <c r="AM5118" i="2" s="1"/>
  <c r="AK5118" i="2"/>
  <c r="AM5117" i="2" a="1"/>
  <c r="AM5117" i="2" s="1"/>
  <c r="AK5117" i="2"/>
  <c r="AM5116" i="2" a="1"/>
  <c r="AM5116" i="2" s="1"/>
  <c r="AK5116" i="2"/>
  <c r="AM5115" i="2" a="1"/>
  <c r="AM5115" i="2" s="1"/>
  <c r="AK5115" i="2"/>
  <c r="AM5114" i="2" a="1"/>
  <c r="AM5114" i="2" s="1"/>
  <c r="AK5114" i="2"/>
  <c r="AM5113" i="2" a="1"/>
  <c r="AM5113" i="2" s="1"/>
  <c r="AK5113" i="2"/>
  <c r="AM5112" i="2" a="1"/>
  <c r="AM5112" i="2" s="1"/>
  <c r="AK5112" i="2"/>
  <c r="AM5111" i="2" a="1"/>
  <c r="AM5111" i="2" s="1"/>
  <c r="AK5111" i="2"/>
  <c r="AM5110" i="2" a="1"/>
  <c r="AM5110" i="2" s="1"/>
  <c r="AK5110" i="2"/>
  <c r="AM5109" i="2" a="1"/>
  <c r="AM5109" i="2" s="1"/>
  <c r="AK5109" i="2"/>
  <c r="AM5108" i="2" a="1"/>
  <c r="AM5108" i="2" s="1"/>
  <c r="AK5108" i="2"/>
  <c r="AM5107" i="2" a="1"/>
  <c r="AM5107" i="2" s="1"/>
  <c r="AK5107" i="2"/>
  <c r="AM5106" i="2" a="1"/>
  <c r="AM5106" i="2" s="1"/>
  <c r="AK5106" i="2"/>
  <c r="AM5105" i="2" a="1"/>
  <c r="AM5105" i="2" s="1"/>
  <c r="AK5105" i="2"/>
  <c r="AM5104" i="2" a="1"/>
  <c r="AM5104" i="2" s="1"/>
  <c r="AK5104" i="2"/>
  <c r="AM5103" i="2" a="1"/>
  <c r="AM5103" i="2" s="1"/>
  <c r="AK5103" i="2"/>
  <c r="AM5102" i="2" a="1"/>
  <c r="AM5102" i="2" s="1"/>
  <c r="AK5102" i="2"/>
  <c r="AM5101" i="2" a="1"/>
  <c r="AM5101" i="2" s="1"/>
  <c r="AK5101" i="2"/>
  <c r="AM5100" i="2" a="1"/>
  <c r="AM5100" i="2" s="1"/>
  <c r="AK5100" i="2"/>
  <c r="AM5099" i="2" a="1"/>
  <c r="AM5099" i="2" s="1"/>
  <c r="AK5099" i="2"/>
  <c r="AM5098" i="2" a="1"/>
  <c r="AM5098" i="2" s="1"/>
  <c r="AK5098" i="2"/>
  <c r="AM5097" i="2" a="1"/>
  <c r="AM5097" i="2" s="1"/>
  <c r="AK5097" i="2"/>
  <c r="AM5096" i="2" a="1"/>
  <c r="AM5096" i="2" s="1"/>
  <c r="AK5096" i="2"/>
  <c r="AM5095" i="2" a="1"/>
  <c r="AM5095" i="2" s="1"/>
  <c r="AK5095" i="2"/>
  <c r="AM5094" i="2" a="1"/>
  <c r="AM5094" i="2" s="1"/>
  <c r="AK5094" i="2"/>
  <c r="AM5093" i="2" a="1"/>
  <c r="AM5093" i="2" s="1"/>
  <c r="AK5093" i="2"/>
  <c r="AM5092" i="2" a="1"/>
  <c r="AM5092" i="2" s="1"/>
  <c r="AK5092" i="2"/>
  <c r="AM5091" i="2" a="1"/>
  <c r="AM5091" i="2" s="1"/>
  <c r="AK5091" i="2"/>
  <c r="AM5090" i="2" a="1"/>
  <c r="AM5090" i="2" s="1"/>
  <c r="AK5090" i="2"/>
  <c r="AM5089" i="2" a="1"/>
  <c r="AM5089" i="2" s="1"/>
  <c r="AK5089" i="2"/>
  <c r="AM5088" i="2" a="1"/>
  <c r="AM5088" i="2" s="1"/>
  <c r="AK5088" i="2"/>
  <c r="AM5087" i="2" a="1"/>
  <c r="AM5087" i="2" s="1"/>
  <c r="AK5087" i="2"/>
  <c r="AM5086" i="2" a="1"/>
  <c r="AM5086" i="2" s="1"/>
  <c r="AK5086" i="2"/>
  <c r="AM5085" i="2" a="1"/>
  <c r="AM5085" i="2" s="1"/>
  <c r="AK5085" i="2"/>
  <c r="AM5084" i="2" a="1"/>
  <c r="AM5084" i="2" s="1"/>
  <c r="AK5084" i="2"/>
  <c r="AM5083" i="2" a="1"/>
  <c r="AM5083" i="2" s="1"/>
  <c r="AK5083" i="2"/>
  <c r="AM5082" i="2" a="1"/>
  <c r="AM5082" i="2" s="1"/>
  <c r="AK5082" i="2"/>
  <c r="AM5081" i="2" a="1"/>
  <c r="AM5081" i="2" s="1"/>
  <c r="AK5081" i="2"/>
  <c r="AM5080" i="2" a="1"/>
  <c r="AM5080" i="2" s="1"/>
  <c r="AK5080" i="2"/>
  <c r="AM5079" i="2" a="1"/>
  <c r="AM5079" i="2" s="1"/>
  <c r="AK5079" i="2"/>
  <c r="AM5078" i="2" a="1"/>
  <c r="AM5078" i="2" s="1"/>
  <c r="AK5078" i="2"/>
  <c r="AM5077" i="2" a="1"/>
  <c r="AM5077" i="2" s="1"/>
  <c r="AK5077" i="2"/>
  <c r="AM5076" i="2" a="1"/>
  <c r="AM5076" i="2" s="1"/>
  <c r="AK5076" i="2"/>
  <c r="AM5075" i="2" a="1"/>
  <c r="AM5075" i="2" s="1"/>
  <c r="AK5075" i="2"/>
  <c r="AM5074" i="2" a="1"/>
  <c r="AM5074" i="2" s="1"/>
  <c r="AK5074" i="2"/>
  <c r="AM5073" i="2" a="1"/>
  <c r="AM5073" i="2" s="1"/>
  <c r="AK5073" i="2"/>
  <c r="AM5072" i="2" a="1"/>
  <c r="AM5072" i="2" s="1"/>
  <c r="AK5072" i="2"/>
  <c r="AM5071" i="2" a="1"/>
  <c r="AM5071" i="2" s="1"/>
  <c r="AK5071" i="2"/>
  <c r="AM5070" i="2" a="1"/>
  <c r="AM5070" i="2" s="1"/>
  <c r="AK5070" i="2"/>
  <c r="AM5069" i="2" a="1"/>
  <c r="AM5069" i="2" s="1"/>
  <c r="AK5069" i="2"/>
  <c r="AM5068" i="2" a="1"/>
  <c r="AM5068" i="2" s="1"/>
  <c r="AK5068" i="2"/>
  <c r="AM5067" i="2" a="1"/>
  <c r="AM5067" i="2" s="1"/>
  <c r="AK5067" i="2"/>
  <c r="AM5066" i="2" a="1"/>
  <c r="AM5066" i="2" s="1"/>
  <c r="AK5066" i="2"/>
  <c r="AM5065" i="2" a="1"/>
  <c r="AM5065" i="2" s="1"/>
  <c r="AK5065" i="2"/>
  <c r="AM5064" i="2" a="1"/>
  <c r="AM5064" i="2" s="1"/>
  <c r="AK5064" i="2"/>
  <c r="AM5063" i="2" a="1"/>
  <c r="AM5063" i="2" s="1"/>
  <c r="AK5063" i="2"/>
  <c r="AM5062" i="2" a="1"/>
  <c r="AM5062" i="2" s="1"/>
  <c r="AK5062" i="2"/>
  <c r="AM5061" i="2" a="1"/>
  <c r="AM5061" i="2" s="1"/>
  <c r="AK5061" i="2"/>
  <c r="AM5060" i="2" a="1"/>
  <c r="AM5060" i="2" s="1"/>
  <c r="AK5060" i="2"/>
  <c r="AM5059" i="2" a="1"/>
  <c r="AM5059" i="2" s="1"/>
  <c r="AK5059" i="2"/>
  <c r="AM5058" i="2" a="1"/>
  <c r="AM5058" i="2" s="1"/>
  <c r="AK5058" i="2"/>
  <c r="AM5057" i="2" a="1"/>
  <c r="AM5057" i="2" s="1"/>
  <c r="AK5057" i="2"/>
  <c r="AM5056" i="2" a="1"/>
  <c r="AM5056" i="2" s="1"/>
  <c r="AK5056" i="2"/>
  <c r="AM5055" i="2" a="1"/>
  <c r="AM5055" i="2" s="1"/>
  <c r="AK5055" i="2"/>
  <c r="AM5054" i="2" a="1"/>
  <c r="AM5054" i="2" s="1"/>
  <c r="AK5054" i="2"/>
  <c r="AM5053" i="2" a="1"/>
  <c r="AM5053" i="2" s="1"/>
  <c r="AK5053" i="2"/>
  <c r="AM5052" i="2" a="1"/>
  <c r="AM5052" i="2" s="1"/>
  <c r="AK5052" i="2"/>
  <c r="AM5051" i="2" a="1"/>
  <c r="AM5051" i="2" s="1"/>
  <c r="AK5051" i="2"/>
  <c r="AM5050" i="2" a="1"/>
  <c r="AM5050" i="2" s="1"/>
  <c r="AK5050" i="2"/>
  <c r="AM5049" i="2" a="1"/>
  <c r="AM5049" i="2" s="1"/>
  <c r="AK5049" i="2"/>
  <c r="AM5048" i="2" a="1"/>
  <c r="AM5048" i="2" s="1"/>
  <c r="AK5048" i="2"/>
  <c r="AM5047" i="2" a="1"/>
  <c r="AM5047" i="2" s="1"/>
  <c r="AK5047" i="2"/>
  <c r="AM5046" i="2" a="1"/>
  <c r="AM5046" i="2" s="1"/>
  <c r="AK5046" i="2"/>
  <c r="AM5045" i="2" a="1"/>
  <c r="AM5045" i="2" s="1"/>
  <c r="AK5045" i="2"/>
  <c r="AM5044" i="2" a="1"/>
  <c r="AM5044" i="2" s="1"/>
  <c r="AK5044" i="2"/>
  <c r="AM5043" i="2" a="1"/>
  <c r="AM5043" i="2" s="1"/>
  <c r="AK5043" i="2"/>
  <c r="AM5042" i="2" a="1"/>
  <c r="AM5042" i="2" s="1"/>
  <c r="AK5042" i="2"/>
  <c r="AM5041" i="2" a="1"/>
  <c r="AM5041" i="2" s="1"/>
  <c r="AK5041" i="2"/>
  <c r="AM5040" i="2" a="1"/>
  <c r="AM5040" i="2" s="1"/>
  <c r="AK5040" i="2"/>
  <c r="AM5039" i="2" a="1"/>
  <c r="AM5039" i="2" s="1"/>
  <c r="AK5039" i="2"/>
  <c r="AM5038" i="2" a="1"/>
  <c r="AM5038" i="2" s="1"/>
  <c r="AK5038" i="2"/>
  <c r="AM5037" i="2" a="1"/>
  <c r="AM5037" i="2" s="1"/>
  <c r="AK5037" i="2"/>
  <c r="AM5036" i="2" a="1"/>
  <c r="AM5036" i="2" s="1"/>
  <c r="AK5036" i="2"/>
  <c r="AM5035" i="2" a="1"/>
  <c r="AM5035" i="2" s="1"/>
  <c r="AK5035" i="2"/>
  <c r="AM5034" i="2" a="1"/>
  <c r="AM5034" i="2" s="1"/>
  <c r="AK5034" i="2"/>
  <c r="AM5033" i="2" a="1"/>
  <c r="AM5033" i="2" s="1"/>
  <c r="AK5033" i="2"/>
  <c r="AM5032" i="2" a="1"/>
  <c r="AM5032" i="2" s="1"/>
  <c r="AK5032" i="2"/>
  <c r="AM5031" i="2" a="1"/>
  <c r="AM5031" i="2" s="1"/>
  <c r="AK5031" i="2"/>
  <c r="AM5030" i="2" a="1"/>
  <c r="AM5030" i="2" s="1"/>
  <c r="AK5030" i="2"/>
  <c r="AM5029" i="2" a="1"/>
  <c r="AM5029" i="2" s="1"/>
  <c r="AK5029" i="2"/>
  <c r="AM5028" i="2" a="1"/>
  <c r="AM5028" i="2" s="1"/>
  <c r="AK5028" i="2"/>
  <c r="AM5027" i="2" a="1"/>
  <c r="AM5027" i="2" s="1"/>
  <c r="AK5027" i="2"/>
  <c r="AM5026" i="2" a="1"/>
  <c r="AM5026" i="2" s="1"/>
  <c r="AK5026" i="2"/>
  <c r="AM5025" i="2" a="1"/>
  <c r="AM5025" i="2" s="1"/>
  <c r="AK5025" i="2"/>
  <c r="AM5024" i="2" a="1"/>
  <c r="AM5024" i="2" s="1"/>
  <c r="AK5024" i="2"/>
  <c r="AM5023" i="2" a="1"/>
  <c r="AM5023" i="2" s="1"/>
  <c r="AK5023" i="2"/>
  <c r="AM5022" i="2" a="1"/>
  <c r="AM5022" i="2" s="1"/>
  <c r="AK5022" i="2"/>
  <c r="AM5021" i="2" a="1"/>
  <c r="AM5021" i="2" s="1"/>
  <c r="AK5021" i="2"/>
  <c r="AM5020" i="2" a="1"/>
  <c r="AM5020" i="2" s="1"/>
  <c r="AK5020" i="2"/>
  <c r="AM5019" i="2" a="1"/>
  <c r="AM5019" i="2" s="1"/>
  <c r="AK5019" i="2"/>
  <c r="AM5018" i="2" a="1"/>
  <c r="AM5018" i="2" s="1"/>
  <c r="AK5018" i="2"/>
  <c r="AM5017" i="2" a="1"/>
  <c r="AM5017" i="2" s="1"/>
  <c r="AK5017" i="2"/>
  <c r="AM5016" i="2" a="1"/>
  <c r="AM5016" i="2" s="1"/>
  <c r="AK5016" i="2"/>
  <c r="AM5015" i="2" a="1"/>
  <c r="AM5015" i="2" s="1"/>
  <c r="AK5015" i="2"/>
  <c r="AM5014" i="2" a="1"/>
  <c r="AM5014" i="2" s="1"/>
  <c r="AK5014" i="2"/>
  <c r="AM5013" i="2" a="1"/>
  <c r="AM5013" i="2" s="1"/>
  <c r="AK5013" i="2"/>
  <c r="AM5012" i="2" a="1"/>
  <c r="AM5012" i="2" s="1"/>
  <c r="AK5012" i="2"/>
  <c r="AM5011" i="2" a="1"/>
  <c r="AM5011" i="2" s="1"/>
  <c r="AK5011" i="2"/>
  <c r="AM5010" i="2" a="1"/>
  <c r="AM5010" i="2" s="1"/>
  <c r="AK5010" i="2"/>
  <c r="AM5009" i="2" a="1"/>
  <c r="AM5009" i="2" s="1"/>
  <c r="AK5009" i="2"/>
  <c r="AM5008" i="2" a="1"/>
  <c r="AM5008" i="2" s="1"/>
  <c r="AK5008" i="2"/>
  <c r="AM5007" i="2" a="1"/>
  <c r="AM5007" i="2" s="1"/>
  <c r="AK5007" i="2"/>
  <c r="AM5006" i="2" a="1"/>
  <c r="AM5006" i="2" s="1"/>
  <c r="AK5006" i="2"/>
  <c r="AM5005" i="2" a="1"/>
  <c r="AM5005" i="2" s="1"/>
  <c r="AK5005" i="2"/>
  <c r="AM5004" i="2" a="1"/>
  <c r="AM5004" i="2" s="1"/>
  <c r="AK5004" i="2"/>
  <c r="AM5003" i="2" a="1"/>
  <c r="AM5003" i="2" s="1"/>
  <c r="AK5003" i="2"/>
  <c r="AM5002" i="2" a="1"/>
  <c r="AM5002" i="2" s="1"/>
  <c r="AK5002" i="2"/>
  <c r="AM5001" i="2" a="1"/>
  <c r="AM5001" i="2" s="1"/>
  <c r="AK5001" i="2"/>
  <c r="AM5000" i="2" a="1"/>
  <c r="AM5000" i="2" s="1"/>
  <c r="AK5000" i="2"/>
  <c r="AM4999" i="2" a="1"/>
  <c r="AM4999" i="2" s="1"/>
  <c r="AK4999" i="2"/>
  <c r="AM4998" i="2" a="1"/>
  <c r="AM4998" i="2" s="1"/>
  <c r="AK4998" i="2"/>
  <c r="AM4997" i="2" a="1"/>
  <c r="AM4997" i="2" s="1"/>
  <c r="AK4997" i="2"/>
  <c r="AM4996" i="2" a="1"/>
  <c r="AM4996" i="2" s="1"/>
  <c r="AK4996" i="2"/>
  <c r="AM4995" i="2" a="1"/>
  <c r="AM4995" i="2" s="1"/>
  <c r="AK4995" i="2"/>
  <c r="AM4994" i="2" a="1"/>
  <c r="AM4994" i="2" s="1"/>
  <c r="AK4994" i="2"/>
  <c r="AM4993" i="2" a="1"/>
  <c r="AM4993" i="2" s="1"/>
  <c r="AK4993" i="2"/>
  <c r="AM4992" i="2" a="1"/>
  <c r="AM4992" i="2" s="1"/>
  <c r="AK4992" i="2"/>
  <c r="AM4991" i="2" a="1"/>
  <c r="AM4991" i="2" s="1"/>
  <c r="AK4991" i="2"/>
  <c r="AM4990" i="2" a="1"/>
  <c r="AM4990" i="2" s="1"/>
  <c r="AK4990" i="2"/>
  <c r="AM4989" i="2" a="1"/>
  <c r="AM4989" i="2" s="1"/>
  <c r="AK4989" i="2"/>
  <c r="AM4988" i="2" a="1"/>
  <c r="AM4988" i="2" s="1"/>
  <c r="AK4988" i="2"/>
  <c r="AM4987" i="2" a="1"/>
  <c r="AM4987" i="2" s="1"/>
  <c r="AK4987" i="2"/>
  <c r="AM4986" i="2" a="1"/>
  <c r="AM4986" i="2" s="1"/>
  <c r="AK4986" i="2"/>
  <c r="AM4985" i="2" a="1"/>
  <c r="AM4985" i="2" s="1"/>
  <c r="AK4985" i="2"/>
  <c r="AM4984" i="2" a="1"/>
  <c r="AM4984" i="2" s="1"/>
  <c r="AK4984" i="2"/>
  <c r="AM4983" i="2" a="1"/>
  <c r="AM4983" i="2" s="1"/>
  <c r="AK4983" i="2"/>
  <c r="AM4982" i="2" a="1"/>
  <c r="AM4982" i="2" s="1"/>
  <c r="AK4982" i="2"/>
  <c r="AM4981" i="2" a="1"/>
  <c r="AM4981" i="2" s="1"/>
  <c r="AK4981" i="2"/>
  <c r="AM4980" i="2" a="1"/>
  <c r="AM4980" i="2" s="1"/>
  <c r="AK4980" i="2"/>
  <c r="AM4979" i="2" a="1"/>
  <c r="AM4979" i="2" s="1"/>
  <c r="AK4979" i="2"/>
  <c r="AM4978" i="2" a="1"/>
  <c r="AM4978" i="2" s="1"/>
  <c r="AK4978" i="2"/>
  <c r="AM4977" i="2" a="1"/>
  <c r="AM4977" i="2" s="1"/>
  <c r="AK4977" i="2"/>
  <c r="AM4976" i="2" a="1"/>
  <c r="AM4976" i="2" s="1"/>
  <c r="AK4976" i="2"/>
  <c r="AM4975" i="2" a="1"/>
  <c r="AM4975" i="2" s="1"/>
  <c r="AK4975" i="2"/>
  <c r="AM4974" i="2" a="1"/>
  <c r="AM4974" i="2" s="1"/>
  <c r="AK4974" i="2"/>
  <c r="AM4973" i="2" a="1"/>
  <c r="AM4973" i="2" s="1"/>
  <c r="AK4973" i="2"/>
  <c r="AM4972" i="2" a="1"/>
  <c r="AM4972" i="2" s="1"/>
  <c r="AK4972" i="2"/>
  <c r="AM4971" i="2" a="1"/>
  <c r="AM4971" i="2" s="1"/>
  <c r="AK4971" i="2"/>
  <c r="AM4970" i="2" a="1"/>
  <c r="AM4970" i="2" s="1"/>
  <c r="AK4970" i="2"/>
  <c r="AM4969" i="2" a="1"/>
  <c r="AM4969" i="2" s="1"/>
  <c r="AK4969" i="2"/>
  <c r="AM4968" i="2" a="1"/>
  <c r="AM4968" i="2" s="1"/>
  <c r="AK4968" i="2"/>
  <c r="AM4967" i="2" a="1"/>
  <c r="AM4967" i="2" s="1"/>
  <c r="AK4967" i="2"/>
  <c r="AM4966" i="2" a="1"/>
  <c r="AM4966" i="2" s="1"/>
  <c r="AK4966" i="2"/>
  <c r="AM4965" i="2" a="1"/>
  <c r="AM4965" i="2" s="1"/>
  <c r="AK4965" i="2"/>
  <c r="AM4964" i="2" a="1"/>
  <c r="AM4964" i="2" s="1"/>
  <c r="AK4964" i="2"/>
  <c r="AM4963" i="2" a="1"/>
  <c r="AM4963" i="2" s="1"/>
  <c r="AK4963" i="2"/>
  <c r="AM4962" i="2" a="1"/>
  <c r="AM4962" i="2" s="1"/>
  <c r="AK4962" i="2"/>
  <c r="AM4961" i="2" a="1"/>
  <c r="AM4961" i="2" s="1"/>
  <c r="AK4961" i="2"/>
  <c r="AM4960" i="2" a="1"/>
  <c r="AM4960" i="2" s="1"/>
  <c r="AK4960" i="2"/>
  <c r="AM4959" i="2" a="1"/>
  <c r="AM4959" i="2" s="1"/>
  <c r="AK4959" i="2"/>
  <c r="AM4958" i="2" a="1"/>
  <c r="AM4958" i="2" s="1"/>
  <c r="AK4958" i="2"/>
  <c r="AM4957" i="2" a="1"/>
  <c r="AM4957" i="2" s="1"/>
  <c r="AK4957" i="2"/>
  <c r="AM4956" i="2" a="1"/>
  <c r="AM4956" i="2" s="1"/>
  <c r="AK4956" i="2"/>
  <c r="AM4955" i="2" a="1"/>
  <c r="AM4955" i="2" s="1"/>
  <c r="AK4955" i="2"/>
  <c r="AM4954" i="2" a="1"/>
  <c r="AM4954" i="2" s="1"/>
  <c r="AK4954" i="2"/>
  <c r="AM4953" i="2" a="1"/>
  <c r="AM4953" i="2" s="1"/>
  <c r="AK4953" i="2"/>
  <c r="AM4952" i="2" a="1"/>
  <c r="AM4952" i="2" s="1"/>
  <c r="AK4952" i="2"/>
  <c r="AM4951" i="2" a="1"/>
  <c r="AM4951" i="2" s="1"/>
  <c r="AK4951" i="2"/>
  <c r="AM4950" i="2" a="1"/>
  <c r="AM4950" i="2" s="1"/>
  <c r="AK4950" i="2"/>
  <c r="AM4949" i="2" a="1"/>
  <c r="AM4949" i="2" s="1"/>
  <c r="AK4949" i="2"/>
  <c r="AM4948" i="2" a="1"/>
  <c r="AM4948" i="2" s="1"/>
  <c r="AK4948" i="2"/>
  <c r="AM4947" i="2" a="1"/>
  <c r="AM4947" i="2" s="1"/>
  <c r="AK4947" i="2"/>
  <c r="AM4946" i="2" a="1"/>
  <c r="AM4946" i="2" s="1"/>
  <c r="AK4946" i="2"/>
  <c r="AM4945" i="2" a="1"/>
  <c r="AM4945" i="2" s="1"/>
  <c r="AK4945" i="2"/>
  <c r="AM4944" i="2" a="1"/>
  <c r="AM4944" i="2" s="1"/>
  <c r="AK4944" i="2"/>
  <c r="AM4943" i="2" a="1"/>
  <c r="AM4943" i="2" s="1"/>
  <c r="AK4943" i="2"/>
  <c r="AM4942" i="2" a="1"/>
  <c r="AM4942" i="2" s="1"/>
  <c r="AK4942" i="2"/>
  <c r="AM4941" i="2" a="1"/>
  <c r="AM4941" i="2" s="1"/>
  <c r="AK4941" i="2"/>
  <c r="AM4940" i="2" a="1"/>
  <c r="AM4940" i="2" s="1"/>
  <c r="AK4940" i="2"/>
  <c r="AM4939" i="2" a="1"/>
  <c r="AM4939" i="2" s="1"/>
  <c r="AK4939" i="2"/>
  <c r="AM4938" i="2" a="1"/>
  <c r="AM4938" i="2" s="1"/>
  <c r="AK4938" i="2"/>
  <c r="AM4937" i="2" a="1"/>
  <c r="AM4937" i="2" s="1"/>
  <c r="AK4937" i="2"/>
  <c r="AM4936" i="2" a="1"/>
  <c r="AM4936" i="2" s="1"/>
  <c r="AK4936" i="2"/>
  <c r="AM4935" i="2" a="1"/>
  <c r="AM4935" i="2" s="1"/>
  <c r="AK4935" i="2"/>
  <c r="AM4934" i="2" a="1"/>
  <c r="AM4934" i="2" s="1"/>
  <c r="AK4934" i="2"/>
  <c r="AM4933" i="2" a="1"/>
  <c r="AM4933" i="2" s="1"/>
  <c r="AK4933" i="2"/>
  <c r="AM4932" i="2" a="1"/>
  <c r="AM4932" i="2" s="1"/>
  <c r="AK4932" i="2"/>
  <c r="AM4931" i="2" a="1"/>
  <c r="AM4931" i="2" s="1"/>
  <c r="AK4931" i="2"/>
  <c r="AM4930" i="2" a="1"/>
  <c r="AM4930" i="2" s="1"/>
  <c r="AK4930" i="2"/>
  <c r="AM4929" i="2" a="1"/>
  <c r="AM4929" i="2" s="1"/>
  <c r="AK4929" i="2"/>
  <c r="AM4928" i="2" a="1"/>
  <c r="AM4928" i="2" s="1"/>
  <c r="AK4928" i="2"/>
  <c r="AM4927" i="2" a="1"/>
  <c r="AM4927" i="2" s="1"/>
  <c r="AK4927" i="2"/>
  <c r="AM4926" i="2" a="1"/>
  <c r="AM4926" i="2" s="1"/>
  <c r="AK4926" i="2"/>
  <c r="AM4925" i="2" a="1"/>
  <c r="AM4925" i="2" s="1"/>
  <c r="AK4925" i="2"/>
  <c r="AM4924" i="2" a="1"/>
  <c r="AM4924" i="2" s="1"/>
  <c r="AK4924" i="2"/>
  <c r="AM4923" i="2" a="1"/>
  <c r="AM4923" i="2" s="1"/>
  <c r="AK4923" i="2"/>
  <c r="AM4922" i="2" a="1"/>
  <c r="AM4922" i="2" s="1"/>
  <c r="AK4922" i="2"/>
  <c r="AM4921" i="2" a="1"/>
  <c r="AM4921" i="2" s="1"/>
  <c r="AK4921" i="2"/>
  <c r="AM4920" i="2" a="1"/>
  <c r="AM4920" i="2" s="1"/>
  <c r="AK4920" i="2"/>
  <c r="AM4919" i="2" a="1"/>
  <c r="AM4919" i="2" s="1"/>
  <c r="AK4919" i="2"/>
  <c r="AM4918" i="2" a="1"/>
  <c r="AM4918" i="2" s="1"/>
  <c r="AK4918" i="2"/>
  <c r="AM4917" i="2" a="1"/>
  <c r="AM4917" i="2" s="1"/>
  <c r="AK4917" i="2"/>
  <c r="AM4916" i="2" a="1"/>
  <c r="AM4916" i="2" s="1"/>
  <c r="AK4916" i="2"/>
  <c r="AM4915" i="2" a="1"/>
  <c r="AM4915" i="2" s="1"/>
  <c r="AK4915" i="2"/>
  <c r="AM4914" i="2" a="1"/>
  <c r="AM4914" i="2" s="1"/>
  <c r="AK4914" i="2"/>
  <c r="AM4913" i="2" a="1"/>
  <c r="AM4913" i="2" s="1"/>
  <c r="AK4913" i="2"/>
  <c r="AM4912" i="2" a="1"/>
  <c r="AM4912" i="2" s="1"/>
  <c r="AK4912" i="2"/>
  <c r="AM4911" i="2" a="1"/>
  <c r="AM4911" i="2" s="1"/>
  <c r="AK4911" i="2"/>
  <c r="AM4910" i="2" a="1"/>
  <c r="AM4910" i="2" s="1"/>
  <c r="AK4910" i="2"/>
  <c r="AM4909" i="2" a="1"/>
  <c r="AM4909" i="2" s="1"/>
  <c r="AK4909" i="2"/>
  <c r="AM4908" i="2" a="1"/>
  <c r="AM4908" i="2" s="1"/>
  <c r="AK4908" i="2"/>
  <c r="AM4907" i="2" a="1"/>
  <c r="AM4907" i="2" s="1"/>
  <c r="AK4907" i="2"/>
  <c r="AM4906" i="2" a="1"/>
  <c r="AM4906" i="2" s="1"/>
  <c r="AK4906" i="2"/>
  <c r="AM4905" i="2" a="1"/>
  <c r="AM4905" i="2" s="1"/>
  <c r="AK4905" i="2"/>
  <c r="AM4904" i="2" a="1"/>
  <c r="AM4904" i="2" s="1"/>
  <c r="AK4904" i="2"/>
  <c r="AM4903" i="2" a="1"/>
  <c r="AM4903" i="2" s="1"/>
  <c r="AK4903" i="2"/>
  <c r="AM4902" i="2" a="1"/>
  <c r="AM4902" i="2" s="1"/>
  <c r="AK4902" i="2"/>
  <c r="AM4901" i="2" a="1"/>
  <c r="AM4901" i="2" s="1"/>
  <c r="AK4901" i="2"/>
  <c r="AM4900" i="2" a="1"/>
  <c r="AM4900" i="2" s="1"/>
  <c r="AK4900" i="2"/>
  <c r="AM4899" i="2" a="1"/>
  <c r="AM4899" i="2" s="1"/>
  <c r="AK4899" i="2"/>
  <c r="AM4898" i="2" a="1"/>
  <c r="AM4898" i="2" s="1"/>
  <c r="AK4898" i="2"/>
  <c r="AM4897" i="2" a="1"/>
  <c r="AM4897" i="2" s="1"/>
  <c r="AK4897" i="2"/>
  <c r="AM4896" i="2" a="1"/>
  <c r="AM4896" i="2" s="1"/>
  <c r="AK4896" i="2"/>
  <c r="AM4895" i="2" a="1"/>
  <c r="AM4895" i="2" s="1"/>
  <c r="AK4895" i="2"/>
  <c r="AM4894" i="2" a="1"/>
  <c r="AM4894" i="2" s="1"/>
  <c r="AK4894" i="2"/>
  <c r="AM4893" i="2" a="1"/>
  <c r="AM4893" i="2" s="1"/>
  <c r="AK4893" i="2"/>
  <c r="AM4892" i="2" a="1"/>
  <c r="AM4892" i="2" s="1"/>
  <c r="AK4892" i="2"/>
  <c r="AM4891" i="2" a="1"/>
  <c r="AM4891" i="2" s="1"/>
  <c r="AK4891" i="2"/>
  <c r="AM4890" i="2" a="1"/>
  <c r="AM4890" i="2" s="1"/>
  <c r="AK4890" i="2"/>
  <c r="AM4889" i="2" a="1"/>
  <c r="AM4889" i="2" s="1"/>
  <c r="AK4889" i="2"/>
  <c r="AM4888" i="2" a="1"/>
  <c r="AM4888" i="2" s="1"/>
  <c r="AK4888" i="2"/>
  <c r="AM4887" i="2" a="1"/>
  <c r="AM4887" i="2" s="1"/>
  <c r="AK4887" i="2"/>
  <c r="AM4886" i="2" a="1"/>
  <c r="AM4886" i="2" s="1"/>
  <c r="AK4886" i="2"/>
  <c r="AM4885" i="2" a="1"/>
  <c r="AM4885" i="2" s="1"/>
  <c r="AK4885" i="2"/>
  <c r="AM4884" i="2" a="1"/>
  <c r="AM4884" i="2" s="1"/>
  <c r="AK4884" i="2"/>
  <c r="AM4883" i="2" a="1"/>
  <c r="AM4883" i="2" s="1"/>
  <c r="AK4883" i="2"/>
  <c r="AM4882" i="2" a="1"/>
  <c r="AM4882" i="2" s="1"/>
  <c r="AK4882" i="2"/>
  <c r="AM4881" i="2" a="1"/>
  <c r="AM4881" i="2" s="1"/>
  <c r="AK4881" i="2"/>
  <c r="AM4880" i="2" a="1"/>
  <c r="AM4880" i="2" s="1"/>
  <c r="AK4880" i="2"/>
  <c r="AM4879" i="2" a="1"/>
  <c r="AM4879" i="2" s="1"/>
  <c r="AK4879" i="2"/>
  <c r="AM4878" i="2" a="1"/>
  <c r="AM4878" i="2" s="1"/>
  <c r="AK4878" i="2"/>
  <c r="AM4877" i="2" a="1"/>
  <c r="AM4877" i="2" s="1"/>
  <c r="AK4877" i="2"/>
  <c r="AM4876" i="2" a="1"/>
  <c r="AM4876" i="2" s="1"/>
  <c r="AK4876" i="2"/>
  <c r="AM4875" i="2" a="1"/>
  <c r="AM4875" i="2" s="1"/>
  <c r="AK4875" i="2"/>
  <c r="AM4874" i="2" a="1"/>
  <c r="AM4874" i="2" s="1"/>
  <c r="AK4874" i="2"/>
  <c r="AM4873" i="2" a="1"/>
  <c r="AM4873" i="2" s="1"/>
  <c r="AK4873" i="2"/>
  <c r="AM4872" i="2" a="1"/>
  <c r="AM4872" i="2" s="1"/>
  <c r="AK4872" i="2"/>
  <c r="AM4871" i="2" a="1"/>
  <c r="AM4871" i="2" s="1"/>
  <c r="AK4871" i="2"/>
  <c r="AM4870" i="2" a="1"/>
  <c r="AM4870" i="2" s="1"/>
  <c r="AK4870" i="2"/>
  <c r="AM4869" i="2" a="1"/>
  <c r="AM4869" i="2" s="1"/>
  <c r="AK4869" i="2"/>
  <c r="AM4868" i="2" a="1"/>
  <c r="AM4868" i="2" s="1"/>
  <c r="AK4868" i="2"/>
  <c r="AM4867" i="2" a="1"/>
  <c r="AM4867" i="2" s="1"/>
  <c r="AK4867" i="2"/>
  <c r="AM4866" i="2" a="1"/>
  <c r="AM4866" i="2" s="1"/>
  <c r="AK4866" i="2"/>
  <c r="AM4865" i="2" a="1"/>
  <c r="AM4865" i="2" s="1"/>
  <c r="AK4865" i="2"/>
  <c r="AM4864" i="2" a="1"/>
  <c r="AM4864" i="2" s="1"/>
  <c r="AK4864" i="2"/>
  <c r="AM4863" i="2" a="1"/>
  <c r="AM4863" i="2" s="1"/>
  <c r="AK4863" i="2"/>
  <c r="AM4862" i="2" a="1"/>
  <c r="AM4862" i="2" s="1"/>
  <c r="AK4862" i="2"/>
  <c r="AM4861" i="2" a="1"/>
  <c r="AM4861" i="2" s="1"/>
  <c r="AK4861" i="2"/>
  <c r="AM4860" i="2" a="1"/>
  <c r="AM4860" i="2" s="1"/>
  <c r="AK4860" i="2"/>
  <c r="AM4859" i="2" a="1"/>
  <c r="AM4859" i="2" s="1"/>
  <c r="AK4859" i="2"/>
  <c r="AM4858" i="2" a="1"/>
  <c r="AM4858" i="2" s="1"/>
  <c r="AK4858" i="2"/>
  <c r="AM4857" i="2" a="1"/>
  <c r="AM4857" i="2" s="1"/>
  <c r="AK4857" i="2"/>
  <c r="AM4856" i="2" a="1"/>
  <c r="AM4856" i="2" s="1"/>
  <c r="AK4856" i="2"/>
  <c r="AM4855" i="2" a="1"/>
  <c r="AM4855" i="2" s="1"/>
  <c r="AK4855" i="2"/>
  <c r="AM4854" i="2" a="1"/>
  <c r="AM4854" i="2" s="1"/>
  <c r="AK4854" i="2"/>
  <c r="AM4853" i="2" a="1"/>
  <c r="AM4853" i="2" s="1"/>
  <c r="AK4853" i="2"/>
  <c r="AM4852" i="2" a="1"/>
  <c r="AM4852" i="2" s="1"/>
  <c r="AK4852" i="2"/>
  <c r="AM4851" i="2" a="1"/>
  <c r="AM4851" i="2" s="1"/>
  <c r="AK4851" i="2"/>
  <c r="AM4850" i="2" a="1"/>
  <c r="AM4850" i="2" s="1"/>
  <c r="AK4850" i="2"/>
  <c r="AM4849" i="2" a="1"/>
  <c r="AM4849" i="2" s="1"/>
  <c r="AK4849" i="2"/>
  <c r="AM4848" i="2" a="1"/>
  <c r="AM4848" i="2" s="1"/>
  <c r="AK4848" i="2"/>
  <c r="AM4847" i="2" a="1"/>
  <c r="AM4847" i="2" s="1"/>
  <c r="AK4847" i="2"/>
  <c r="AM4846" i="2" a="1"/>
  <c r="AM4846" i="2" s="1"/>
  <c r="AK4846" i="2"/>
  <c r="AM4845" i="2" a="1"/>
  <c r="AM4845" i="2" s="1"/>
  <c r="AK4845" i="2"/>
  <c r="AM4844" i="2" a="1"/>
  <c r="AM4844" i="2" s="1"/>
  <c r="AK4844" i="2"/>
  <c r="AM4843" i="2" a="1"/>
  <c r="AM4843" i="2" s="1"/>
  <c r="AK4843" i="2"/>
  <c r="AM4842" i="2" a="1"/>
  <c r="AM4842" i="2" s="1"/>
  <c r="AK4842" i="2"/>
  <c r="AM4841" i="2" a="1"/>
  <c r="AM4841" i="2" s="1"/>
  <c r="AK4841" i="2"/>
  <c r="AM4840" i="2" a="1"/>
  <c r="AM4840" i="2" s="1"/>
  <c r="AK4840" i="2"/>
  <c r="AM4839" i="2" a="1"/>
  <c r="AM4839" i="2" s="1"/>
  <c r="AK4839" i="2"/>
  <c r="AM4838" i="2" a="1"/>
  <c r="AM4838" i="2" s="1"/>
  <c r="AK4838" i="2"/>
  <c r="AM4837" i="2" a="1"/>
  <c r="AM4837" i="2" s="1"/>
  <c r="AK4837" i="2"/>
  <c r="AM4836" i="2" a="1"/>
  <c r="AM4836" i="2" s="1"/>
  <c r="AK4836" i="2"/>
  <c r="AM4835" i="2" a="1"/>
  <c r="AM4835" i="2" s="1"/>
  <c r="AK4835" i="2"/>
  <c r="AM4834" i="2" a="1"/>
  <c r="AM4834" i="2" s="1"/>
  <c r="AK4834" i="2"/>
  <c r="AM4833" i="2" a="1"/>
  <c r="AM4833" i="2" s="1"/>
  <c r="AK4833" i="2"/>
  <c r="AM4832" i="2" a="1"/>
  <c r="AM4832" i="2" s="1"/>
  <c r="AK4832" i="2"/>
  <c r="AM4831" i="2" a="1"/>
  <c r="AM4831" i="2" s="1"/>
  <c r="AK4831" i="2"/>
  <c r="AM4830" i="2" a="1"/>
  <c r="AM4830" i="2" s="1"/>
  <c r="AK4830" i="2"/>
  <c r="AM4829" i="2" a="1"/>
  <c r="AM4829" i="2" s="1"/>
  <c r="AK4829" i="2"/>
  <c r="AM4828" i="2" a="1"/>
  <c r="AM4828" i="2" s="1"/>
  <c r="AK4828" i="2"/>
  <c r="AM4827" i="2" a="1"/>
  <c r="AM4827" i="2" s="1"/>
  <c r="AK4827" i="2"/>
  <c r="AM4826" i="2" a="1"/>
  <c r="AM4826" i="2" s="1"/>
  <c r="AK4826" i="2"/>
  <c r="AM4825" i="2" a="1"/>
  <c r="AM4825" i="2" s="1"/>
  <c r="AK4825" i="2"/>
  <c r="AM4824" i="2" a="1"/>
  <c r="AM4824" i="2" s="1"/>
  <c r="AK4824" i="2"/>
  <c r="AM4823" i="2" a="1"/>
  <c r="AM4823" i="2" s="1"/>
  <c r="AK4823" i="2"/>
  <c r="AM4822" i="2" a="1"/>
  <c r="AM4822" i="2" s="1"/>
  <c r="AK4822" i="2"/>
  <c r="AM4821" i="2" a="1"/>
  <c r="AM4821" i="2" s="1"/>
  <c r="AK4821" i="2"/>
  <c r="AM4820" i="2" a="1"/>
  <c r="AM4820" i="2" s="1"/>
  <c r="AK4820" i="2"/>
  <c r="AM4819" i="2" a="1"/>
  <c r="AM4819" i="2" s="1"/>
  <c r="AK4819" i="2"/>
  <c r="AM4818" i="2" a="1"/>
  <c r="AM4818" i="2" s="1"/>
  <c r="AK4818" i="2"/>
  <c r="AM4817" i="2" a="1"/>
  <c r="AM4817" i="2" s="1"/>
  <c r="AK4817" i="2"/>
  <c r="AM4816" i="2" a="1"/>
  <c r="AM4816" i="2" s="1"/>
  <c r="AK4816" i="2"/>
  <c r="AM4815" i="2" a="1"/>
  <c r="AM4815" i="2" s="1"/>
  <c r="AK4815" i="2"/>
  <c r="AM4814" i="2" a="1"/>
  <c r="AM4814" i="2" s="1"/>
  <c r="AK4814" i="2"/>
  <c r="AM4813" i="2" a="1"/>
  <c r="AM4813" i="2" s="1"/>
  <c r="AK4813" i="2"/>
  <c r="AM4812" i="2" a="1"/>
  <c r="AM4812" i="2" s="1"/>
  <c r="AK4812" i="2"/>
  <c r="AM4811" i="2" a="1"/>
  <c r="AM4811" i="2" s="1"/>
  <c r="AK4811" i="2"/>
  <c r="AM4810" i="2" a="1"/>
  <c r="AM4810" i="2" s="1"/>
  <c r="AK4810" i="2"/>
  <c r="AM4809" i="2" a="1"/>
  <c r="AM4809" i="2" s="1"/>
  <c r="AK4809" i="2"/>
  <c r="AM4808" i="2" a="1"/>
  <c r="AM4808" i="2" s="1"/>
  <c r="AK4808" i="2"/>
  <c r="AM4807" i="2" a="1"/>
  <c r="AM4807" i="2" s="1"/>
  <c r="AK4807" i="2"/>
  <c r="AM4806" i="2" a="1"/>
  <c r="AM4806" i="2" s="1"/>
  <c r="AK4806" i="2"/>
  <c r="AM4805" i="2" a="1"/>
  <c r="AM4805" i="2" s="1"/>
  <c r="AK4805" i="2"/>
  <c r="AM4804" i="2" a="1"/>
  <c r="AM4804" i="2" s="1"/>
  <c r="AK4804" i="2"/>
  <c r="AM4803" i="2" a="1"/>
  <c r="AM4803" i="2" s="1"/>
  <c r="AK4803" i="2"/>
  <c r="AM4802" i="2" a="1"/>
  <c r="AM4802" i="2" s="1"/>
  <c r="AK4802" i="2"/>
  <c r="AM4801" i="2" a="1"/>
  <c r="AM4801" i="2" s="1"/>
  <c r="AK4801" i="2"/>
  <c r="AM4800" i="2" a="1"/>
  <c r="AM4800" i="2" s="1"/>
  <c r="AK4800" i="2"/>
  <c r="AM4799" i="2" a="1"/>
  <c r="AM4799" i="2" s="1"/>
  <c r="AK4799" i="2"/>
  <c r="AM4798" i="2" a="1"/>
  <c r="AM4798" i="2" s="1"/>
  <c r="AK4798" i="2"/>
  <c r="AM4797" i="2" a="1"/>
  <c r="AM4797" i="2" s="1"/>
  <c r="AK4797" i="2"/>
  <c r="AM4796" i="2" a="1"/>
  <c r="AM4796" i="2" s="1"/>
  <c r="AK4796" i="2"/>
  <c r="AM4795" i="2" a="1"/>
  <c r="AM4795" i="2" s="1"/>
  <c r="AK4795" i="2"/>
  <c r="AM4794" i="2" a="1"/>
  <c r="AM4794" i="2" s="1"/>
  <c r="AK4794" i="2"/>
  <c r="AM4793" i="2" a="1"/>
  <c r="AM4793" i="2" s="1"/>
  <c r="AK4793" i="2"/>
  <c r="AM4792" i="2" a="1"/>
  <c r="AM4792" i="2" s="1"/>
  <c r="AK4792" i="2"/>
  <c r="AM4791" i="2" a="1"/>
  <c r="AM4791" i="2" s="1"/>
  <c r="AK4791" i="2"/>
  <c r="AM4790" i="2" a="1"/>
  <c r="AM4790" i="2" s="1"/>
  <c r="AK4790" i="2"/>
  <c r="AM4789" i="2" a="1"/>
  <c r="AM4789" i="2" s="1"/>
  <c r="AK4789" i="2"/>
  <c r="AM4788" i="2" a="1"/>
  <c r="AM4788" i="2" s="1"/>
  <c r="AK4788" i="2"/>
  <c r="AM4787" i="2" a="1"/>
  <c r="AM4787" i="2" s="1"/>
  <c r="AK4787" i="2"/>
  <c r="AM4786" i="2" a="1"/>
  <c r="AM4786" i="2" s="1"/>
  <c r="AK4786" i="2"/>
  <c r="AM4785" i="2" a="1"/>
  <c r="AM4785" i="2" s="1"/>
  <c r="AK4785" i="2"/>
  <c r="AM4784" i="2" a="1"/>
  <c r="AM4784" i="2" s="1"/>
  <c r="AK4784" i="2"/>
  <c r="AM4783" i="2" a="1"/>
  <c r="AM4783" i="2" s="1"/>
  <c r="AK4783" i="2"/>
  <c r="AM4782" i="2" a="1"/>
  <c r="AM4782" i="2" s="1"/>
  <c r="AK4782" i="2"/>
  <c r="AM4781" i="2" a="1"/>
  <c r="AM4781" i="2" s="1"/>
  <c r="AK4781" i="2"/>
  <c r="AM4780" i="2" a="1"/>
  <c r="AM4780" i="2" s="1"/>
  <c r="AK4780" i="2"/>
  <c r="AM4779" i="2" a="1"/>
  <c r="AM4779" i="2" s="1"/>
  <c r="AK4779" i="2"/>
  <c r="AM4778" i="2" a="1"/>
  <c r="AM4778" i="2" s="1"/>
  <c r="AK4778" i="2"/>
  <c r="AM4777" i="2" a="1"/>
  <c r="AM4777" i="2" s="1"/>
  <c r="AK4777" i="2"/>
  <c r="AM4776" i="2" a="1"/>
  <c r="AM4776" i="2" s="1"/>
  <c r="AK4776" i="2"/>
  <c r="AM4775" i="2" a="1"/>
  <c r="AM4775" i="2" s="1"/>
  <c r="AK4775" i="2"/>
  <c r="AM4774" i="2" a="1"/>
  <c r="AM4774" i="2" s="1"/>
  <c r="AK4774" i="2"/>
  <c r="AM4773" i="2" a="1"/>
  <c r="AM4773" i="2" s="1"/>
  <c r="AK4773" i="2"/>
  <c r="AM4772" i="2" a="1"/>
  <c r="AM4772" i="2" s="1"/>
  <c r="AK4772" i="2"/>
  <c r="AM4771" i="2" a="1"/>
  <c r="AM4771" i="2" s="1"/>
  <c r="AK4771" i="2"/>
  <c r="AM4770" i="2" a="1"/>
  <c r="AM4770" i="2" s="1"/>
  <c r="AK4770" i="2"/>
  <c r="AM4769" i="2" a="1"/>
  <c r="AM4769" i="2" s="1"/>
  <c r="AK4769" i="2"/>
  <c r="AM4768" i="2" a="1"/>
  <c r="AM4768" i="2" s="1"/>
  <c r="AK4768" i="2"/>
  <c r="AM4767" i="2" a="1"/>
  <c r="AM4767" i="2" s="1"/>
  <c r="AK4767" i="2"/>
  <c r="AM4766" i="2" a="1"/>
  <c r="AM4766" i="2" s="1"/>
  <c r="AK4766" i="2"/>
  <c r="AM4765" i="2" a="1"/>
  <c r="AM4765" i="2" s="1"/>
  <c r="AK4765" i="2"/>
  <c r="AM4764" i="2" a="1"/>
  <c r="AM4764" i="2" s="1"/>
  <c r="AK4764" i="2"/>
  <c r="AM4763" i="2" a="1"/>
  <c r="AM4763" i="2" s="1"/>
  <c r="AK4763" i="2"/>
  <c r="AM4762" i="2" a="1"/>
  <c r="AM4762" i="2" s="1"/>
  <c r="AK4762" i="2"/>
  <c r="AM4761" i="2" a="1"/>
  <c r="AM4761" i="2" s="1"/>
  <c r="AK4761" i="2"/>
  <c r="AM4760" i="2" a="1"/>
  <c r="AM4760" i="2" s="1"/>
  <c r="AK4760" i="2"/>
  <c r="AM4759" i="2" a="1"/>
  <c r="AM4759" i="2" s="1"/>
  <c r="AK4759" i="2"/>
  <c r="AM4758" i="2" a="1"/>
  <c r="AM4758" i="2" s="1"/>
  <c r="AK4758" i="2"/>
  <c r="AM4757" i="2" a="1"/>
  <c r="AM4757" i="2" s="1"/>
  <c r="AK4757" i="2"/>
  <c r="AM4756" i="2" a="1"/>
  <c r="AM4756" i="2" s="1"/>
  <c r="AK4756" i="2"/>
  <c r="AM4755" i="2" a="1"/>
  <c r="AM4755" i="2" s="1"/>
  <c r="AK4755" i="2"/>
  <c r="AM4754" i="2" a="1"/>
  <c r="AM4754" i="2" s="1"/>
  <c r="AK4754" i="2"/>
  <c r="AM4753" i="2" a="1"/>
  <c r="AM4753" i="2" s="1"/>
  <c r="AK4753" i="2"/>
  <c r="AM4752" i="2" a="1"/>
  <c r="AM4752" i="2" s="1"/>
  <c r="AK4752" i="2"/>
  <c r="AM4751" i="2" a="1"/>
  <c r="AM4751" i="2" s="1"/>
  <c r="AK4751" i="2"/>
  <c r="AM4750" i="2" a="1"/>
  <c r="AM4750" i="2" s="1"/>
  <c r="AK4750" i="2"/>
  <c r="AM4749" i="2" a="1"/>
  <c r="AM4749" i="2" s="1"/>
  <c r="AK4749" i="2"/>
  <c r="AM4748" i="2" a="1"/>
  <c r="AM4748" i="2" s="1"/>
  <c r="AK4748" i="2"/>
  <c r="AM4747" i="2" a="1"/>
  <c r="AM4747" i="2" s="1"/>
  <c r="AK4747" i="2"/>
  <c r="AM4746" i="2" a="1"/>
  <c r="AM4746" i="2" s="1"/>
  <c r="AK4746" i="2"/>
  <c r="AM4745" i="2" a="1"/>
  <c r="AM4745" i="2" s="1"/>
  <c r="AK4745" i="2"/>
  <c r="AM4744" i="2" a="1"/>
  <c r="AM4744" i="2" s="1"/>
  <c r="AK4744" i="2"/>
  <c r="AM4743" i="2" a="1"/>
  <c r="AM4743" i="2" s="1"/>
  <c r="AK4743" i="2"/>
  <c r="AM4742" i="2" a="1"/>
  <c r="AM4742" i="2" s="1"/>
  <c r="AK4742" i="2"/>
  <c r="AM4741" i="2" a="1"/>
  <c r="AM4741" i="2" s="1"/>
  <c r="AK4741" i="2"/>
  <c r="AM4740" i="2" a="1"/>
  <c r="AM4740" i="2" s="1"/>
  <c r="AK4740" i="2"/>
  <c r="AM4739" i="2" a="1"/>
  <c r="AM4739" i="2" s="1"/>
  <c r="AK4739" i="2"/>
  <c r="AM4738" i="2" a="1"/>
  <c r="AM4738" i="2" s="1"/>
  <c r="AK4738" i="2"/>
  <c r="AM4737" i="2" a="1"/>
  <c r="AM4737" i="2" s="1"/>
  <c r="AK4737" i="2"/>
  <c r="AM4736" i="2" a="1"/>
  <c r="AM4736" i="2" s="1"/>
  <c r="AK4736" i="2"/>
  <c r="AM4735" i="2" a="1"/>
  <c r="AM4735" i="2" s="1"/>
  <c r="AK4735" i="2"/>
  <c r="AM4734" i="2" a="1"/>
  <c r="AM4734" i="2" s="1"/>
  <c r="AK4734" i="2"/>
  <c r="AM4733" i="2" a="1"/>
  <c r="AM4733" i="2" s="1"/>
  <c r="AK4733" i="2"/>
  <c r="AM4732" i="2" a="1"/>
  <c r="AM4732" i="2" s="1"/>
  <c r="AK4732" i="2"/>
  <c r="AM4731" i="2" a="1"/>
  <c r="AM4731" i="2" s="1"/>
  <c r="AK4731" i="2"/>
  <c r="AM4730" i="2" a="1"/>
  <c r="AM4730" i="2" s="1"/>
  <c r="AK4730" i="2"/>
  <c r="AM4729" i="2" a="1"/>
  <c r="AM4729" i="2" s="1"/>
  <c r="AK4729" i="2"/>
  <c r="AM4728" i="2" a="1"/>
  <c r="AM4728" i="2" s="1"/>
  <c r="AK4728" i="2"/>
  <c r="AM4727" i="2" a="1"/>
  <c r="AM4727" i="2" s="1"/>
  <c r="AK4727" i="2"/>
  <c r="AM4726" i="2" a="1"/>
  <c r="AM4726" i="2" s="1"/>
  <c r="AK4726" i="2"/>
  <c r="AM4725" i="2" a="1"/>
  <c r="AM4725" i="2" s="1"/>
  <c r="AK4725" i="2"/>
  <c r="AM4724" i="2" a="1"/>
  <c r="AM4724" i="2" s="1"/>
  <c r="AK4724" i="2"/>
  <c r="AM4723" i="2" a="1"/>
  <c r="AM4723" i="2" s="1"/>
  <c r="AK4723" i="2"/>
  <c r="AM4722" i="2" a="1"/>
  <c r="AM4722" i="2" s="1"/>
  <c r="AK4722" i="2"/>
  <c r="AM4721" i="2" a="1"/>
  <c r="AM4721" i="2" s="1"/>
  <c r="AK4721" i="2"/>
  <c r="AM4720" i="2" a="1"/>
  <c r="AM4720" i="2" s="1"/>
  <c r="AK4720" i="2"/>
  <c r="AM4719" i="2" a="1"/>
  <c r="AM4719" i="2" s="1"/>
  <c r="AK4719" i="2"/>
  <c r="AM4718" i="2" a="1"/>
  <c r="AM4718" i="2" s="1"/>
  <c r="AK4718" i="2"/>
  <c r="AM4717" i="2" a="1"/>
  <c r="AM4717" i="2" s="1"/>
  <c r="AK4717" i="2"/>
  <c r="AM4716" i="2" a="1"/>
  <c r="AM4716" i="2" s="1"/>
  <c r="AK4716" i="2"/>
  <c r="AM4715" i="2" a="1"/>
  <c r="AM4715" i="2" s="1"/>
  <c r="AK4715" i="2"/>
  <c r="AM4714" i="2" a="1"/>
  <c r="AM4714" i="2" s="1"/>
  <c r="AK4714" i="2"/>
  <c r="AM4713" i="2" a="1"/>
  <c r="AM4713" i="2" s="1"/>
  <c r="AK4713" i="2"/>
  <c r="AM4712" i="2" a="1"/>
  <c r="AM4712" i="2" s="1"/>
  <c r="AK4712" i="2"/>
  <c r="AM4711" i="2" a="1"/>
  <c r="AM4711" i="2" s="1"/>
  <c r="AK4711" i="2"/>
  <c r="AM4710" i="2" a="1"/>
  <c r="AM4710" i="2" s="1"/>
  <c r="AK4710" i="2"/>
  <c r="AM4709" i="2" a="1"/>
  <c r="AM4709" i="2" s="1"/>
  <c r="AK4709" i="2"/>
  <c r="AM4708" i="2" a="1"/>
  <c r="AM4708" i="2" s="1"/>
  <c r="AK4708" i="2"/>
  <c r="AM4707" i="2" a="1"/>
  <c r="AM4707" i="2" s="1"/>
  <c r="AK4707" i="2"/>
  <c r="AM4706" i="2" a="1"/>
  <c r="AM4706" i="2" s="1"/>
  <c r="AK4706" i="2"/>
  <c r="AM4705" i="2" a="1"/>
  <c r="AM4705" i="2" s="1"/>
  <c r="AK4705" i="2"/>
  <c r="AM4704" i="2" a="1"/>
  <c r="AM4704" i="2" s="1"/>
  <c r="AK4704" i="2"/>
  <c r="AM4703" i="2" a="1"/>
  <c r="AM4703" i="2" s="1"/>
  <c r="AK4703" i="2"/>
  <c r="AM4702" i="2" a="1"/>
  <c r="AM4702" i="2" s="1"/>
  <c r="AK4702" i="2"/>
  <c r="AM4701" i="2" a="1"/>
  <c r="AM4701" i="2" s="1"/>
  <c r="AK4701" i="2"/>
  <c r="AM4700" i="2" a="1"/>
  <c r="AM4700" i="2" s="1"/>
  <c r="AK4700" i="2"/>
  <c r="AM4699" i="2" a="1"/>
  <c r="AM4699" i="2" s="1"/>
  <c r="AK4699" i="2"/>
  <c r="AM4698" i="2" a="1"/>
  <c r="AM4698" i="2" s="1"/>
  <c r="AK4698" i="2"/>
  <c r="AM4697" i="2" a="1"/>
  <c r="AM4697" i="2" s="1"/>
  <c r="AK4697" i="2"/>
  <c r="AM4696" i="2" a="1"/>
  <c r="AM4696" i="2" s="1"/>
  <c r="AK4696" i="2"/>
  <c r="AM4695" i="2" a="1"/>
  <c r="AM4695" i="2" s="1"/>
  <c r="AK4695" i="2"/>
  <c r="AM4694" i="2" a="1"/>
  <c r="AM4694" i="2" s="1"/>
  <c r="AK4694" i="2"/>
  <c r="AM4693" i="2" a="1"/>
  <c r="AM4693" i="2" s="1"/>
  <c r="AK4693" i="2"/>
  <c r="AM4692" i="2" a="1"/>
  <c r="AM4692" i="2" s="1"/>
  <c r="AK4692" i="2"/>
  <c r="AM4691" i="2" a="1"/>
  <c r="AM4691" i="2" s="1"/>
  <c r="AK4691" i="2"/>
  <c r="AM4690" i="2" a="1"/>
  <c r="AM4690" i="2" s="1"/>
  <c r="AK4690" i="2"/>
  <c r="AM4689" i="2" a="1"/>
  <c r="AM4689" i="2" s="1"/>
  <c r="AK4689" i="2"/>
  <c r="AM4688" i="2" a="1"/>
  <c r="AM4688" i="2" s="1"/>
  <c r="AK4688" i="2"/>
  <c r="AM4687" i="2" a="1"/>
  <c r="AM4687" i="2" s="1"/>
  <c r="AK4687" i="2"/>
  <c r="AM4686" i="2" a="1"/>
  <c r="AM4686" i="2" s="1"/>
  <c r="AK4686" i="2"/>
  <c r="AM4685" i="2" a="1"/>
  <c r="AM4685" i="2" s="1"/>
  <c r="AK4685" i="2"/>
  <c r="AM4684" i="2" a="1"/>
  <c r="AM4684" i="2" s="1"/>
  <c r="AK4684" i="2"/>
  <c r="AM4683" i="2" a="1"/>
  <c r="AM4683" i="2" s="1"/>
  <c r="AK4683" i="2"/>
  <c r="AM4682" i="2" a="1"/>
  <c r="AM4682" i="2" s="1"/>
  <c r="AK4682" i="2"/>
  <c r="AM4681" i="2" a="1"/>
  <c r="AM4681" i="2" s="1"/>
  <c r="AK4681" i="2"/>
  <c r="AM4680" i="2" a="1"/>
  <c r="AM4680" i="2" s="1"/>
  <c r="AK4680" i="2"/>
  <c r="AM4679" i="2" a="1"/>
  <c r="AM4679" i="2" s="1"/>
  <c r="AK4679" i="2"/>
  <c r="AM4678" i="2" a="1"/>
  <c r="AM4678" i="2" s="1"/>
  <c r="AK4678" i="2"/>
  <c r="AM4677" i="2" a="1"/>
  <c r="AM4677" i="2" s="1"/>
  <c r="AK4677" i="2"/>
  <c r="AM4676" i="2" a="1"/>
  <c r="AM4676" i="2" s="1"/>
  <c r="AK4676" i="2"/>
  <c r="AM4675" i="2" a="1"/>
  <c r="AM4675" i="2" s="1"/>
  <c r="AK4675" i="2"/>
  <c r="AM4674" i="2" a="1"/>
  <c r="AM4674" i="2" s="1"/>
  <c r="AK4674" i="2"/>
  <c r="AM4673" i="2" a="1"/>
  <c r="AM4673" i="2" s="1"/>
  <c r="AK4673" i="2"/>
  <c r="AM4672" i="2" a="1"/>
  <c r="AM4672" i="2" s="1"/>
  <c r="AK4672" i="2"/>
  <c r="AM4671" i="2" a="1"/>
  <c r="AM4671" i="2" s="1"/>
  <c r="AK4671" i="2"/>
  <c r="AM4670" i="2" a="1"/>
  <c r="AM4670" i="2" s="1"/>
  <c r="AK4670" i="2"/>
  <c r="AM4669" i="2" a="1"/>
  <c r="AM4669" i="2" s="1"/>
  <c r="AK4669" i="2"/>
  <c r="AM4668" i="2" a="1"/>
  <c r="AM4668" i="2" s="1"/>
  <c r="AK4668" i="2"/>
  <c r="AM4667" i="2" a="1"/>
  <c r="AM4667" i="2" s="1"/>
  <c r="AK4667" i="2"/>
  <c r="AM4666" i="2" a="1"/>
  <c r="AM4666" i="2" s="1"/>
  <c r="AK4666" i="2"/>
  <c r="AM4665" i="2" a="1"/>
  <c r="AM4665" i="2" s="1"/>
  <c r="AK4665" i="2"/>
  <c r="AM4664" i="2" a="1"/>
  <c r="AM4664" i="2" s="1"/>
  <c r="AK4664" i="2"/>
  <c r="AM4663" i="2" a="1"/>
  <c r="AM4663" i="2" s="1"/>
  <c r="AK4663" i="2"/>
  <c r="AM4662" i="2" a="1"/>
  <c r="AM4662" i="2" s="1"/>
  <c r="AK4662" i="2"/>
  <c r="AM4661" i="2" a="1"/>
  <c r="AM4661" i="2" s="1"/>
  <c r="AK4661" i="2"/>
  <c r="AM4660" i="2" a="1"/>
  <c r="AM4660" i="2" s="1"/>
  <c r="AK4660" i="2"/>
  <c r="AM4659" i="2" a="1"/>
  <c r="AM4659" i="2" s="1"/>
  <c r="AK4659" i="2"/>
  <c r="AM4658" i="2" a="1"/>
  <c r="AM4658" i="2" s="1"/>
  <c r="AK4658" i="2"/>
  <c r="AM4657" i="2" a="1"/>
  <c r="AM4657" i="2" s="1"/>
  <c r="AK4657" i="2"/>
  <c r="AM4656" i="2" a="1"/>
  <c r="AM4656" i="2" s="1"/>
  <c r="AK4656" i="2"/>
  <c r="AM4655" i="2" a="1"/>
  <c r="AM4655" i="2" s="1"/>
  <c r="AK4655" i="2"/>
  <c r="AM4654" i="2" a="1"/>
  <c r="AM4654" i="2" s="1"/>
  <c r="AK4654" i="2"/>
  <c r="AM4653" i="2" a="1"/>
  <c r="AM4653" i="2" s="1"/>
  <c r="AK4653" i="2"/>
  <c r="AM4652" i="2" a="1"/>
  <c r="AM4652" i="2" s="1"/>
  <c r="AK4652" i="2"/>
  <c r="AM4651" i="2" a="1"/>
  <c r="AM4651" i="2" s="1"/>
  <c r="AK4651" i="2"/>
  <c r="AM4650" i="2" a="1"/>
  <c r="AM4650" i="2" s="1"/>
  <c r="AK4650" i="2"/>
  <c r="AM4649" i="2" a="1"/>
  <c r="AM4649" i="2" s="1"/>
  <c r="AK4649" i="2"/>
  <c r="AM4648" i="2" a="1"/>
  <c r="AM4648" i="2" s="1"/>
  <c r="AK4648" i="2"/>
  <c r="AM4647" i="2" a="1"/>
  <c r="AM4647" i="2" s="1"/>
  <c r="AK4647" i="2"/>
  <c r="AM4646" i="2" a="1"/>
  <c r="AM4646" i="2" s="1"/>
  <c r="AK4646" i="2"/>
  <c r="AM4645" i="2" a="1"/>
  <c r="AM4645" i="2" s="1"/>
  <c r="AK4645" i="2"/>
  <c r="AM4644" i="2" a="1"/>
  <c r="AM4644" i="2" s="1"/>
  <c r="AK4644" i="2"/>
  <c r="AM4643" i="2" a="1"/>
  <c r="AM4643" i="2" s="1"/>
  <c r="AK4643" i="2"/>
  <c r="AM4642" i="2" a="1"/>
  <c r="AM4642" i="2" s="1"/>
  <c r="AK4642" i="2"/>
  <c r="AM4641" i="2" a="1"/>
  <c r="AM4641" i="2" s="1"/>
  <c r="AK4641" i="2"/>
  <c r="AM4640" i="2" a="1"/>
  <c r="AM4640" i="2" s="1"/>
  <c r="AK4640" i="2"/>
  <c r="AM4639" i="2" a="1"/>
  <c r="AM4639" i="2" s="1"/>
  <c r="AK4639" i="2"/>
  <c r="AM4638" i="2" a="1"/>
  <c r="AM4638" i="2" s="1"/>
  <c r="AK4638" i="2"/>
  <c r="AM4637" i="2" a="1"/>
  <c r="AM4637" i="2" s="1"/>
  <c r="AK4637" i="2"/>
  <c r="AM4636" i="2" a="1"/>
  <c r="AM4636" i="2" s="1"/>
  <c r="AK4636" i="2"/>
  <c r="AM4635" i="2" a="1"/>
  <c r="AM4635" i="2" s="1"/>
  <c r="AK4635" i="2"/>
  <c r="AM4634" i="2" a="1"/>
  <c r="AM4634" i="2" s="1"/>
  <c r="AK4634" i="2"/>
  <c r="AM4633" i="2" a="1"/>
  <c r="AM4633" i="2" s="1"/>
  <c r="AK4633" i="2"/>
  <c r="AM4632" i="2" a="1"/>
  <c r="AM4632" i="2" s="1"/>
  <c r="AK4632" i="2"/>
  <c r="AM4631" i="2" a="1"/>
  <c r="AM4631" i="2" s="1"/>
  <c r="AK4631" i="2"/>
  <c r="AM4630" i="2" a="1"/>
  <c r="AM4630" i="2" s="1"/>
  <c r="AK4630" i="2"/>
  <c r="AM4629" i="2" a="1"/>
  <c r="AM4629" i="2" s="1"/>
  <c r="AK4629" i="2"/>
  <c r="AM4628" i="2" a="1"/>
  <c r="AM4628" i="2" s="1"/>
  <c r="AK4628" i="2"/>
  <c r="AM4627" i="2" a="1"/>
  <c r="AM4627" i="2" s="1"/>
  <c r="AK4627" i="2"/>
  <c r="AM4626" i="2" a="1"/>
  <c r="AM4626" i="2" s="1"/>
  <c r="AK4626" i="2"/>
  <c r="AM4625" i="2" a="1"/>
  <c r="AM4625" i="2" s="1"/>
  <c r="AK4625" i="2"/>
  <c r="AM4624" i="2" a="1"/>
  <c r="AM4624" i="2" s="1"/>
  <c r="AK4624" i="2"/>
  <c r="AM4623" i="2" a="1"/>
  <c r="AM4623" i="2" s="1"/>
  <c r="AK4623" i="2"/>
  <c r="AM4622" i="2" a="1"/>
  <c r="AM4622" i="2" s="1"/>
  <c r="AK4622" i="2"/>
  <c r="AM4621" i="2" a="1"/>
  <c r="AM4621" i="2" s="1"/>
  <c r="AK4621" i="2"/>
  <c r="AM4620" i="2" a="1"/>
  <c r="AM4620" i="2" s="1"/>
  <c r="AK4620" i="2"/>
  <c r="AM4619" i="2" a="1"/>
  <c r="AM4619" i="2" s="1"/>
  <c r="AK4619" i="2"/>
  <c r="AM4618" i="2" a="1"/>
  <c r="AM4618" i="2" s="1"/>
  <c r="AK4618" i="2"/>
  <c r="AM4617" i="2" a="1"/>
  <c r="AM4617" i="2" s="1"/>
  <c r="AK4617" i="2"/>
  <c r="AM4616" i="2" a="1"/>
  <c r="AM4616" i="2" s="1"/>
  <c r="AK4616" i="2"/>
  <c r="AM4615" i="2" a="1"/>
  <c r="AM4615" i="2" s="1"/>
  <c r="AK4615" i="2"/>
  <c r="AM4614" i="2" a="1"/>
  <c r="AM4614" i="2" s="1"/>
  <c r="AK4614" i="2"/>
  <c r="AM4613" i="2" a="1"/>
  <c r="AM4613" i="2" s="1"/>
  <c r="AK4613" i="2"/>
  <c r="AM4612" i="2" a="1"/>
  <c r="AM4612" i="2" s="1"/>
  <c r="AK4612" i="2"/>
  <c r="AM4611" i="2" a="1"/>
  <c r="AM4611" i="2" s="1"/>
  <c r="AK4611" i="2"/>
  <c r="AM4610" i="2" a="1"/>
  <c r="AM4610" i="2" s="1"/>
  <c r="AK4610" i="2"/>
  <c r="AM4609" i="2" a="1"/>
  <c r="AM4609" i="2" s="1"/>
  <c r="AK4609" i="2"/>
  <c r="AM4608" i="2" a="1"/>
  <c r="AM4608" i="2" s="1"/>
  <c r="AK4608" i="2"/>
  <c r="AM4607" i="2" a="1"/>
  <c r="AM4607" i="2" s="1"/>
  <c r="AK4607" i="2"/>
  <c r="AM4606" i="2" a="1"/>
  <c r="AM4606" i="2" s="1"/>
  <c r="AK4606" i="2"/>
  <c r="AM4605" i="2" a="1"/>
  <c r="AM4605" i="2" s="1"/>
  <c r="AK4605" i="2"/>
  <c r="AM4604" i="2" a="1"/>
  <c r="AM4604" i="2" s="1"/>
  <c r="AK4604" i="2"/>
  <c r="AM4603" i="2" a="1"/>
  <c r="AM4603" i="2" s="1"/>
  <c r="AK4603" i="2"/>
  <c r="AM4602" i="2" a="1"/>
  <c r="AM4602" i="2" s="1"/>
  <c r="AK4602" i="2"/>
  <c r="AM4601" i="2" a="1"/>
  <c r="AM4601" i="2" s="1"/>
  <c r="AK4601" i="2"/>
  <c r="AM4600" i="2" a="1"/>
  <c r="AM4600" i="2" s="1"/>
  <c r="AK4600" i="2"/>
  <c r="AM4599" i="2" a="1"/>
  <c r="AM4599" i="2" s="1"/>
  <c r="AK4599" i="2"/>
  <c r="AM4598" i="2" a="1"/>
  <c r="AM4598" i="2" s="1"/>
  <c r="AK4598" i="2"/>
  <c r="AM4597" i="2" a="1"/>
  <c r="AM4597" i="2" s="1"/>
  <c r="AK4597" i="2"/>
  <c r="AM4596" i="2" a="1"/>
  <c r="AM4596" i="2" s="1"/>
  <c r="AK4596" i="2"/>
  <c r="AM4595" i="2" a="1"/>
  <c r="AM4595" i="2" s="1"/>
  <c r="AK4595" i="2"/>
  <c r="AM4594" i="2" a="1"/>
  <c r="AM4594" i="2" s="1"/>
  <c r="AK4594" i="2"/>
  <c r="AM4593" i="2" a="1"/>
  <c r="AM4593" i="2" s="1"/>
  <c r="AK4593" i="2"/>
  <c r="AM4592" i="2" a="1"/>
  <c r="AM4592" i="2" s="1"/>
  <c r="AK4592" i="2"/>
  <c r="AM4591" i="2" a="1"/>
  <c r="AM4591" i="2" s="1"/>
  <c r="AK4591" i="2"/>
  <c r="AM4590" i="2" a="1"/>
  <c r="AM4590" i="2" s="1"/>
  <c r="AK4590" i="2"/>
  <c r="AM4589" i="2" a="1"/>
  <c r="AM4589" i="2" s="1"/>
  <c r="AK4589" i="2"/>
  <c r="AM4588" i="2" a="1"/>
  <c r="AM4588" i="2" s="1"/>
  <c r="AK4588" i="2"/>
  <c r="AM4587" i="2" a="1"/>
  <c r="AM4587" i="2" s="1"/>
  <c r="AK4587" i="2"/>
  <c r="AM4586" i="2" a="1"/>
  <c r="AM4586" i="2" s="1"/>
  <c r="AK4586" i="2"/>
  <c r="AM4585" i="2" a="1"/>
  <c r="AM4585" i="2" s="1"/>
  <c r="AK4585" i="2"/>
  <c r="AM4584" i="2" a="1"/>
  <c r="AM4584" i="2" s="1"/>
  <c r="AK4584" i="2"/>
  <c r="AM4583" i="2" a="1"/>
  <c r="AM4583" i="2" s="1"/>
  <c r="AK4583" i="2"/>
  <c r="AM4582" i="2" a="1"/>
  <c r="AM4582" i="2" s="1"/>
  <c r="AK4582" i="2"/>
  <c r="AM4581" i="2" a="1"/>
  <c r="AM4581" i="2" s="1"/>
  <c r="AK4581" i="2"/>
  <c r="AM4580" i="2" a="1"/>
  <c r="AM4580" i="2" s="1"/>
  <c r="AK4580" i="2"/>
  <c r="AM4579" i="2" a="1"/>
  <c r="AM4579" i="2" s="1"/>
  <c r="AK4579" i="2"/>
  <c r="AM4578" i="2" a="1"/>
  <c r="AM4578" i="2" s="1"/>
  <c r="AK4578" i="2"/>
  <c r="AM4577" i="2" a="1"/>
  <c r="AM4577" i="2" s="1"/>
  <c r="AK4577" i="2"/>
  <c r="AM4576" i="2" a="1"/>
  <c r="AM4576" i="2" s="1"/>
  <c r="AK4576" i="2"/>
  <c r="AM4575" i="2" a="1"/>
  <c r="AM4575" i="2" s="1"/>
  <c r="AK4575" i="2"/>
  <c r="AM4574" i="2" a="1"/>
  <c r="AM4574" i="2" s="1"/>
  <c r="AK4574" i="2"/>
  <c r="AM4573" i="2" a="1"/>
  <c r="AM4573" i="2" s="1"/>
  <c r="AK4573" i="2"/>
  <c r="AM4572" i="2" a="1"/>
  <c r="AM4572" i="2" s="1"/>
  <c r="AK4572" i="2"/>
  <c r="AM4571" i="2" a="1"/>
  <c r="AM4571" i="2" s="1"/>
  <c r="AK4571" i="2"/>
  <c r="AM4570" i="2" a="1"/>
  <c r="AM4570" i="2" s="1"/>
  <c r="AK4570" i="2"/>
  <c r="AM4569" i="2" a="1"/>
  <c r="AM4569" i="2" s="1"/>
  <c r="AK4569" i="2"/>
  <c r="AM4568" i="2" a="1"/>
  <c r="AM4568" i="2" s="1"/>
  <c r="AK4568" i="2"/>
  <c r="AM4567" i="2" a="1"/>
  <c r="AM4567" i="2" s="1"/>
  <c r="AK4567" i="2"/>
  <c r="AM4566" i="2" a="1"/>
  <c r="AM4566" i="2" s="1"/>
  <c r="AK4566" i="2"/>
  <c r="AM4565" i="2" a="1"/>
  <c r="AM4565" i="2" s="1"/>
  <c r="AK4565" i="2"/>
  <c r="AM4564" i="2" a="1"/>
  <c r="AM4564" i="2" s="1"/>
  <c r="AK4564" i="2"/>
  <c r="AM4563" i="2" a="1"/>
  <c r="AM4563" i="2" s="1"/>
  <c r="AK4563" i="2"/>
  <c r="AM4562" i="2" a="1"/>
  <c r="AM4562" i="2" s="1"/>
  <c r="AK4562" i="2"/>
  <c r="AM4561" i="2" a="1"/>
  <c r="AM4561" i="2" s="1"/>
  <c r="AK4561" i="2"/>
  <c r="AM4560" i="2" a="1"/>
  <c r="AM4560" i="2" s="1"/>
  <c r="AK4560" i="2"/>
  <c r="AM4559" i="2" a="1"/>
  <c r="AM4559" i="2" s="1"/>
  <c r="AK4559" i="2"/>
  <c r="AM4558" i="2" a="1"/>
  <c r="AM4558" i="2" s="1"/>
  <c r="AK4558" i="2"/>
  <c r="AM4557" i="2" a="1"/>
  <c r="AM4557" i="2" s="1"/>
  <c r="AK4557" i="2"/>
  <c r="AM4556" i="2" a="1"/>
  <c r="AM4556" i="2" s="1"/>
  <c r="AK4556" i="2"/>
  <c r="AM4555" i="2" a="1"/>
  <c r="AM4555" i="2" s="1"/>
  <c r="AK4555" i="2"/>
  <c r="AM4554" i="2" a="1"/>
  <c r="AM4554" i="2" s="1"/>
  <c r="AK4554" i="2"/>
  <c r="AM4553" i="2" a="1"/>
  <c r="AM4553" i="2" s="1"/>
  <c r="AK4553" i="2"/>
  <c r="AM4552" i="2" a="1"/>
  <c r="AM4552" i="2" s="1"/>
  <c r="AK4552" i="2"/>
  <c r="AM4551" i="2" a="1"/>
  <c r="AM4551" i="2" s="1"/>
  <c r="AK4551" i="2"/>
  <c r="AM4550" i="2" a="1"/>
  <c r="AM4550" i="2" s="1"/>
  <c r="AK4550" i="2"/>
  <c r="AM4549" i="2" a="1"/>
  <c r="AM4549" i="2" s="1"/>
  <c r="AK4549" i="2"/>
  <c r="AM4548" i="2" a="1"/>
  <c r="AM4548" i="2" s="1"/>
  <c r="AK4548" i="2"/>
  <c r="AM4547" i="2" a="1"/>
  <c r="AM4547" i="2" s="1"/>
  <c r="AK4547" i="2"/>
  <c r="AM4546" i="2" a="1"/>
  <c r="AM4546" i="2" s="1"/>
  <c r="AK4546" i="2"/>
  <c r="AM4545" i="2" a="1"/>
  <c r="AM4545" i="2" s="1"/>
  <c r="AK4545" i="2"/>
  <c r="AM4544" i="2" a="1"/>
  <c r="AM4544" i="2" s="1"/>
  <c r="AK4544" i="2"/>
  <c r="AM4543" i="2" a="1"/>
  <c r="AM4543" i="2" s="1"/>
  <c r="AK4543" i="2"/>
  <c r="AM4542" i="2" a="1"/>
  <c r="AM4542" i="2" s="1"/>
  <c r="AK4542" i="2"/>
  <c r="AM4541" i="2" a="1"/>
  <c r="AM4541" i="2" s="1"/>
  <c r="AK4541" i="2"/>
  <c r="AM4540" i="2" a="1"/>
  <c r="AM4540" i="2" s="1"/>
  <c r="AK4540" i="2"/>
  <c r="AM4539" i="2" a="1"/>
  <c r="AM4539" i="2" s="1"/>
  <c r="AK4539" i="2"/>
  <c r="AM4538" i="2" a="1"/>
  <c r="AM4538" i="2" s="1"/>
  <c r="AK4538" i="2"/>
  <c r="AM4537" i="2" a="1"/>
  <c r="AM4537" i="2" s="1"/>
  <c r="AK4537" i="2"/>
  <c r="AM4536" i="2" a="1"/>
  <c r="AM4536" i="2" s="1"/>
  <c r="AK4536" i="2"/>
  <c r="AM4535" i="2" a="1"/>
  <c r="AM4535" i="2" s="1"/>
  <c r="AK4535" i="2"/>
  <c r="AM4534" i="2" a="1"/>
  <c r="AM4534" i="2" s="1"/>
  <c r="AK4534" i="2"/>
  <c r="AM4533" i="2" a="1"/>
  <c r="AM4533" i="2" s="1"/>
  <c r="AK4533" i="2"/>
  <c r="AM4532" i="2" a="1"/>
  <c r="AM4532" i="2" s="1"/>
  <c r="AK4532" i="2"/>
  <c r="AM4531" i="2" a="1"/>
  <c r="AM4531" i="2" s="1"/>
  <c r="AK4531" i="2"/>
  <c r="AM4530" i="2" a="1"/>
  <c r="AM4530" i="2" s="1"/>
  <c r="AK4530" i="2"/>
  <c r="AM4529" i="2" a="1"/>
  <c r="AM4529" i="2" s="1"/>
  <c r="AK4529" i="2"/>
  <c r="AM4528" i="2" a="1"/>
  <c r="AM4528" i="2" s="1"/>
  <c r="AK4528" i="2"/>
  <c r="AM4527" i="2" a="1"/>
  <c r="AM4527" i="2" s="1"/>
  <c r="AK4527" i="2"/>
  <c r="AM4526" i="2" a="1"/>
  <c r="AM4526" i="2" s="1"/>
  <c r="AK4526" i="2"/>
  <c r="AM4525" i="2" a="1"/>
  <c r="AM4525" i="2" s="1"/>
  <c r="AK4525" i="2"/>
  <c r="AM4524" i="2" a="1"/>
  <c r="AM4524" i="2" s="1"/>
  <c r="AK4524" i="2"/>
  <c r="AM4523" i="2" a="1"/>
  <c r="AM4523" i="2" s="1"/>
  <c r="AK4523" i="2"/>
  <c r="AM4522" i="2" a="1"/>
  <c r="AM4522" i="2" s="1"/>
  <c r="AK4522" i="2"/>
  <c r="AM4521" i="2" a="1"/>
  <c r="AM4521" i="2" s="1"/>
  <c r="AK4521" i="2"/>
  <c r="AM4520" i="2" a="1"/>
  <c r="AM4520" i="2" s="1"/>
  <c r="AK4520" i="2"/>
  <c r="AM4519" i="2" a="1"/>
  <c r="AM4519" i="2" s="1"/>
  <c r="AK4519" i="2"/>
  <c r="AM4518" i="2" a="1"/>
  <c r="AM4518" i="2" s="1"/>
  <c r="AK4518" i="2"/>
  <c r="AM4517" i="2" a="1"/>
  <c r="AM4517" i="2" s="1"/>
  <c r="AK4517" i="2"/>
  <c r="AM4516" i="2" a="1"/>
  <c r="AM4516" i="2" s="1"/>
  <c r="AK4516" i="2"/>
  <c r="AM4515" i="2" a="1"/>
  <c r="AM4515" i="2" s="1"/>
  <c r="AK4515" i="2"/>
  <c r="AM4514" i="2" a="1"/>
  <c r="AM4514" i="2" s="1"/>
  <c r="AK4514" i="2"/>
  <c r="AM4513" i="2" a="1"/>
  <c r="AM4513" i="2" s="1"/>
  <c r="AK4513" i="2"/>
  <c r="AM4512" i="2" a="1"/>
  <c r="AM4512" i="2" s="1"/>
  <c r="AK4512" i="2"/>
  <c r="AM4511" i="2" a="1"/>
  <c r="AM4511" i="2" s="1"/>
  <c r="AK4511" i="2"/>
  <c r="AM4510" i="2" a="1"/>
  <c r="AM4510" i="2" s="1"/>
  <c r="AK4510" i="2"/>
  <c r="AM4509" i="2" a="1"/>
  <c r="AM4509" i="2" s="1"/>
  <c r="AK4509" i="2"/>
  <c r="AM4508" i="2" a="1"/>
  <c r="AM4508" i="2" s="1"/>
  <c r="AK4508" i="2"/>
  <c r="AM4507" i="2" a="1"/>
  <c r="AM4507" i="2" s="1"/>
  <c r="AK4507" i="2"/>
  <c r="AM4506" i="2" a="1"/>
  <c r="AM4506" i="2" s="1"/>
  <c r="AK4506" i="2"/>
  <c r="AM4505" i="2" a="1"/>
  <c r="AM4505" i="2" s="1"/>
  <c r="AK4505" i="2"/>
  <c r="AM4504" i="2" a="1"/>
  <c r="AM4504" i="2" s="1"/>
  <c r="AK4504" i="2"/>
  <c r="AM4503" i="2" a="1"/>
  <c r="AM4503" i="2" s="1"/>
  <c r="AK4503" i="2"/>
  <c r="AM4502" i="2" a="1"/>
  <c r="AM4502" i="2" s="1"/>
  <c r="AK4502" i="2"/>
  <c r="AM4501" i="2" a="1"/>
  <c r="AM4501" i="2" s="1"/>
  <c r="AK4501" i="2"/>
  <c r="AM4500" i="2" a="1"/>
  <c r="AM4500" i="2" s="1"/>
  <c r="AK4500" i="2"/>
  <c r="AM4499" i="2" a="1"/>
  <c r="AM4499" i="2" s="1"/>
  <c r="AK4499" i="2"/>
  <c r="AM4498" i="2" a="1"/>
  <c r="AM4498" i="2" s="1"/>
  <c r="AK4498" i="2"/>
  <c r="AM4497" i="2" a="1"/>
  <c r="AM4497" i="2" s="1"/>
  <c r="AK4497" i="2"/>
  <c r="AM4496" i="2" a="1"/>
  <c r="AM4496" i="2" s="1"/>
  <c r="AK4496" i="2"/>
  <c r="AM4495" i="2" a="1"/>
  <c r="AM4495" i="2" s="1"/>
  <c r="AK4495" i="2"/>
  <c r="AM4494" i="2" a="1"/>
  <c r="AM4494" i="2" s="1"/>
  <c r="AK4494" i="2"/>
  <c r="AM4493" i="2" a="1"/>
  <c r="AM4493" i="2" s="1"/>
  <c r="AK4493" i="2"/>
  <c r="AM4492" i="2" a="1"/>
  <c r="AM4492" i="2" s="1"/>
  <c r="AK4492" i="2"/>
  <c r="AM4491" i="2" a="1"/>
  <c r="AM4491" i="2" s="1"/>
  <c r="AK4491" i="2"/>
  <c r="AM4490" i="2" a="1"/>
  <c r="AM4490" i="2" s="1"/>
  <c r="AK4490" i="2"/>
  <c r="AM4489" i="2" a="1"/>
  <c r="AM4489" i="2" s="1"/>
  <c r="AK4489" i="2"/>
  <c r="AM4488" i="2" a="1"/>
  <c r="AM4488" i="2" s="1"/>
  <c r="AK4488" i="2"/>
  <c r="AM4487" i="2" a="1"/>
  <c r="AM4487" i="2" s="1"/>
  <c r="AK4487" i="2"/>
  <c r="AM4486" i="2" a="1"/>
  <c r="AM4486" i="2" s="1"/>
  <c r="AK4486" i="2"/>
  <c r="AM4485" i="2" a="1"/>
  <c r="AM4485" i="2" s="1"/>
  <c r="AK4485" i="2"/>
  <c r="AM4484" i="2" a="1"/>
  <c r="AM4484" i="2" s="1"/>
  <c r="AK4484" i="2"/>
  <c r="AM4483" i="2" a="1"/>
  <c r="AM4483" i="2" s="1"/>
  <c r="AK4483" i="2"/>
  <c r="AM4482" i="2" a="1"/>
  <c r="AM4482" i="2" s="1"/>
  <c r="AK4482" i="2"/>
  <c r="AM4481" i="2" a="1"/>
  <c r="AM4481" i="2" s="1"/>
  <c r="AK4481" i="2"/>
  <c r="AM4480" i="2" a="1"/>
  <c r="AM4480" i="2" s="1"/>
  <c r="AK4480" i="2"/>
  <c r="AM4479" i="2" a="1"/>
  <c r="AM4479" i="2" s="1"/>
  <c r="AK4479" i="2"/>
  <c r="AM4478" i="2" a="1"/>
  <c r="AM4478" i="2" s="1"/>
  <c r="AK4478" i="2"/>
  <c r="AM4477" i="2" a="1"/>
  <c r="AM4477" i="2" s="1"/>
  <c r="AK4477" i="2"/>
  <c r="AM4476" i="2" a="1"/>
  <c r="AM4476" i="2" s="1"/>
  <c r="AK4476" i="2"/>
  <c r="AM4475" i="2" a="1"/>
  <c r="AM4475" i="2" s="1"/>
  <c r="AK4475" i="2"/>
  <c r="AM4474" i="2" a="1"/>
  <c r="AM4474" i="2" s="1"/>
  <c r="AK4474" i="2"/>
  <c r="AM4473" i="2" a="1"/>
  <c r="AM4473" i="2" s="1"/>
  <c r="AK4473" i="2"/>
  <c r="AM4472" i="2" a="1"/>
  <c r="AM4472" i="2" s="1"/>
  <c r="AK4472" i="2"/>
  <c r="AM4471" i="2" a="1"/>
  <c r="AM4471" i="2" s="1"/>
  <c r="AK4471" i="2"/>
  <c r="AM4470" i="2" a="1"/>
  <c r="AM4470" i="2" s="1"/>
  <c r="AK4470" i="2"/>
  <c r="AM4469" i="2" a="1"/>
  <c r="AM4469" i="2" s="1"/>
  <c r="AK4469" i="2"/>
  <c r="AM4468" i="2" a="1"/>
  <c r="AM4468" i="2" s="1"/>
  <c r="AK4468" i="2"/>
  <c r="AM4467" i="2" a="1"/>
  <c r="AM4467" i="2" s="1"/>
  <c r="AK4467" i="2"/>
  <c r="AM4466" i="2" a="1"/>
  <c r="AM4466" i="2" s="1"/>
  <c r="AK4466" i="2"/>
  <c r="AM4465" i="2" a="1"/>
  <c r="AM4465" i="2" s="1"/>
  <c r="AK4465" i="2"/>
  <c r="AM4464" i="2" a="1"/>
  <c r="AM4464" i="2" s="1"/>
  <c r="AK4464" i="2"/>
  <c r="AM4463" i="2" a="1"/>
  <c r="AM4463" i="2" s="1"/>
  <c r="AK4463" i="2"/>
  <c r="AM4462" i="2" a="1"/>
  <c r="AM4462" i="2" s="1"/>
  <c r="AK4462" i="2"/>
  <c r="AM4461" i="2" a="1"/>
  <c r="AM4461" i="2" s="1"/>
  <c r="AK4461" i="2"/>
  <c r="AM4460" i="2" a="1"/>
  <c r="AM4460" i="2" s="1"/>
  <c r="AK4460" i="2"/>
  <c r="AM4459" i="2" a="1"/>
  <c r="AM4459" i="2" s="1"/>
  <c r="AK4459" i="2"/>
  <c r="AM4458" i="2" a="1"/>
  <c r="AM4458" i="2" s="1"/>
  <c r="AK4458" i="2"/>
  <c r="AM4457" i="2" a="1"/>
  <c r="AM4457" i="2" s="1"/>
  <c r="AK4457" i="2"/>
  <c r="AM4456" i="2" a="1"/>
  <c r="AM4456" i="2" s="1"/>
  <c r="AK4456" i="2"/>
  <c r="AM4455" i="2" a="1"/>
  <c r="AM4455" i="2" s="1"/>
  <c r="AK4455" i="2"/>
  <c r="AM4454" i="2" a="1"/>
  <c r="AM4454" i="2" s="1"/>
  <c r="AK4454" i="2"/>
  <c r="AM4453" i="2" a="1"/>
  <c r="AM4453" i="2" s="1"/>
  <c r="AK4453" i="2"/>
  <c r="AM4452" i="2" a="1"/>
  <c r="AM4452" i="2" s="1"/>
  <c r="AK4452" i="2"/>
  <c r="AM4451" i="2" a="1"/>
  <c r="AM4451" i="2" s="1"/>
  <c r="AK4451" i="2"/>
  <c r="AM4450" i="2" a="1"/>
  <c r="AM4450" i="2" s="1"/>
  <c r="AK4450" i="2"/>
  <c r="AM4449" i="2" a="1"/>
  <c r="AM4449" i="2" s="1"/>
  <c r="AK4449" i="2"/>
  <c r="AM4448" i="2" a="1"/>
  <c r="AM4448" i="2" s="1"/>
  <c r="AK4448" i="2"/>
  <c r="AM4447" i="2" a="1"/>
  <c r="AM4447" i="2" s="1"/>
  <c r="AK4447" i="2"/>
  <c r="AM4446" i="2" a="1"/>
  <c r="AM4446" i="2" s="1"/>
  <c r="AK4446" i="2"/>
  <c r="AM4445" i="2" a="1"/>
  <c r="AM4445" i="2" s="1"/>
  <c r="AK4445" i="2"/>
  <c r="AM4444" i="2" a="1"/>
  <c r="AM4444" i="2" s="1"/>
  <c r="AK4444" i="2"/>
  <c r="AM4443" i="2" a="1"/>
  <c r="AM4443" i="2" s="1"/>
  <c r="AK4443" i="2"/>
  <c r="AM4442" i="2" a="1"/>
  <c r="AM4442" i="2" s="1"/>
  <c r="AK4442" i="2"/>
  <c r="AM4441" i="2" a="1"/>
  <c r="AM4441" i="2" s="1"/>
  <c r="AK4441" i="2"/>
  <c r="AM4440" i="2" a="1"/>
  <c r="AM4440" i="2" s="1"/>
  <c r="AK4440" i="2"/>
  <c r="AM4439" i="2" a="1"/>
  <c r="AM4439" i="2" s="1"/>
  <c r="AK4439" i="2"/>
  <c r="AM4438" i="2" a="1"/>
  <c r="AM4438" i="2" s="1"/>
  <c r="AK4438" i="2"/>
  <c r="AM4437" i="2" a="1"/>
  <c r="AM4437" i="2" s="1"/>
  <c r="AK4437" i="2"/>
  <c r="AM4436" i="2" a="1"/>
  <c r="AM4436" i="2" s="1"/>
  <c r="AK4436" i="2"/>
  <c r="AM4435" i="2" a="1"/>
  <c r="AM4435" i="2" s="1"/>
  <c r="AK4435" i="2"/>
  <c r="AM4434" i="2" a="1"/>
  <c r="AM4434" i="2" s="1"/>
  <c r="AK4434" i="2"/>
  <c r="AM4433" i="2" a="1"/>
  <c r="AM4433" i="2" s="1"/>
  <c r="AK4433" i="2"/>
  <c r="AM4432" i="2" a="1"/>
  <c r="AM4432" i="2" s="1"/>
  <c r="AK4432" i="2"/>
  <c r="AM4431" i="2" a="1"/>
  <c r="AM4431" i="2" s="1"/>
  <c r="AK4431" i="2"/>
  <c r="AM4430" i="2" a="1"/>
  <c r="AM4430" i="2" s="1"/>
  <c r="AK4430" i="2"/>
  <c r="AM4429" i="2" a="1"/>
  <c r="AM4429" i="2" s="1"/>
  <c r="AK4429" i="2"/>
  <c r="AM4428" i="2" a="1"/>
  <c r="AM4428" i="2" s="1"/>
  <c r="AK4428" i="2"/>
  <c r="AM4427" i="2" a="1"/>
  <c r="AM4427" i="2" s="1"/>
  <c r="AK4427" i="2"/>
  <c r="AM4426" i="2" a="1"/>
  <c r="AM4426" i="2" s="1"/>
  <c r="AK4426" i="2"/>
  <c r="AM4425" i="2" a="1"/>
  <c r="AM4425" i="2" s="1"/>
  <c r="AK4425" i="2"/>
  <c r="AM4424" i="2" a="1"/>
  <c r="AM4424" i="2" s="1"/>
  <c r="AK4424" i="2"/>
  <c r="AM4423" i="2" a="1"/>
  <c r="AM4423" i="2" s="1"/>
  <c r="AK4423" i="2"/>
  <c r="AM4422" i="2" a="1"/>
  <c r="AM4422" i="2" s="1"/>
  <c r="AK4422" i="2"/>
  <c r="AM4421" i="2" a="1"/>
  <c r="AM4421" i="2" s="1"/>
  <c r="AK4421" i="2"/>
  <c r="AM4420" i="2" a="1"/>
  <c r="AM4420" i="2" s="1"/>
  <c r="AK4420" i="2"/>
  <c r="AM4419" i="2" a="1"/>
  <c r="AM4419" i="2" s="1"/>
  <c r="AK4419" i="2"/>
  <c r="AM4418" i="2" a="1"/>
  <c r="AM4418" i="2" s="1"/>
  <c r="AK4418" i="2"/>
  <c r="AM4417" i="2" a="1"/>
  <c r="AM4417" i="2" s="1"/>
  <c r="AK4417" i="2"/>
  <c r="AM4416" i="2" a="1"/>
  <c r="AM4416" i="2" s="1"/>
  <c r="AK4416" i="2"/>
  <c r="AM4415" i="2" a="1"/>
  <c r="AM4415" i="2" s="1"/>
  <c r="AK4415" i="2"/>
  <c r="AM4414" i="2" a="1"/>
  <c r="AM4414" i="2" s="1"/>
  <c r="AK4414" i="2"/>
  <c r="AM4413" i="2" a="1"/>
  <c r="AM4413" i="2" s="1"/>
  <c r="AK4413" i="2"/>
  <c r="AM4412" i="2" a="1"/>
  <c r="AM4412" i="2" s="1"/>
  <c r="AK4412" i="2"/>
  <c r="AM4411" i="2" a="1"/>
  <c r="AM4411" i="2" s="1"/>
  <c r="AK4411" i="2"/>
  <c r="AM4410" i="2" a="1"/>
  <c r="AM4410" i="2" s="1"/>
  <c r="AK4410" i="2"/>
  <c r="AM4409" i="2" a="1"/>
  <c r="AM4409" i="2" s="1"/>
  <c r="AK4409" i="2"/>
  <c r="AM4408" i="2" a="1"/>
  <c r="AM4408" i="2" s="1"/>
  <c r="AK4408" i="2"/>
  <c r="AM4407" i="2" a="1"/>
  <c r="AM4407" i="2" s="1"/>
  <c r="AK4407" i="2"/>
  <c r="AM4406" i="2" a="1"/>
  <c r="AM4406" i="2" s="1"/>
  <c r="AK4406" i="2"/>
  <c r="AM4405" i="2" a="1"/>
  <c r="AM4405" i="2" s="1"/>
  <c r="AK4405" i="2"/>
  <c r="AM4404" i="2" a="1"/>
  <c r="AM4404" i="2" s="1"/>
  <c r="AK4404" i="2"/>
  <c r="AM4403" i="2" a="1"/>
  <c r="AM4403" i="2" s="1"/>
  <c r="AK4403" i="2"/>
  <c r="AM4402" i="2" a="1"/>
  <c r="AM4402" i="2" s="1"/>
  <c r="AK4402" i="2"/>
  <c r="AM4401" i="2" a="1"/>
  <c r="AM4401" i="2" s="1"/>
  <c r="AK4401" i="2"/>
  <c r="AM4400" i="2" a="1"/>
  <c r="AM4400" i="2" s="1"/>
  <c r="AK4400" i="2"/>
  <c r="AM4399" i="2" a="1"/>
  <c r="AM4399" i="2" s="1"/>
  <c r="AK4399" i="2"/>
  <c r="AM4398" i="2" a="1"/>
  <c r="AM4398" i="2" s="1"/>
  <c r="AK4398" i="2"/>
  <c r="AM4397" i="2" a="1"/>
  <c r="AM4397" i="2" s="1"/>
  <c r="AK4397" i="2"/>
  <c r="AM4396" i="2" a="1"/>
  <c r="AM4396" i="2" s="1"/>
  <c r="AK4396" i="2"/>
  <c r="AM4395" i="2" a="1"/>
  <c r="AM4395" i="2" s="1"/>
  <c r="AK4395" i="2"/>
  <c r="AM4394" i="2" a="1"/>
  <c r="AM4394" i="2" s="1"/>
  <c r="AK4394" i="2"/>
  <c r="AM4393" i="2" a="1"/>
  <c r="AM4393" i="2" s="1"/>
  <c r="AK4393" i="2"/>
  <c r="AM4392" i="2" a="1"/>
  <c r="AM4392" i="2" s="1"/>
  <c r="AK4392" i="2"/>
  <c r="AM4391" i="2" a="1"/>
  <c r="AM4391" i="2" s="1"/>
  <c r="AK4391" i="2"/>
  <c r="AM4390" i="2" a="1"/>
  <c r="AM4390" i="2" s="1"/>
  <c r="AK4390" i="2"/>
  <c r="AM4389" i="2" a="1"/>
  <c r="AM4389" i="2" s="1"/>
  <c r="AK4389" i="2"/>
  <c r="AM4388" i="2" a="1"/>
  <c r="AM4388" i="2" s="1"/>
  <c r="AK4388" i="2"/>
  <c r="AM4387" i="2" a="1"/>
  <c r="AM4387" i="2" s="1"/>
  <c r="AK4387" i="2"/>
  <c r="AM4386" i="2" a="1"/>
  <c r="AM4386" i="2" s="1"/>
  <c r="AK4386" i="2"/>
  <c r="AM4385" i="2" a="1"/>
  <c r="AM4385" i="2" s="1"/>
  <c r="AK4385" i="2"/>
  <c r="AM4384" i="2" a="1"/>
  <c r="AM4384" i="2" s="1"/>
  <c r="AK4384" i="2"/>
  <c r="AM4383" i="2" a="1"/>
  <c r="AM4383" i="2" s="1"/>
  <c r="AK4383" i="2"/>
  <c r="AM4382" i="2" a="1"/>
  <c r="AM4382" i="2" s="1"/>
  <c r="AK4382" i="2"/>
  <c r="AM4381" i="2" a="1"/>
  <c r="AM4381" i="2" s="1"/>
  <c r="AK4381" i="2"/>
  <c r="AM4380" i="2" a="1"/>
  <c r="AM4380" i="2" s="1"/>
  <c r="AK4380" i="2"/>
  <c r="AM4379" i="2" a="1"/>
  <c r="AM4379" i="2" s="1"/>
  <c r="AK4379" i="2"/>
  <c r="AM4378" i="2" a="1"/>
  <c r="AM4378" i="2" s="1"/>
  <c r="AK4378" i="2"/>
  <c r="AM4377" i="2" a="1"/>
  <c r="AM4377" i="2" s="1"/>
  <c r="AK4377" i="2"/>
  <c r="AM4376" i="2" a="1"/>
  <c r="AM4376" i="2" s="1"/>
  <c r="AK4376" i="2"/>
  <c r="AM4375" i="2" a="1"/>
  <c r="AM4375" i="2" s="1"/>
  <c r="AK4375" i="2"/>
  <c r="AM4374" i="2" a="1"/>
  <c r="AM4374" i="2" s="1"/>
  <c r="AK4374" i="2"/>
  <c r="AM4373" i="2" a="1"/>
  <c r="AM4373" i="2" s="1"/>
  <c r="AK4373" i="2"/>
  <c r="AM4372" i="2" a="1"/>
  <c r="AM4372" i="2" s="1"/>
  <c r="AK4372" i="2"/>
  <c r="AM4371" i="2" a="1"/>
  <c r="AM4371" i="2" s="1"/>
  <c r="AK4371" i="2"/>
  <c r="AM4370" i="2" a="1"/>
  <c r="AM4370" i="2" s="1"/>
  <c r="AK4370" i="2"/>
  <c r="AM4369" i="2" a="1"/>
  <c r="AM4369" i="2" s="1"/>
  <c r="AK4369" i="2"/>
  <c r="AM4368" i="2" a="1"/>
  <c r="AM4368" i="2" s="1"/>
  <c r="AK4368" i="2"/>
  <c r="AM4367" i="2" a="1"/>
  <c r="AM4367" i="2" s="1"/>
  <c r="AK4367" i="2"/>
  <c r="AM4366" i="2" a="1"/>
  <c r="AM4366" i="2" s="1"/>
  <c r="AK4366" i="2"/>
  <c r="AM4365" i="2" a="1"/>
  <c r="AM4365" i="2" s="1"/>
  <c r="AK4365" i="2"/>
  <c r="AM4364" i="2" a="1"/>
  <c r="AM4364" i="2" s="1"/>
  <c r="AK4364" i="2"/>
  <c r="AM4363" i="2" a="1"/>
  <c r="AM4363" i="2" s="1"/>
  <c r="AK4363" i="2"/>
  <c r="AM4362" i="2" a="1"/>
  <c r="AM4362" i="2" s="1"/>
  <c r="AK4362" i="2"/>
  <c r="AM4361" i="2" a="1"/>
  <c r="AM4361" i="2" s="1"/>
  <c r="AK4361" i="2"/>
  <c r="AM4360" i="2" a="1"/>
  <c r="AM4360" i="2" s="1"/>
  <c r="AK4360" i="2"/>
  <c r="AM4359" i="2" a="1"/>
  <c r="AM4359" i="2" s="1"/>
  <c r="AK4359" i="2"/>
  <c r="AM4358" i="2" a="1"/>
  <c r="AM4358" i="2" s="1"/>
  <c r="AK4358" i="2"/>
  <c r="AM4357" i="2" a="1"/>
  <c r="AM4357" i="2" s="1"/>
  <c r="AK4357" i="2"/>
  <c r="AM4356" i="2" a="1"/>
  <c r="AM4356" i="2" s="1"/>
  <c r="AK4356" i="2"/>
  <c r="AM4355" i="2" a="1"/>
  <c r="AM4355" i="2" s="1"/>
  <c r="AK4355" i="2"/>
  <c r="AM4354" i="2" a="1"/>
  <c r="AM4354" i="2" s="1"/>
  <c r="AK4354" i="2"/>
  <c r="AM4353" i="2" a="1"/>
  <c r="AM4353" i="2" s="1"/>
  <c r="AK4353" i="2"/>
  <c r="AM4352" i="2" a="1"/>
  <c r="AM4352" i="2" s="1"/>
  <c r="AK4352" i="2"/>
  <c r="AM4351" i="2" a="1"/>
  <c r="AM4351" i="2" s="1"/>
  <c r="AK4351" i="2"/>
  <c r="AM4350" i="2" a="1"/>
  <c r="AM4350" i="2" s="1"/>
  <c r="AK4350" i="2"/>
  <c r="AM4349" i="2" a="1"/>
  <c r="AM4349" i="2" s="1"/>
  <c r="AK4349" i="2"/>
  <c r="AM4348" i="2" a="1"/>
  <c r="AM4348" i="2" s="1"/>
  <c r="AK4348" i="2"/>
  <c r="AM4347" i="2" a="1"/>
  <c r="AM4347" i="2" s="1"/>
  <c r="AK4347" i="2"/>
  <c r="AM4346" i="2" a="1"/>
  <c r="AM4346" i="2" s="1"/>
  <c r="AK4346" i="2"/>
  <c r="AM4345" i="2" a="1"/>
  <c r="AM4345" i="2" s="1"/>
  <c r="AK4345" i="2"/>
  <c r="AM4344" i="2" a="1"/>
  <c r="AM4344" i="2" s="1"/>
  <c r="AK4344" i="2"/>
  <c r="AM4343" i="2" a="1"/>
  <c r="AM4343" i="2" s="1"/>
  <c r="AK4343" i="2"/>
  <c r="AM4342" i="2" a="1"/>
  <c r="AM4342" i="2" s="1"/>
  <c r="AK4342" i="2"/>
  <c r="AM4341" i="2" a="1"/>
  <c r="AM4341" i="2" s="1"/>
  <c r="AK4341" i="2"/>
  <c r="AM4340" i="2" a="1"/>
  <c r="AM4340" i="2" s="1"/>
  <c r="AK4340" i="2"/>
  <c r="AM4339" i="2" a="1"/>
  <c r="AM4339" i="2" s="1"/>
  <c r="AK4339" i="2"/>
  <c r="AM4338" i="2" a="1"/>
  <c r="AM4338" i="2" s="1"/>
  <c r="AK4338" i="2"/>
  <c r="AM4337" i="2" a="1"/>
  <c r="AM4337" i="2" s="1"/>
  <c r="AK4337" i="2"/>
  <c r="AM4336" i="2" a="1"/>
  <c r="AM4336" i="2" s="1"/>
  <c r="AK4336" i="2"/>
  <c r="AM4335" i="2" a="1"/>
  <c r="AM4335" i="2" s="1"/>
  <c r="AK4335" i="2"/>
  <c r="AM4334" i="2" a="1"/>
  <c r="AM4334" i="2" s="1"/>
  <c r="AK4334" i="2"/>
  <c r="AM4333" i="2" a="1"/>
  <c r="AM4333" i="2" s="1"/>
  <c r="AK4333" i="2"/>
  <c r="AM4332" i="2" a="1"/>
  <c r="AM4332" i="2" s="1"/>
  <c r="AK4332" i="2"/>
  <c r="AM4331" i="2" a="1"/>
  <c r="AM4331" i="2" s="1"/>
  <c r="AK4331" i="2"/>
  <c r="AM4330" i="2" a="1"/>
  <c r="AM4330" i="2" s="1"/>
  <c r="AK4330" i="2"/>
  <c r="AM4329" i="2" a="1"/>
  <c r="AM4329" i="2" s="1"/>
  <c r="AK4329" i="2"/>
  <c r="AM4328" i="2" a="1"/>
  <c r="AM4328" i="2" s="1"/>
  <c r="AK4328" i="2"/>
  <c r="AM4327" i="2" a="1"/>
  <c r="AM4327" i="2" s="1"/>
  <c r="AK4327" i="2"/>
  <c r="AM4326" i="2" a="1"/>
  <c r="AM4326" i="2" s="1"/>
  <c r="AK4326" i="2"/>
  <c r="AM4325" i="2" a="1"/>
  <c r="AM4325" i="2" s="1"/>
  <c r="AK4325" i="2"/>
  <c r="AM4324" i="2" a="1"/>
  <c r="AM4324" i="2" s="1"/>
  <c r="AK4324" i="2"/>
  <c r="AM4323" i="2" a="1"/>
  <c r="AM4323" i="2" s="1"/>
  <c r="AK4323" i="2"/>
  <c r="AM4322" i="2" a="1"/>
  <c r="AM4322" i="2" s="1"/>
  <c r="AK4322" i="2"/>
  <c r="AM4321" i="2" a="1"/>
  <c r="AM4321" i="2" s="1"/>
  <c r="AK4321" i="2"/>
  <c r="AM4320" i="2" a="1"/>
  <c r="AM4320" i="2" s="1"/>
  <c r="AK4320" i="2"/>
  <c r="AM4319" i="2" a="1"/>
  <c r="AM4319" i="2" s="1"/>
  <c r="AK4319" i="2"/>
  <c r="AM4318" i="2" a="1"/>
  <c r="AM4318" i="2" s="1"/>
  <c r="AK4318" i="2"/>
  <c r="AM4317" i="2" a="1"/>
  <c r="AM4317" i="2" s="1"/>
  <c r="AK4317" i="2"/>
  <c r="AM4316" i="2" a="1"/>
  <c r="AM4316" i="2" s="1"/>
  <c r="AK4316" i="2"/>
  <c r="AM4315" i="2" a="1"/>
  <c r="AM4315" i="2" s="1"/>
  <c r="AK4315" i="2"/>
  <c r="AM4314" i="2" a="1"/>
  <c r="AM4314" i="2" s="1"/>
  <c r="AK4314" i="2"/>
  <c r="AM4313" i="2" a="1"/>
  <c r="AM4313" i="2" s="1"/>
  <c r="AK4313" i="2"/>
  <c r="AM4312" i="2" a="1"/>
  <c r="AM4312" i="2" s="1"/>
  <c r="AK4312" i="2"/>
  <c r="AM4311" i="2" a="1"/>
  <c r="AM4311" i="2" s="1"/>
  <c r="AK4311" i="2"/>
  <c r="AM4310" i="2" a="1"/>
  <c r="AM4310" i="2" s="1"/>
  <c r="AK4310" i="2"/>
  <c r="AM4309" i="2" a="1"/>
  <c r="AM4309" i="2" s="1"/>
  <c r="AK4309" i="2"/>
  <c r="AM4308" i="2" a="1"/>
  <c r="AM4308" i="2" s="1"/>
  <c r="AK4308" i="2"/>
  <c r="AM4307" i="2" a="1"/>
  <c r="AM4307" i="2" s="1"/>
  <c r="AK4307" i="2"/>
  <c r="AM4306" i="2" a="1"/>
  <c r="AM4306" i="2" s="1"/>
  <c r="AK4306" i="2"/>
  <c r="AM4305" i="2" a="1"/>
  <c r="AM4305" i="2" s="1"/>
  <c r="AK4305" i="2"/>
  <c r="AM4304" i="2" a="1"/>
  <c r="AM4304" i="2" s="1"/>
  <c r="AK4304" i="2"/>
  <c r="AM4303" i="2" a="1"/>
  <c r="AM4303" i="2" s="1"/>
  <c r="AK4303" i="2"/>
  <c r="AM4302" i="2" a="1"/>
  <c r="AM4302" i="2" s="1"/>
  <c r="AK4302" i="2"/>
  <c r="AM4301" i="2" a="1"/>
  <c r="AM4301" i="2" s="1"/>
  <c r="AK4301" i="2"/>
  <c r="AM4300" i="2" a="1"/>
  <c r="AM4300" i="2" s="1"/>
  <c r="AK4300" i="2"/>
  <c r="AM4299" i="2" a="1"/>
  <c r="AM4299" i="2" s="1"/>
  <c r="AK4299" i="2"/>
  <c r="AM4298" i="2" a="1"/>
  <c r="AM4298" i="2" s="1"/>
  <c r="AK4298" i="2"/>
  <c r="AM4297" i="2" a="1"/>
  <c r="AM4297" i="2" s="1"/>
  <c r="AK4297" i="2"/>
  <c r="AM4296" i="2" a="1"/>
  <c r="AM4296" i="2" s="1"/>
  <c r="AK4296" i="2"/>
  <c r="AM4295" i="2" a="1"/>
  <c r="AM4295" i="2" s="1"/>
  <c r="AK4295" i="2"/>
  <c r="AM4294" i="2" a="1"/>
  <c r="AM4294" i="2" s="1"/>
  <c r="AK4294" i="2"/>
  <c r="AM4293" i="2" a="1"/>
  <c r="AM4293" i="2" s="1"/>
  <c r="AK4293" i="2"/>
  <c r="AM4292" i="2" a="1"/>
  <c r="AM4292" i="2" s="1"/>
  <c r="AK4292" i="2"/>
  <c r="AM4291" i="2" a="1"/>
  <c r="AM4291" i="2" s="1"/>
  <c r="AK4291" i="2"/>
  <c r="AM4290" i="2" a="1"/>
  <c r="AM4290" i="2" s="1"/>
  <c r="AK4290" i="2"/>
  <c r="AM4289" i="2" a="1"/>
  <c r="AM4289" i="2" s="1"/>
  <c r="AK4289" i="2"/>
  <c r="AM4288" i="2" a="1"/>
  <c r="AM4288" i="2" s="1"/>
  <c r="AK4288" i="2"/>
  <c r="AM4287" i="2" a="1"/>
  <c r="AM4287" i="2" s="1"/>
  <c r="AK4287" i="2"/>
  <c r="AM4286" i="2" a="1"/>
  <c r="AM4286" i="2" s="1"/>
  <c r="AK4286" i="2"/>
  <c r="AM4285" i="2" a="1"/>
  <c r="AM4285" i="2" s="1"/>
  <c r="AK4285" i="2"/>
  <c r="AM4284" i="2" a="1"/>
  <c r="AM4284" i="2" s="1"/>
  <c r="AK4284" i="2"/>
  <c r="AM4283" i="2" a="1"/>
  <c r="AM4283" i="2" s="1"/>
  <c r="AK4283" i="2"/>
  <c r="AM4282" i="2" a="1"/>
  <c r="AM4282" i="2" s="1"/>
  <c r="AK4282" i="2"/>
  <c r="AM4281" i="2" a="1"/>
  <c r="AM4281" i="2" s="1"/>
  <c r="AK4281" i="2"/>
  <c r="AM4280" i="2" a="1"/>
  <c r="AM4280" i="2" s="1"/>
  <c r="AK4280" i="2"/>
  <c r="AM4279" i="2" a="1"/>
  <c r="AM4279" i="2" s="1"/>
  <c r="AK4279" i="2"/>
  <c r="AM4278" i="2" a="1"/>
  <c r="AM4278" i="2" s="1"/>
  <c r="AK4278" i="2"/>
  <c r="AM4277" i="2" a="1"/>
  <c r="AM4277" i="2" s="1"/>
  <c r="AK4277" i="2"/>
  <c r="AM4276" i="2" a="1"/>
  <c r="AM4276" i="2" s="1"/>
  <c r="AK4276" i="2"/>
  <c r="AM4275" i="2" a="1"/>
  <c r="AM4275" i="2" s="1"/>
  <c r="AK4275" i="2"/>
  <c r="AM4274" i="2" a="1"/>
  <c r="AM4274" i="2" s="1"/>
  <c r="AK4274" i="2"/>
  <c r="AM4273" i="2" a="1"/>
  <c r="AM4273" i="2" s="1"/>
  <c r="AK4273" i="2"/>
  <c r="AM4272" i="2" a="1"/>
  <c r="AM4272" i="2" s="1"/>
  <c r="AK4272" i="2"/>
  <c r="AM4271" i="2" a="1"/>
  <c r="AM4271" i="2" s="1"/>
  <c r="AK4271" i="2"/>
  <c r="AM4270" i="2" a="1"/>
  <c r="AM4270" i="2" s="1"/>
  <c r="AK4270" i="2"/>
  <c r="AM4269" i="2" a="1"/>
  <c r="AM4269" i="2" s="1"/>
  <c r="AK4269" i="2"/>
  <c r="AM4268" i="2" a="1"/>
  <c r="AM4268" i="2" s="1"/>
  <c r="AK4268" i="2"/>
  <c r="AM4267" i="2" a="1"/>
  <c r="AM4267" i="2" s="1"/>
  <c r="AK4267" i="2"/>
  <c r="AM4266" i="2" a="1"/>
  <c r="AM4266" i="2" s="1"/>
  <c r="AK4266" i="2"/>
  <c r="AM4265" i="2" a="1"/>
  <c r="AM4265" i="2" s="1"/>
  <c r="AK4265" i="2"/>
  <c r="AM4264" i="2" a="1"/>
  <c r="AM4264" i="2" s="1"/>
  <c r="AK4264" i="2"/>
  <c r="AM4263" i="2" a="1"/>
  <c r="AM4263" i="2" s="1"/>
  <c r="AK4263" i="2"/>
  <c r="AM4262" i="2" a="1"/>
  <c r="AM4262" i="2" s="1"/>
  <c r="AK4262" i="2"/>
  <c r="AM4261" i="2" a="1"/>
  <c r="AM4261" i="2" s="1"/>
  <c r="AK4261" i="2"/>
  <c r="AM4260" i="2" a="1"/>
  <c r="AM4260" i="2" s="1"/>
  <c r="AK4260" i="2"/>
  <c r="AM4259" i="2" a="1"/>
  <c r="AM4259" i="2" s="1"/>
  <c r="AK4259" i="2"/>
  <c r="AM4258" i="2" a="1"/>
  <c r="AM4258" i="2" s="1"/>
  <c r="AK4258" i="2"/>
  <c r="AM4257" i="2" a="1"/>
  <c r="AM4257" i="2" s="1"/>
  <c r="AK4257" i="2"/>
  <c r="AM4256" i="2" a="1"/>
  <c r="AM4256" i="2" s="1"/>
  <c r="AK4256" i="2"/>
  <c r="AM4255" i="2" a="1"/>
  <c r="AM4255" i="2" s="1"/>
  <c r="AK4255" i="2"/>
  <c r="AM4254" i="2" a="1"/>
  <c r="AM4254" i="2" s="1"/>
  <c r="AK4254" i="2"/>
  <c r="AM4253" i="2" a="1"/>
  <c r="AM4253" i="2" s="1"/>
  <c r="AK4253" i="2"/>
  <c r="AM4252" i="2" a="1"/>
  <c r="AM4252" i="2" s="1"/>
  <c r="AK4252" i="2"/>
  <c r="AM4251" i="2" a="1"/>
  <c r="AM4251" i="2" s="1"/>
  <c r="AK4251" i="2"/>
  <c r="AM4250" i="2" a="1"/>
  <c r="AM4250" i="2" s="1"/>
  <c r="AK4250" i="2"/>
  <c r="AM4249" i="2" a="1"/>
  <c r="AM4249" i="2" s="1"/>
  <c r="AK4249" i="2"/>
  <c r="AM4248" i="2" a="1"/>
  <c r="AM4248" i="2" s="1"/>
  <c r="AK4248" i="2"/>
  <c r="AM4247" i="2" a="1"/>
  <c r="AM4247" i="2" s="1"/>
  <c r="AK4247" i="2"/>
  <c r="AM4246" i="2" a="1"/>
  <c r="AM4246" i="2" s="1"/>
  <c r="AK4246" i="2"/>
  <c r="AM4245" i="2" a="1"/>
  <c r="AM4245" i="2" s="1"/>
  <c r="AK4245" i="2"/>
  <c r="AM4244" i="2" a="1"/>
  <c r="AM4244" i="2" s="1"/>
  <c r="AK4244" i="2"/>
  <c r="AM4243" i="2" a="1"/>
  <c r="AM4243" i="2" s="1"/>
  <c r="AK4243" i="2"/>
  <c r="AM4242" i="2" a="1"/>
  <c r="AM4242" i="2" s="1"/>
  <c r="AK4242" i="2"/>
  <c r="AM4241" i="2" a="1"/>
  <c r="AM4241" i="2" s="1"/>
  <c r="AK4241" i="2"/>
  <c r="AM4240" i="2" a="1"/>
  <c r="AM4240" i="2" s="1"/>
  <c r="AK4240" i="2"/>
  <c r="AM4239" i="2" a="1"/>
  <c r="AM4239" i="2" s="1"/>
  <c r="AK4239" i="2"/>
  <c r="AM4238" i="2" a="1"/>
  <c r="AM4238" i="2" s="1"/>
  <c r="AK4238" i="2"/>
  <c r="AM4237" i="2" a="1"/>
  <c r="AM4237" i="2" s="1"/>
  <c r="AK4237" i="2"/>
  <c r="AM4236" i="2" a="1"/>
  <c r="AM4236" i="2" s="1"/>
  <c r="AK4236" i="2"/>
  <c r="AM4235" i="2" a="1"/>
  <c r="AM4235" i="2" s="1"/>
  <c r="AK4235" i="2"/>
  <c r="AM4234" i="2" a="1"/>
  <c r="AM4234" i="2" s="1"/>
  <c r="AK4234" i="2"/>
  <c r="AM4233" i="2" a="1"/>
  <c r="AM4233" i="2" s="1"/>
  <c r="AK4233" i="2"/>
  <c r="AM4232" i="2" a="1"/>
  <c r="AM4232" i="2" s="1"/>
  <c r="AK4232" i="2"/>
  <c r="AM4231" i="2" a="1"/>
  <c r="AM4231" i="2" s="1"/>
  <c r="AK4231" i="2"/>
  <c r="AM4230" i="2" a="1"/>
  <c r="AM4230" i="2" s="1"/>
  <c r="AK4230" i="2"/>
  <c r="AM4229" i="2" a="1"/>
  <c r="AM4229" i="2" s="1"/>
  <c r="AK4229" i="2"/>
  <c r="AM4228" i="2" a="1"/>
  <c r="AM4228" i="2" s="1"/>
  <c r="AK4228" i="2"/>
  <c r="AM4227" i="2" a="1"/>
  <c r="AM4227" i="2" s="1"/>
  <c r="AK4227" i="2"/>
  <c r="AM4226" i="2" a="1"/>
  <c r="AM4226" i="2" s="1"/>
  <c r="AK4226" i="2"/>
  <c r="AM4225" i="2" a="1"/>
  <c r="AM4225" i="2" s="1"/>
  <c r="AK4225" i="2"/>
  <c r="AM4224" i="2" a="1"/>
  <c r="AM4224" i="2" s="1"/>
  <c r="AK4224" i="2"/>
  <c r="AM4223" i="2" a="1"/>
  <c r="AM4223" i="2" s="1"/>
  <c r="AK4223" i="2"/>
  <c r="AM4222" i="2" a="1"/>
  <c r="AM4222" i="2" s="1"/>
  <c r="AK4222" i="2"/>
  <c r="AM4221" i="2" a="1"/>
  <c r="AM4221" i="2" s="1"/>
  <c r="AK4221" i="2"/>
  <c r="AM4220" i="2" a="1"/>
  <c r="AM4220" i="2" s="1"/>
  <c r="AK4220" i="2"/>
  <c r="AM4219" i="2" a="1"/>
  <c r="AM4219" i="2" s="1"/>
  <c r="AK4219" i="2"/>
  <c r="AM4218" i="2" a="1"/>
  <c r="AM4218" i="2" s="1"/>
  <c r="AK4218" i="2"/>
  <c r="AM4217" i="2" a="1"/>
  <c r="AM4217" i="2" s="1"/>
  <c r="AK4217" i="2"/>
  <c r="AM4216" i="2" a="1"/>
  <c r="AM4216" i="2" s="1"/>
  <c r="AK4216" i="2"/>
  <c r="AM4215" i="2" a="1"/>
  <c r="AM4215" i="2" s="1"/>
  <c r="AK4215" i="2"/>
  <c r="AM4214" i="2" a="1"/>
  <c r="AM4214" i="2" s="1"/>
  <c r="AK4214" i="2"/>
  <c r="AM4213" i="2" a="1"/>
  <c r="AM4213" i="2" s="1"/>
  <c r="AK4213" i="2"/>
  <c r="AM4212" i="2" a="1"/>
  <c r="AM4212" i="2" s="1"/>
  <c r="AK4212" i="2"/>
  <c r="AM4211" i="2" a="1"/>
  <c r="AM4211" i="2" s="1"/>
  <c r="AK4211" i="2"/>
  <c r="AM4210" i="2" a="1"/>
  <c r="AM4210" i="2" s="1"/>
  <c r="AK4210" i="2"/>
  <c r="AM4209" i="2" a="1"/>
  <c r="AM4209" i="2" s="1"/>
  <c r="AK4209" i="2"/>
  <c r="AM4208" i="2" a="1"/>
  <c r="AM4208" i="2" s="1"/>
  <c r="AK4208" i="2"/>
  <c r="AM4207" i="2" a="1"/>
  <c r="AM4207" i="2" s="1"/>
  <c r="AK4207" i="2"/>
  <c r="AM4206" i="2" a="1"/>
  <c r="AM4206" i="2" s="1"/>
  <c r="AK4206" i="2"/>
  <c r="AM4205" i="2" a="1"/>
  <c r="AM4205" i="2" s="1"/>
  <c r="AK4205" i="2"/>
  <c r="AM4204" i="2" a="1"/>
  <c r="AM4204" i="2" s="1"/>
  <c r="AK4204" i="2"/>
  <c r="AM4203" i="2" a="1"/>
  <c r="AM4203" i="2" s="1"/>
  <c r="AK4203" i="2"/>
  <c r="AM4202" i="2" a="1"/>
  <c r="AM4202" i="2" s="1"/>
  <c r="AK4202" i="2"/>
  <c r="AM4201" i="2" a="1"/>
  <c r="AM4201" i="2" s="1"/>
  <c r="AK4201" i="2"/>
  <c r="AM4200" i="2" a="1"/>
  <c r="AM4200" i="2" s="1"/>
  <c r="AK4200" i="2"/>
  <c r="AM4199" i="2" a="1"/>
  <c r="AM4199" i="2" s="1"/>
  <c r="AK4199" i="2"/>
  <c r="AM4198" i="2" a="1"/>
  <c r="AM4198" i="2" s="1"/>
  <c r="AK4198" i="2"/>
  <c r="AM4197" i="2" a="1"/>
  <c r="AM4197" i="2" s="1"/>
  <c r="AK4197" i="2"/>
  <c r="AM4196" i="2" a="1"/>
  <c r="AM4196" i="2" s="1"/>
  <c r="AK4196" i="2"/>
  <c r="AM4195" i="2" a="1"/>
  <c r="AM4195" i="2" s="1"/>
  <c r="AK4195" i="2"/>
  <c r="AM4194" i="2" a="1"/>
  <c r="AM4194" i="2" s="1"/>
  <c r="AK4194" i="2"/>
  <c r="AM4193" i="2" a="1"/>
  <c r="AM4193" i="2" s="1"/>
  <c r="AK4193" i="2"/>
  <c r="AM4192" i="2" a="1"/>
  <c r="AM4192" i="2" s="1"/>
  <c r="AK4192" i="2"/>
  <c r="AM4191" i="2" a="1"/>
  <c r="AM4191" i="2" s="1"/>
  <c r="AK4191" i="2"/>
  <c r="AM4190" i="2" a="1"/>
  <c r="AM4190" i="2" s="1"/>
  <c r="AK4190" i="2"/>
  <c r="AM4189" i="2" a="1"/>
  <c r="AM4189" i="2" s="1"/>
  <c r="AK4189" i="2"/>
  <c r="AM4188" i="2" a="1"/>
  <c r="AM4188" i="2" s="1"/>
  <c r="AK4188" i="2"/>
  <c r="AM4187" i="2" a="1"/>
  <c r="AM4187" i="2" s="1"/>
  <c r="AK4187" i="2"/>
  <c r="AM4186" i="2" a="1"/>
  <c r="AM4186" i="2" s="1"/>
  <c r="AK4186" i="2"/>
  <c r="AM4185" i="2" a="1"/>
  <c r="AM4185" i="2" s="1"/>
  <c r="AK4185" i="2"/>
  <c r="AM4184" i="2" a="1"/>
  <c r="AM4184" i="2" s="1"/>
  <c r="AK4184" i="2"/>
  <c r="AM4183" i="2" a="1"/>
  <c r="AM4183" i="2" s="1"/>
  <c r="AK4183" i="2"/>
  <c r="AM4182" i="2" a="1"/>
  <c r="AM4182" i="2" s="1"/>
  <c r="AK4182" i="2"/>
  <c r="AM4181" i="2" a="1"/>
  <c r="AM4181" i="2" s="1"/>
  <c r="AK4181" i="2"/>
  <c r="AM4180" i="2" a="1"/>
  <c r="AM4180" i="2" s="1"/>
  <c r="AK4180" i="2"/>
  <c r="AM4179" i="2" a="1"/>
  <c r="AM4179" i="2" s="1"/>
  <c r="AK4179" i="2"/>
  <c r="AM4178" i="2" a="1"/>
  <c r="AM4178" i="2" s="1"/>
  <c r="AK4178" i="2"/>
  <c r="AM4177" i="2" a="1"/>
  <c r="AM4177" i="2" s="1"/>
  <c r="AK4177" i="2"/>
  <c r="AM4176" i="2" a="1"/>
  <c r="AM4176" i="2" s="1"/>
  <c r="AK4176" i="2"/>
  <c r="AM4175" i="2" a="1"/>
  <c r="AM4175" i="2" s="1"/>
  <c r="AK4175" i="2"/>
  <c r="AM4174" i="2" a="1"/>
  <c r="AM4174" i="2" s="1"/>
  <c r="AK4174" i="2"/>
  <c r="AM4173" i="2" a="1"/>
  <c r="AM4173" i="2" s="1"/>
  <c r="AK4173" i="2"/>
  <c r="AM4172" i="2" a="1"/>
  <c r="AM4172" i="2" s="1"/>
  <c r="AK4172" i="2"/>
  <c r="AM4171" i="2" a="1"/>
  <c r="AM4171" i="2" s="1"/>
  <c r="AK4171" i="2"/>
  <c r="AM4170" i="2" a="1"/>
  <c r="AM4170" i="2" s="1"/>
  <c r="AK4170" i="2"/>
  <c r="AM4169" i="2" a="1"/>
  <c r="AM4169" i="2" s="1"/>
  <c r="AK4169" i="2"/>
  <c r="AM4168" i="2" a="1"/>
  <c r="AM4168" i="2" s="1"/>
  <c r="AK4168" i="2"/>
  <c r="AM4167" i="2" a="1"/>
  <c r="AM4167" i="2" s="1"/>
  <c r="AK4167" i="2"/>
  <c r="AM4166" i="2" a="1"/>
  <c r="AM4166" i="2" s="1"/>
  <c r="AK4166" i="2"/>
  <c r="AM4165" i="2" a="1"/>
  <c r="AM4165" i="2" s="1"/>
  <c r="AK4165" i="2"/>
  <c r="AM4164" i="2" a="1"/>
  <c r="AM4164" i="2" s="1"/>
  <c r="AK4164" i="2"/>
  <c r="AM4163" i="2" a="1"/>
  <c r="AM4163" i="2" s="1"/>
  <c r="AK4163" i="2"/>
  <c r="AM4162" i="2" a="1"/>
  <c r="AM4162" i="2" s="1"/>
  <c r="AK4162" i="2"/>
  <c r="AM4161" i="2" a="1"/>
  <c r="AM4161" i="2" s="1"/>
  <c r="AK4161" i="2"/>
  <c r="AM4160" i="2" a="1"/>
  <c r="AM4160" i="2" s="1"/>
  <c r="AK4160" i="2"/>
  <c r="AM4159" i="2" a="1"/>
  <c r="AM4159" i="2" s="1"/>
  <c r="AK4159" i="2"/>
  <c r="AM4158" i="2" a="1"/>
  <c r="AM4158" i="2" s="1"/>
  <c r="AK4158" i="2"/>
  <c r="AM4157" i="2" a="1"/>
  <c r="AM4157" i="2" s="1"/>
  <c r="AK4157" i="2"/>
  <c r="AM4156" i="2" a="1"/>
  <c r="AM4156" i="2" s="1"/>
  <c r="AK4156" i="2"/>
  <c r="AM4155" i="2" a="1"/>
  <c r="AM4155" i="2" s="1"/>
  <c r="AK4155" i="2"/>
  <c r="AM4154" i="2" a="1"/>
  <c r="AM4154" i="2" s="1"/>
  <c r="AK4154" i="2"/>
  <c r="AM4153" i="2" a="1"/>
  <c r="AM4153" i="2" s="1"/>
  <c r="AK4153" i="2"/>
  <c r="AM4152" i="2" a="1"/>
  <c r="AM4152" i="2" s="1"/>
  <c r="AK4152" i="2"/>
  <c r="AM4151" i="2" a="1"/>
  <c r="AM4151" i="2" s="1"/>
  <c r="AK4151" i="2"/>
  <c r="AM4150" i="2" a="1"/>
  <c r="AM4150" i="2" s="1"/>
  <c r="AK4150" i="2"/>
  <c r="AM4149" i="2" a="1"/>
  <c r="AM4149" i="2" s="1"/>
  <c r="AK4149" i="2"/>
  <c r="AM4148" i="2" a="1"/>
  <c r="AM4148" i="2" s="1"/>
  <c r="AK4148" i="2"/>
  <c r="AM4147" i="2" a="1"/>
  <c r="AM4147" i="2" s="1"/>
  <c r="AK4147" i="2"/>
  <c r="AM4146" i="2" a="1"/>
  <c r="AM4146" i="2" s="1"/>
  <c r="AK4146" i="2"/>
  <c r="AM4145" i="2" a="1"/>
  <c r="AM4145" i="2" s="1"/>
  <c r="AK4145" i="2"/>
  <c r="AM4144" i="2" a="1"/>
  <c r="AM4144" i="2" s="1"/>
  <c r="AK4144" i="2"/>
  <c r="AM4143" i="2" a="1"/>
  <c r="AM4143" i="2" s="1"/>
  <c r="AK4143" i="2"/>
  <c r="AM4142" i="2" a="1"/>
  <c r="AM4142" i="2" s="1"/>
  <c r="AK4142" i="2"/>
  <c r="AM4141" i="2" a="1"/>
  <c r="AM4141" i="2" s="1"/>
  <c r="AK4141" i="2"/>
  <c r="AM4140" i="2" a="1"/>
  <c r="AM4140" i="2" s="1"/>
  <c r="AK4140" i="2"/>
  <c r="AM4139" i="2" a="1"/>
  <c r="AM4139" i="2" s="1"/>
  <c r="AK4139" i="2"/>
  <c r="AM4138" i="2" a="1"/>
  <c r="AM4138" i="2" s="1"/>
  <c r="AK4138" i="2"/>
  <c r="AM4137" i="2" a="1"/>
  <c r="AM4137" i="2" s="1"/>
  <c r="AK4137" i="2"/>
  <c r="AM4136" i="2" a="1"/>
  <c r="AM4136" i="2" s="1"/>
  <c r="AK4136" i="2"/>
  <c r="AM4135" i="2" a="1"/>
  <c r="AM4135" i="2" s="1"/>
  <c r="AK4135" i="2"/>
  <c r="AM4134" i="2" a="1"/>
  <c r="AM4134" i="2" s="1"/>
  <c r="AK4134" i="2"/>
  <c r="AM4133" i="2" a="1"/>
  <c r="AM4133" i="2" s="1"/>
  <c r="AK4133" i="2"/>
  <c r="AM4132" i="2" a="1"/>
  <c r="AM4132" i="2" s="1"/>
  <c r="AK4132" i="2"/>
  <c r="AM4131" i="2" a="1"/>
  <c r="AM4131" i="2" s="1"/>
  <c r="AK4131" i="2"/>
  <c r="AM4130" i="2" a="1"/>
  <c r="AM4130" i="2" s="1"/>
  <c r="AK4130" i="2"/>
  <c r="AM4129" i="2" a="1"/>
  <c r="AM4129" i="2" s="1"/>
  <c r="AK4129" i="2"/>
  <c r="AM4128" i="2" a="1"/>
  <c r="AM4128" i="2" s="1"/>
  <c r="AK4128" i="2"/>
  <c r="AM4127" i="2" a="1"/>
  <c r="AM4127" i="2" s="1"/>
  <c r="AK4127" i="2"/>
  <c r="AM4126" i="2" a="1"/>
  <c r="AM4126" i="2" s="1"/>
  <c r="AK4126" i="2"/>
  <c r="AM4125" i="2" a="1"/>
  <c r="AM4125" i="2" s="1"/>
  <c r="AK4125" i="2"/>
  <c r="AM4124" i="2" a="1"/>
  <c r="AM4124" i="2" s="1"/>
  <c r="AK4124" i="2"/>
  <c r="AM4123" i="2" a="1"/>
  <c r="AM4123" i="2" s="1"/>
  <c r="AK4123" i="2"/>
  <c r="AM4122" i="2" a="1"/>
  <c r="AM4122" i="2" s="1"/>
  <c r="AK4122" i="2"/>
  <c r="AM4121" i="2" a="1"/>
  <c r="AM4121" i="2" s="1"/>
  <c r="AK4121" i="2"/>
  <c r="AM4120" i="2" a="1"/>
  <c r="AM4120" i="2" s="1"/>
  <c r="AK4120" i="2"/>
  <c r="AM4119" i="2" a="1"/>
  <c r="AM4119" i="2" s="1"/>
  <c r="AK4119" i="2"/>
  <c r="AM4118" i="2" a="1"/>
  <c r="AM4118" i="2" s="1"/>
  <c r="AK4118" i="2"/>
  <c r="AM4117" i="2" a="1"/>
  <c r="AM4117" i="2" s="1"/>
  <c r="AK4117" i="2"/>
  <c r="AM4116" i="2" a="1"/>
  <c r="AM4116" i="2" s="1"/>
  <c r="AK4116" i="2"/>
  <c r="AM4115" i="2" a="1"/>
  <c r="AM4115" i="2" s="1"/>
  <c r="AK4115" i="2"/>
  <c r="AM4114" i="2" a="1"/>
  <c r="AM4114" i="2" s="1"/>
  <c r="AK4114" i="2"/>
  <c r="AM4113" i="2" a="1"/>
  <c r="AM4113" i="2" s="1"/>
  <c r="AK4113" i="2"/>
  <c r="AM4112" i="2" a="1"/>
  <c r="AM4112" i="2" s="1"/>
  <c r="AK4112" i="2"/>
  <c r="AM4111" i="2" a="1"/>
  <c r="AM4111" i="2" s="1"/>
  <c r="AK4111" i="2"/>
  <c r="AM4110" i="2" a="1"/>
  <c r="AM4110" i="2" s="1"/>
  <c r="AK4110" i="2"/>
  <c r="AM4109" i="2" a="1"/>
  <c r="AM4109" i="2" s="1"/>
  <c r="AK4109" i="2"/>
  <c r="AM4108" i="2" a="1"/>
  <c r="AM4108" i="2" s="1"/>
  <c r="AK4108" i="2"/>
  <c r="AM4107" i="2" a="1"/>
  <c r="AM4107" i="2" s="1"/>
  <c r="AK4107" i="2"/>
  <c r="AM4106" i="2" a="1"/>
  <c r="AM4106" i="2" s="1"/>
  <c r="AK4106" i="2"/>
  <c r="AM4105" i="2" a="1"/>
  <c r="AM4105" i="2" s="1"/>
  <c r="AK4105" i="2"/>
  <c r="AM4104" i="2" a="1"/>
  <c r="AM4104" i="2" s="1"/>
  <c r="AK4104" i="2"/>
  <c r="AM4103" i="2" a="1"/>
  <c r="AM4103" i="2" s="1"/>
  <c r="AK4103" i="2"/>
  <c r="AM4102" i="2" a="1"/>
  <c r="AM4102" i="2" s="1"/>
  <c r="AK4102" i="2"/>
  <c r="AM4101" i="2" a="1"/>
  <c r="AM4101" i="2" s="1"/>
  <c r="AK4101" i="2"/>
  <c r="AM4100" i="2" a="1"/>
  <c r="AM4100" i="2" s="1"/>
  <c r="AK4100" i="2"/>
  <c r="AM4099" i="2" a="1"/>
  <c r="AM4099" i="2" s="1"/>
  <c r="AK4099" i="2"/>
  <c r="AM4098" i="2" a="1"/>
  <c r="AM4098" i="2" s="1"/>
  <c r="AK4098" i="2"/>
  <c r="AM4097" i="2" a="1"/>
  <c r="AM4097" i="2" s="1"/>
  <c r="AK4097" i="2"/>
  <c r="AM4096" i="2" a="1"/>
  <c r="AM4096" i="2" s="1"/>
  <c r="AK4096" i="2"/>
  <c r="AM4095" i="2" a="1"/>
  <c r="AM4095" i="2" s="1"/>
  <c r="AK4095" i="2"/>
  <c r="AM4094" i="2" a="1"/>
  <c r="AM4094" i="2" s="1"/>
  <c r="AK4094" i="2"/>
  <c r="AM4093" i="2" a="1"/>
  <c r="AM4093" i="2" s="1"/>
  <c r="AK4093" i="2"/>
  <c r="AM4092" i="2" a="1"/>
  <c r="AM4092" i="2" s="1"/>
  <c r="AK4092" i="2"/>
  <c r="AM4091" i="2" a="1"/>
  <c r="AM4091" i="2" s="1"/>
  <c r="AK4091" i="2"/>
  <c r="AM4090" i="2" a="1"/>
  <c r="AM4090" i="2" s="1"/>
  <c r="AK4090" i="2"/>
  <c r="AM4089" i="2" a="1"/>
  <c r="AM4089" i="2" s="1"/>
  <c r="AK4089" i="2"/>
  <c r="AM4088" i="2" a="1"/>
  <c r="AM4088" i="2" s="1"/>
  <c r="AK4088" i="2"/>
  <c r="AM4087" i="2" a="1"/>
  <c r="AM4087" i="2" s="1"/>
  <c r="AK4087" i="2"/>
  <c r="AM4086" i="2" a="1"/>
  <c r="AM4086" i="2" s="1"/>
  <c r="AK4086" i="2"/>
  <c r="AM4085" i="2" a="1"/>
  <c r="AM4085" i="2" s="1"/>
  <c r="AK4085" i="2"/>
  <c r="AM4084" i="2" a="1"/>
  <c r="AM4084" i="2" s="1"/>
  <c r="AK4084" i="2"/>
  <c r="AM4083" i="2" a="1"/>
  <c r="AM4083" i="2" s="1"/>
  <c r="AK4083" i="2"/>
  <c r="AM4082" i="2" a="1"/>
  <c r="AM4082" i="2" s="1"/>
  <c r="AK4082" i="2"/>
  <c r="AM4081" i="2" a="1"/>
  <c r="AM4081" i="2" s="1"/>
  <c r="AK4081" i="2"/>
  <c r="AM4080" i="2" a="1"/>
  <c r="AM4080" i="2" s="1"/>
  <c r="AK4080" i="2"/>
  <c r="AM4079" i="2" a="1"/>
  <c r="AM4079" i="2" s="1"/>
  <c r="AK4079" i="2"/>
  <c r="AM4078" i="2" a="1"/>
  <c r="AM4078" i="2" s="1"/>
  <c r="AK4078" i="2"/>
  <c r="AM4077" i="2" a="1"/>
  <c r="AM4077" i="2" s="1"/>
  <c r="AK4077" i="2"/>
  <c r="AM4076" i="2" a="1"/>
  <c r="AM4076" i="2" s="1"/>
  <c r="AK4076" i="2"/>
  <c r="AM4075" i="2" a="1"/>
  <c r="AM4075" i="2" s="1"/>
  <c r="AK4075" i="2"/>
  <c r="AM4074" i="2" a="1"/>
  <c r="AM4074" i="2" s="1"/>
  <c r="AK4074" i="2"/>
  <c r="AM4073" i="2" a="1"/>
  <c r="AM4073" i="2" s="1"/>
  <c r="AK4073" i="2"/>
  <c r="AM4072" i="2" a="1"/>
  <c r="AM4072" i="2" s="1"/>
  <c r="AK4072" i="2"/>
  <c r="AM4071" i="2" a="1"/>
  <c r="AM4071" i="2" s="1"/>
  <c r="AK4071" i="2"/>
  <c r="AM4070" i="2" a="1"/>
  <c r="AM4070" i="2" s="1"/>
  <c r="AK4070" i="2"/>
  <c r="AM4069" i="2" a="1"/>
  <c r="AM4069" i="2" s="1"/>
  <c r="AK4069" i="2"/>
  <c r="AM4068" i="2" a="1"/>
  <c r="AM4068" i="2" s="1"/>
  <c r="AK4068" i="2"/>
  <c r="AM4067" i="2" a="1"/>
  <c r="AM4067" i="2" s="1"/>
  <c r="AK4067" i="2"/>
  <c r="AM4066" i="2" a="1"/>
  <c r="AM4066" i="2" s="1"/>
  <c r="AK4066" i="2"/>
  <c r="AM4065" i="2" a="1"/>
  <c r="AM4065" i="2" s="1"/>
  <c r="AK4065" i="2"/>
  <c r="AM4064" i="2" a="1"/>
  <c r="AM4064" i="2" s="1"/>
  <c r="AK4064" i="2"/>
  <c r="AM4063" i="2" a="1"/>
  <c r="AM4063" i="2" s="1"/>
  <c r="AK4063" i="2"/>
  <c r="AM4062" i="2" a="1"/>
  <c r="AM4062" i="2" s="1"/>
  <c r="AK4062" i="2"/>
  <c r="AM4061" i="2" a="1"/>
  <c r="AM4061" i="2" s="1"/>
  <c r="AK4061" i="2"/>
  <c r="AM4060" i="2" a="1"/>
  <c r="AM4060" i="2" s="1"/>
  <c r="AK4060" i="2"/>
  <c r="AM4059" i="2" a="1"/>
  <c r="AM4059" i="2" s="1"/>
  <c r="AK4059" i="2"/>
  <c r="AM4058" i="2" a="1"/>
  <c r="AM4058" i="2" s="1"/>
  <c r="AK4058" i="2"/>
  <c r="AM4057" i="2" a="1"/>
  <c r="AM4057" i="2" s="1"/>
  <c r="AK4057" i="2"/>
  <c r="AM4056" i="2" a="1"/>
  <c r="AM4056" i="2" s="1"/>
  <c r="AK4056" i="2"/>
  <c r="AM4055" i="2" a="1"/>
  <c r="AM4055" i="2" s="1"/>
  <c r="AK4055" i="2"/>
  <c r="AM4054" i="2" a="1"/>
  <c r="AM4054" i="2" s="1"/>
  <c r="AK4054" i="2"/>
  <c r="AM4053" i="2" a="1"/>
  <c r="AM4053" i="2" s="1"/>
  <c r="AK4053" i="2"/>
  <c r="AM4052" i="2" a="1"/>
  <c r="AM4052" i="2" s="1"/>
  <c r="AK4052" i="2"/>
  <c r="AM4051" i="2" a="1"/>
  <c r="AM4051" i="2" s="1"/>
  <c r="AK4051" i="2"/>
  <c r="AM4050" i="2" a="1"/>
  <c r="AM4050" i="2" s="1"/>
  <c r="AK4050" i="2"/>
  <c r="AM4049" i="2" a="1"/>
  <c r="AM4049" i="2" s="1"/>
  <c r="AK4049" i="2"/>
  <c r="AM4048" i="2" a="1"/>
  <c r="AM4048" i="2" s="1"/>
  <c r="AK4048" i="2"/>
  <c r="AM4047" i="2" a="1"/>
  <c r="AM4047" i="2" s="1"/>
  <c r="AK4047" i="2"/>
  <c r="AM4046" i="2" a="1"/>
  <c r="AM4046" i="2" s="1"/>
  <c r="AK4046" i="2"/>
  <c r="AM4045" i="2" a="1"/>
  <c r="AM4045" i="2" s="1"/>
  <c r="AK4045" i="2"/>
  <c r="AM4044" i="2" a="1"/>
  <c r="AM4044" i="2" s="1"/>
  <c r="AK4044" i="2"/>
  <c r="AM4043" i="2" a="1"/>
  <c r="AM4043" i="2" s="1"/>
  <c r="AK4043" i="2"/>
  <c r="AM4042" i="2" a="1"/>
  <c r="AM4042" i="2" s="1"/>
  <c r="AK4042" i="2"/>
  <c r="AM4041" i="2" a="1"/>
  <c r="AM4041" i="2" s="1"/>
  <c r="AK4041" i="2"/>
  <c r="AM4040" i="2" a="1"/>
  <c r="AM4040" i="2" s="1"/>
  <c r="AK4040" i="2"/>
  <c r="AM4039" i="2" a="1"/>
  <c r="AM4039" i="2" s="1"/>
  <c r="AK4039" i="2"/>
  <c r="AM4038" i="2" a="1"/>
  <c r="AM4038" i="2" s="1"/>
  <c r="AK4038" i="2"/>
  <c r="AM4037" i="2" a="1"/>
  <c r="AM4037" i="2" s="1"/>
  <c r="AK4037" i="2"/>
  <c r="AM4036" i="2" a="1"/>
  <c r="AM4036" i="2" s="1"/>
  <c r="AK4036" i="2"/>
  <c r="AM4035" i="2" a="1"/>
  <c r="AM4035" i="2" s="1"/>
  <c r="AK4035" i="2"/>
  <c r="AM4034" i="2" a="1"/>
  <c r="AM4034" i="2" s="1"/>
  <c r="AK4034" i="2"/>
  <c r="AM4033" i="2" a="1"/>
  <c r="AM4033" i="2" s="1"/>
  <c r="AK4033" i="2"/>
  <c r="AM4032" i="2" a="1"/>
  <c r="AM4032" i="2" s="1"/>
  <c r="AK4032" i="2"/>
  <c r="AM4031" i="2" a="1"/>
  <c r="AM4031" i="2" s="1"/>
  <c r="AK4031" i="2"/>
  <c r="AM4030" i="2" a="1"/>
  <c r="AM4030" i="2" s="1"/>
  <c r="AK4030" i="2"/>
  <c r="AM4029" i="2" a="1"/>
  <c r="AM4029" i="2" s="1"/>
  <c r="AK4029" i="2"/>
  <c r="AM4028" i="2" a="1"/>
  <c r="AM4028" i="2" s="1"/>
  <c r="AK4028" i="2"/>
  <c r="AM4027" i="2" a="1"/>
  <c r="AM4027" i="2" s="1"/>
  <c r="AK4027" i="2"/>
  <c r="AM4026" i="2" a="1"/>
  <c r="AM4026" i="2" s="1"/>
  <c r="AK4026" i="2"/>
  <c r="AM4025" i="2" a="1"/>
  <c r="AM4025" i="2" s="1"/>
  <c r="AK4025" i="2"/>
  <c r="AM4024" i="2" a="1"/>
  <c r="AM4024" i="2" s="1"/>
  <c r="AK4024" i="2"/>
  <c r="AM4023" i="2" a="1"/>
  <c r="AM4023" i="2" s="1"/>
  <c r="AK4023" i="2"/>
  <c r="AM4022" i="2" a="1"/>
  <c r="AM4022" i="2" s="1"/>
  <c r="AK4022" i="2"/>
  <c r="AM4021" i="2" a="1"/>
  <c r="AM4021" i="2" s="1"/>
  <c r="AK4021" i="2"/>
  <c r="AM4020" i="2" a="1"/>
  <c r="AM4020" i="2" s="1"/>
  <c r="AK4020" i="2"/>
  <c r="AM4019" i="2" a="1"/>
  <c r="AM4019" i="2" s="1"/>
  <c r="AK4019" i="2"/>
  <c r="AM4018" i="2" a="1"/>
  <c r="AM4018" i="2" s="1"/>
  <c r="AK4018" i="2"/>
  <c r="AM4017" i="2" a="1"/>
  <c r="AM4017" i="2" s="1"/>
  <c r="AK4017" i="2"/>
  <c r="AM4016" i="2" a="1"/>
  <c r="AM4016" i="2" s="1"/>
  <c r="AK4016" i="2"/>
  <c r="AM4015" i="2" a="1"/>
  <c r="AM4015" i="2" s="1"/>
  <c r="AK4015" i="2"/>
  <c r="AM4014" i="2" a="1"/>
  <c r="AM4014" i="2" s="1"/>
  <c r="AK4014" i="2"/>
  <c r="AM4013" i="2" a="1"/>
  <c r="AM4013" i="2" s="1"/>
  <c r="AK4013" i="2"/>
  <c r="AM4012" i="2" a="1"/>
  <c r="AM4012" i="2" s="1"/>
  <c r="AK4012" i="2"/>
  <c r="AM4011" i="2" a="1"/>
  <c r="AM4011" i="2" s="1"/>
  <c r="AK4011" i="2"/>
  <c r="AM4010" i="2" a="1"/>
  <c r="AM4010" i="2" s="1"/>
  <c r="AK4010" i="2"/>
  <c r="AM4009" i="2" a="1"/>
  <c r="AM4009" i="2" s="1"/>
  <c r="AK4009" i="2"/>
  <c r="AM4008" i="2" a="1"/>
  <c r="AM4008" i="2" s="1"/>
  <c r="AK4008" i="2"/>
  <c r="AM4007" i="2" a="1"/>
  <c r="AM4007" i="2" s="1"/>
  <c r="AK4007" i="2"/>
  <c r="AM4006" i="2" a="1"/>
  <c r="AM4006" i="2" s="1"/>
  <c r="AK4006" i="2"/>
  <c r="AM4005" i="2" a="1"/>
  <c r="AM4005" i="2" s="1"/>
  <c r="AK4005" i="2"/>
  <c r="AM4004" i="2" a="1"/>
  <c r="AM4004" i="2" s="1"/>
  <c r="AK4004" i="2"/>
  <c r="AM4003" i="2" a="1"/>
  <c r="AM4003" i="2" s="1"/>
  <c r="AK4003" i="2"/>
  <c r="AM4002" i="2" a="1"/>
  <c r="AM4002" i="2" s="1"/>
  <c r="AK4002" i="2"/>
  <c r="AM4001" i="2" a="1"/>
  <c r="AM4001" i="2" s="1"/>
  <c r="AK4001" i="2"/>
  <c r="AM4000" i="2" a="1"/>
  <c r="AM4000" i="2" s="1"/>
  <c r="AK4000" i="2"/>
  <c r="AM3999" i="2" a="1"/>
  <c r="AM3999" i="2" s="1"/>
  <c r="AK3999" i="2"/>
  <c r="AM3998" i="2" a="1"/>
  <c r="AM3998" i="2" s="1"/>
  <c r="AK3998" i="2"/>
  <c r="AM3997" i="2" a="1"/>
  <c r="AM3997" i="2" s="1"/>
  <c r="AK3997" i="2"/>
  <c r="AM3996" i="2" a="1"/>
  <c r="AM3996" i="2" s="1"/>
  <c r="AK3996" i="2"/>
  <c r="AM3995" i="2" a="1"/>
  <c r="AM3995" i="2" s="1"/>
  <c r="AK3995" i="2"/>
  <c r="AM3994" i="2" a="1"/>
  <c r="AM3994" i="2" s="1"/>
  <c r="AK3994" i="2"/>
  <c r="AM3993" i="2" a="1"/>
  <c r="AM3993" i="2" s="1"/>
  <c r="AK3993" i="2"/>
  <c r="AM3992" i="2" a="1"/>
  <c r="AM3992" i="2" s="1"/>
  <c r="AK3992" i="2"/>
  <c r="AM3991" i="2" a="1"/>
  <c r="AM3991" i="2" s="1"/>
  <c r="AK3991" i="2"/>
  <c r="AM3990" i="2" a="1"/>
  <c r="AM3990" i="2" s="1"/>
  <c r="AK3990" i="2"/>
  <c r="AM3989" i="2" a="1"/>
  <c r="AM3989" i="2" s="1"/>
  <c r="AK3989" i="2"/>
  <c r="AM3988" i="2" a="1"/>
  <c r="AM3988" i="2" s="1"/>
  <c r="AK3988" i="2"/>
  <c r="AM3987" i="2" a="1"/>
  <c r="AM3987" i="2" s="1"/>
  <c r="AK3987" i="2"/>
  <c r="AM3986" i="2" a="1"/>
  <c r="AM3986" i="2" s="1"/>
  <c r="AK3986" i="2"/>
  <c r="AM3985" i="2" a="1"/>
  <c r="AM3985" i="2" s="1"/>
  <c r="AK3985" i="2"/>
  <c r="AM3984" i="2" a="1"/>
  <c r="AM3984" i="2" s="1"/>
  <c r="AK3984" i="2"/>
  <c r="AM3983" i="2" a="1"/>
  <c r="AM3983" i="2" s="1"/>
  <c r="AK3983" i="2"/>
  <c r="AM3982" i="2" a="1"/>
  <c r="AM3982" i="2" s="1"/>
  <c r="AK3982" i="2"/>
  <c r="AM3981" i="2" a="1"/>
  <c r="AM3981" i="2" s="1"/>
  <c r="AK3981" i="2"/>
  <c r="AM3980" i="2" a="1"/>
  <c r="AM3980" i="2" s="1"/>
  <c r="AK3980" i="2"/>
  <c r="AM3979" i="2" a="1"/>
  <c r="AM3979" i="2" s="1"/>
  <c r="AK3979" i="2"/>
  <c r="AM3978" i="2" a="1"/>
  <c r="AM3978" i="2" s="1"/>
  <c r="AK3978" i="2"/>
  <c r="AM3977" i="2" a="1"/>
  <c r="AM3977" i="2" s="1"/>
  <c r="AK3977" i="2"/>
  <c r="AM3976" i="2" a="1"/>
  <c r="AM3976" i="2" s="1"/>
  <c r="AK3976" i="2"/>
  <c r="AM3975" i="2" a="1"/>
  <c r="AM3975" i="2" s="1"/>
  <c r="AK3975" i="2"/>
  <c r="AM3974" i="2" a="1"/>
  <c r="AM3974" i="2" s="1"/>
  <c r="AK3974" i="2"/>
  <c r="AM3973" i="2" a="1"/>
  <c r="AM3973" i="2" s="1"/>
  <c r="AK3973" i="2"/>
  <c r="AM3972" i="2" a="1"/>
  <c r="AM3972" i="2" s="1"/>
  <c r="AK3972" i="2"/>
  <c r="AM3971" i="2" a="1"/>
  <c r="AM3971" i="2" s="1"/>
  <c r="AK3971" i="2"/>
  <c r="AM3970" i="2" a="1"/>
  <c r="AM3970" i="2" s="1"/>
  <c r="AK3970" i="2"/>
  <c r="AM3969" i="2" a="1"/>
  <c r="AM3969" i="2" s="1"/>
  <c r="AK3969" i="2"/>
  <c r="AM3968" i="2" a="1"/>
  <c r="AM3968" i="2" s="1"/>
  <c r="AK3968" i="2"/>
  <c r="AM3967" i="2" a="1"/>
  <c r="AM3967" i="2" s="1"/>
  <c r="AK3967" i="2"/>
  <c r="AM3966" i="2" a="1"/>
  <c r="AM3966" i="2" s="1"/>
  <c r="AK3966" i="2"/>
  <c r="AM3965" i="2" a="1"/>
  <c r="AM3965" i="2" s="1"/>
  <c r="AK3965" i="2"/>
  <c r="AM3964" i="2" a="1"/>
  <c r="AM3964" i="2" s="1"/>
  <c r="AK3964" i="2"/>
  <c r="AM3963" i="2" a="1"/>
  <c r="AM3963" i="2" s="1"/>
  <c r="AK3963" i="2"/>
  <c r="AM3962" i="2" a="1"/>
  <c r="AM3962" i="2" s="1"/>
  <c r="AK3962" i="2"/>
  <c r="AM3961" i="2" a="1"/>
  <c r="AM3961" i="2" s="1"/>
  <c r="AK3961" i="2"/>
  <c r="AM3960" i="2" a="1"/>
  <c r="AM3960" i="2" s="1"/>
  <c r="AK3960" i="2"/>
  <c r="AM3959" i="2" a="1"/>
  <c r="AM3959" i="2" s="1"/>
  <c r="AK3959" i="2"/>
  <c r="AM3958" i="2" a="1"/>
  <c r="AM3958" i="2" s="1"/>
  <c r="AK3958" i="2"/>
  <c r="AM3957" i="2" a="1"/>
  <c r="AM3957" i="2" s="1"/>
  <c r="AK3957" i="2"/>
  <c r="AM3956" i="2" a="1"/>
  <c r="AM3956" i="2" s="1"/>
  <c r="AK3956" i="2"/>
  <c r="AM3955" i="2" a="1"/>
  <c r="AM3955" i="2" s="1"/>
  <c r="AK3955" i="2"/>
  <c r="AM3954" i="2" a="1"/>
  <c r="AM3954" i="2" s="1"/>
  <c r="AK3954" i="2"/>
  <c r="AM3953" i="2" a="1"/>
  <c r="AM3953" i="2" s="1"/>
  <c r="AK3953" i="2"/>
  <c r="AM3952" i="2" a="1"/>
  <c r="AM3952" i="2" s="1"/>
  <c r="AK3952" i="2"/>
  <c r="AM3951" i="2" a="1"/>
  <c r="AM3951" i="2" s="1"/>
  <c r="AK3951" i="2"/>
  <c r="AM3950" i="2" a="1"/>
  <c r="AM3950" i="2" s="1"/>
  <c r="AK3950" i="2"/>
  <c r="AM3949" i="2" a="1"/>
  <c r="AM3949" i="2" s="1"/>
  <c r="AK3949" i="2"/>
  <c r="AM3948" i="2" a="1"/>
  <c r="AM3948" i="2" s="1"/>
  <c r="AK3948" i="2"/>
  <c r="AM3947" i="2" a="1"/>
  <c r="AM3947" i="2" s="1"/>
  <c r="AK3947" i="2"/>
  <c r="AM3946" i="2" a="1"/>
  <c r="AM3946" i="2" s="1"/>
  <c r="AK3946" i="2"/>
  <c r="AM3945" i="2" a="1"/>
  <c r="AM3945" i="2" s="1"/>
  <c r="AK3945" i="2"/>
  <c r="AM3944" i="2" a="1"/>
  <c r="AM3944" i="2" s="1"/>
  <c r="AK3944" i="2"/>
  <c r="AM3943" i="2" a="1"/>
  <c r="AM3943" i="2" s="1"/>
  <c r="AK3943" i="2"/>
  <c r="AM3942" i="2" a="1"/>
  <c r="AM3942" i="2" s="1"/>
  <c r="AK3942" i="2"/>
  <c r="AM3941" i="2" a="1"/>
  <c r="AM3941" i="2" s="1"/>
  <c r="AK3941" i="2"/>
  <c r="AM3940" i="2" a="1"/>
  <c r="AM3940" i="2" s="1"/>
  <c r="AK3940" i="2"/>
  <c r="AM3939" i="2" a="1"/>
  <c r="AM3939" i="2" s="1"/>
  <c r="AK3939" i="2"/>
  <c r="AM3938" i="2" a="1"/>
  <c r="AM3938" i="2" s="1"/>
  <c r="AK3938" i="2"/>
  <c r="AM3937" i="2" a="1"/>
  <c r="AM3937" i="2" s="1"/>
  <c r="AK3937" i="2"/>
  <c r="AM3936" i="2" a="1"/>
  <c r="AM3936" i="2" s="1"/>
  <c r="AK3936" i="2"/>
  <c r="AM3935" i="2" a="1"/>
  <c r="AM3935" i="2" s="1"/>
  <c r="AK3935" i="2"/>
  <c r="AM3934" i="2" a="1"/>
  <c r="AM3934" i="2" s="1"/>
  <c r="AK3934" i="2"/>
  <c r="AM3933" i="2" a="1"/>
  <c r="AM3933" i="2" s="1"/>
  <c r="AK3933" i="2"/>
  <c r="AM3932" i="2" a="1"/>
  <c r="AM3932" i="2" s="1"/>
  <c r="AK3932" i="2"/>
  <c r="AM3931" i="2" a="1"/>
  <c r="AM3931" i="2" s="1"/>
  <c r="AK3931" i="2"/>
  <c r="AM3930" i="2" a="1"/>
  <c r="AM3930" i="2" s="1"/>
  <c r="AK3930" i="2"/>
  <c r="AM3929" i="2" a="1"/>
  <c r="AM3929" i="2" s="1"/>
  <c r="AK3929" i="2"/>
  <c r="AM3928" i="2" a="1"/>
  <c r="AM3928" i="2" s="1"/>
  <c r="AK3928" i="2"/>
  <c r="AM3927" i="2" a="1"/>
  <c r="AM3927" i="2" s="1"/>
  <c r="AK3927" i="2"/>
  <c r="AM3926" i="2" a="1"/>
  <c r="AM3926" i="2" s="1"/>
  <c r="AK3926" i="2"/>
  <c r="AM3925" i="2" a="1"/>
  <c r="AM3925" i="2" s="1"/>
  <c r="AK3925" i="2"/>
  <c r="AM3924" i="2" a="1"/>
  <c r="AM3924" i="2" s="1"/>
  <c r="AK3924" i="2"/>
  <c r="AM3923" i="2" a="1"/>
  <c r="AM3923" i="2" s="1"/>
  <c r="AK3923" i="2"/>
  <c r="AM3922" i="2" a="1"/>
  <c r="AM3922" i="2" s="1"/>
  <c r="AK3922" i="2"/>
  <c r="AM3921" i="2" a="1"/>
  <c r="AM3921" i="2" s="1"/>
  <c r="AK3921" i="2"/>
  <c r="AM3920" i="2" a="1"/>
  <c r="AM3920" i="2" s="1"/>
  <c r="AK3920" i="2"/>
  <c r="AM3919" i="2" a="1"/>
  <c r="AM3919" i="2" s="1"/>
  <c r="AK3919" i="2"/>
  <c r="AM3918" i="2" a="1"/>
  <c r="AM3918" i="2" s="1"/>
  <c r="AK3918" i="2"/>
  <c r="AM3917" i="2" a="1"/>
  <c r="AM3917" i="2" s="1"/>
  <c r="AK3917" i="2"/>
  <c r="AM3916" i="2" a="1"/>
  <c r="AM3916" i="2" s="1"/>
  <c r="AK3916" i="2"/>
  <c r="AM3915" i="2" a="1"/>
  <c r="AM3915" i="2" s="1"/>
  <c r="AK3915" i="2"/>
  <c r="AM3914" i="2" a="1"/>
  <c r="AM3914" i="2" s="1"/>
  <c r="AK3914" i="2"/>
  <c r="AM3913" i="2" a="1"/>
  <c r="AM3913" i="2" s="1"/>
  <c r="AK3913" i="2"/>
  <c r="AM3912" i="2" a="1"/>
  <c r="AM3912" i="2" s="1"/>
  <c r="AK3912" i="2"/>
  <c r="AM3911" i="2" a="1"/>
  <c r="AM3911" i="2" s="1"/>
  <c r="AK3911" i="2"/>
  <c r="AM3910" i="2" a="1"/>
  <c r="AM3910" i="2" s="1"/>
  <c r="AK3910" i="2"/>
  <c r="AM3909" i="2" a="1"/>
  <c r="AM3909" i="2" s="1"/>
  <c r="AK3909" i="2"/>
  <c r="AM3908" i="2" a="1"/>
  <c r="AM3908" i="2" s="1"/>
  <c r="AK3908" i="2"/>
  <c r="AM3907" i="2" a="1"/>
  <c r="AM3907" i="2" s="1"/>
  <c r="AK3907" i="2"/>
  <c r="AM3906" i="2" a="1"/>
  <c r="AM3906" i="2" s="1"/>
  <c r="AK3906" i="2"/>
  <c r="AM3905" i="2" a="1"/>
  <c r="AM3905" i="2" s="1"/>
  <c r="AK3905" i="2"/>
  <c r="AM3904" i="2" a="1"/>
  <c r="AM3904" i="2" s="1"/>
  <c r="AK3904" i="2"/>
  <c r="AM3903" i="2" a="1"/>
  <c r="AM3903" i="2" s="1"/>
  <c r="AK3903" i="2"/>
  <c r="AM3902" i="2" a="1"/>
  <c r="AM3902" i="2" s="1"/>
  <c r="AK3902" i="2"/>
  <c r="AM3901" i="2" a="1"/>
  <c r="AM3901" i="2" s="1"/>
  <c r="AK3901" i="2"/>
  <c r="AM3900" i="2" a="1"/>
  <c r="AM3900" i="2" s="1"/>
  <c r="AK3900" i="2"/>
  <c r="AM3899" i="2" a="1"/>
  <c r="AM3899" i="2" s="1"/>
  <c r="AK3899" i="2"/>
  <c r="AM3898" i="2" a="1"/>
  <c r="AM3898" i="2" s="1"/>
  <c r="AK3898" i="2"/>
  <c r="AM3897" i="2" a="1"/>
  <c r="AM3897" i="2" s="1"/>
  <c r="AK3897" i="2"/>
  <c r="AM3896" i="2" a="1"/>
  <c r="AM3896" i="2" s="1"/>
  <c r="AK3896" i="2"/>
  <c r="AM3895" i="2" a="1"/>
  <c r="AM3895" i="2" s="1"/>
  <c r="AK3895" i="2"/>
  <c r="AM3894" i="2" a="1"/>
  <c r="AM3894" i="2" s="1"/>
  <c r="AK3894" i="2"/>
  <c r="AM3893" i="2" a="1"/>
  <c r="AM3893" i="2" s="1"/>
  <c r="AK3893" i="2"/>
  <c r="AM3892" i="2" a="1"/>
  <c r="AM3892" i="2" s="1"/>
  <c r="AK3892" i="2"/>
  <c r="AM3891" i="2" a="1"/>
  <c r="AM3891" i="2" s="1"/>
  <c r="AK3891" i="2"/>
  <c r="AM3890" i="2" a="1"/>
  <c r="AM3890" i="2" s="1"/>
  <c r="AK3890" i="2"/>
  <c r="AM3889" i="2" a="1"/>
  <c r="AM3889" i="2" s="1"/>
  <c r="AK3889" i="2"/>
  <c r="AM3888" i="2" a="1"/>
  <c r="AM3888" i="2" s="1"/>
  <c r="AK3888" i="2"/>
  <c r="AM3887" i="2" a="1"/>
  <c r="AM3887" i="2" s="1"/>
  <c r="AK3887" i="2"/>
  <c r="AM3886" i="2" a="1"/>
  <c r="AM3886" i="2" s="1"/>
  <c r="AK3886" i="2"/>
  <c r="AM3885" i="2" a="1"/>
  <c r="AM3885" i="2" s="1"/>
  <c r="AK3885" i="2"/>
  <c r="AM3884" i="2" a="1"/>
  <c r="AM3884" i="2" s="1"/>
  <c r="AK3884" i="2"/>
  <c r="AM3883" i="2" a="1"/>
  <c r="AM3883" i="2" s="1"/>
  <c r="AK3883" i="2"/>
  <c r="AM3882" i="2" a="1"/>
  <c r="AM3882" i="2" s="1"/>
  <c r="AK3882" i="2"/>
  <c r="AM3881" i="2" a="1"/>
  <c r="AM3881" i="2" s="1"/>
  <c r="AK3881" i="2"/>
  <c r="AM3880" i="2" a="1"/>
  <c r="AM3880" i="2" s="1"/>
  <c r="AK3880" i="2"/>
  <c r="AM3879" i="2" a="1"/>
  <c r="AM3879" i="2" s="1"/>
  <c r="AK3879" i="2"/>
  <c r="AM3878" i="2" a="1"/>
  <c r="AM3878" i="2" s="1"/>
  <c r="AK3878" i="2"/>
  <c r="AM3877" i="2" a="1"/>
  <c r="AM3877" i="2" s="1"/>
  <c r="AK3877" i="2"/>
  <c r="AM3876" i="2" a="1"/>
  <c r="AM3876" i="2" s="1"/>
  <c r="AK3876" i="2"/>
  <c r="AM3875" i="2" a="1"/>
  <c r="AM3875" i="2" s="1"/>
  <c r="AK3875" i="2"/>
  <c r="AM3874" i="2" a="1"/>
  <c r="AM3874" i="2" s="1"/>
  <c r="AK3874" i="2"/>
  <c r="AM3873" i="2" a="1"/>
  <c r="AM3873" i="2" s="1"/>
  <c r="AK3873" i="2"/>
  <c r="AM3872" i="2" a="1"/>
  <c r="AM3872" i="2" s="1"/>
  <c r="AK3872" i="2"/>
  <c r="AM3871" i="2" a="1"/>
  <c r="AM3871" i="2" s="1"/>
  <c r="AK3871" i="2"/>
  <c r="AM3870" i="2" a="1"/>
  <c r="AM3870" i="2" s="1"/>
  <c r="AK3870" i="2"/>
  <c r="AM3869" i="2" a="1"/>
  <c r="AM3869" i="2" s="1"/>
  <c r="AK3869" i="2"/>
  <c r="AM3868" i="2" a="1"/>
  <c r="AM3868" i="2" s="1"/>
  <c r="AK3868" i="2"/>
  <c r="AM3867" i="2" a="1"/>
  <c r="AM3867" i="2" s="1"/>
  <c r="AK3867" i="2"/>
  <c r="AM3866" i="2" a="1"/>
  <c r="AM3866" i="2" s="1"/>
  <c r="AK3866" i="2"/>
  <c r="AM3865" i="2" a="1"/>
  <c r="AM3865" i="2" s="1"/>
  <c r="AK3865" i="2"/>
  <c r="AM3864" i="2" a="1"/>
  <c r="AM3864" i="2" s="1"/>
  <c r="AK3864" i="2"/>
  <c r="AM3863" i="2" a="1"/>
  <c r="AM3863" i="2" s="1"/>
  <c r="AK3863" i="2"/>
  <c r="AM3862" i="2" a="1"/>
  <c r="AM3862" i="2" s="1"/>
  <c r="AK3862" i="2"/>
  <c r="AM3861" i="2" a="1"/>
  <c r="AM3861" i="2" s="1"/>
  <c r="AK3861" i="2"/>
  <c r="AM3860" i="2" a="1"/>
  <c r="AM3860" i="2" s="1"/>
  <c r="AK3860" i="2"/>
  <c r="AM3859" i="2" a="1"/>
  <c r="AM3859" i="2" s="1"/>
  <c r="AK3859" i="2"/>
  <c r="AM3858" i="2" a="1"/>
  <c r="AM3858" i="2" s="1"/>
  <c r="AK3858" i="2"/>
  <c r="AM3857" i="2" a="1"/>
  <c r="AM3857" i="2" s="1"/>
  <c r="AK3857" i="2"/>
  <c r="AM3856" i="2" a="1"/>
  <c r="AM3856" i="2" s="1"/>
  <c r="AK3856" i="2"/>
  <c r="AM3855" i="2" a="1"/>
  <c r="AM3855" i="2" s="1"/>
  <c r="AK3855" i="2"/>
  <c r="AM3854" i="2" a="1"/>
  <c r="AM3854" i="2" s="1"/>
  <c r="AK3854" i="2"/>
  <c r="AM3853" i="2" a="1"/>
  <c r="AM3853" i="2" s="1"/>
  <c r="AK3853" i="2"/>
  <c r="AM3852" i="2" a="1"/>
  <c r="AM3852" i="2" s="1"/>
  <c r="AK3852" i="2"/>
  <c r="AM3851" i="2" a="1"/>
  <c r="AM3851" i="2" s="1"/>
  <c r="AK3851" i="2"/>
  <c r="AM3850" i="2" a="1"/>
  <c r="AM3850" i="2" s="1"/>
  <c r="AK3850" i="2"/>
  <c r="AM3849" i="2" a="1"/>
  <c r="AM3849" i="2" s="1"/>
  <c r="AK3849" i="2"/>
  <c r="AM3848" i="2" a="1"/>
  <c r="AM3848" i="2" s="1"/>
  <c r="AK3848" i="2"/>
  <c r="AM3847" i="2" a="1"/>
  <c r="AM3847" i="2" s="1"/>
  <c r="AK3847" i="2"/>
  <c r="AM3846" i="2" a="1"/>
  <c r="AM3846" i="2" s="1"/>
  <c r="AK3846" i="2"/>
  <c r="AM3845" i="2" a="1"/>
  <c r="AM3845" i="2" s="1"/>
  <c r="AK3845" i="2"/>
  <c r="AM3844" i="2" a="1"/>
  <c r="AM3844" i="2" s="1"/>
  <c r="AK3844" i="2"/>
  <c r="AM3843" i="2" a="1"/>
  <c r="AM3843" i="2" s="1"/>
  <c r="AK3843" i="2"/>
  <c r="AM3842" i="2" a="1"/>
  <c r="AM3842" i="2" s="1"/>
  <c r="AK3842" i="2"/>
  <c r="AM3841" i="2" a="1"/>
  <c r="AM3841" i="2" s="1"/>
  <c r="AK3841" i="2"/>
  <c r="AM3840" i="2" a="1"/>
  <c r="AM3840" i="2" s="1"/>
  <c r="AK3840" i="2"/>
  <c r="AM3839" i="2" a="1"/>
  <c r="AM3839" i="2" s="1"/>
  <c r="AK3839" i="2"/>
  <c r="AM3838" i="2" a="1"/>
  <c r="AM3838" i="2" s="1"/>
  <c r="AK3838" i="2"/>
  <c r="AM3837" i="2" a="1"/>
  <c r="AM3837" i="2" s="1"/>
  <c r="AK3837" i="2"/>
  <c r="AM3836" i="2" a="1"/>
  <c r="AM3836" i="2" s="1"/>
  <c r="AK3836" i="2"/>
  <c r="AM3835" i="2" a="1"/>
  <c r="AM3835" i="2" s="1"/>
  <c r="AK3835" i="2"/>
  <c r="AM3834" i="2" a="1"/>
  <c r="AM3834" i="2" s="1"/>
  <c r="AK3834" i="2"/>
  <c r="AM3833" i="2" a="1"/>
  <c r="AM3833" i="2" s="1"/>
  <c r="AK3833" i="2"/>
  <c r="AM3832" i="2" a="1"/>
  <c r="AM3832" i="2" s="1"/>
  <c r="AK3832" i="2"/>
  <c r="AM3831" i="2" a="1"/>
  <c r="AM3831" i="2" s="1"/>
  <c r="AK3831" i="2"/>
  <c r="AM3830" i="2" a="1"/>
  <c r="AM3830" i="2" s="1"/>
  <c r="AK3830" i="2"/>
  <c r="AM3829" i="2" a="1"/>
  <c r="AM3829" i="2" s="1"/>
  <c r="AK3829" i="2"/>
  <c r="AM3828" i="2" a="1"/>
  <c r="AM3828" i="2" s="1"/>
  <c r="AK3828" i="2"/>
  <c r="AM3827" i="2" a="1"/>
  <c r="AM3827" i="2" s="1"/>
  <c r="AK3827" i="2"/>
  <c r="AM3826" i="2" a="1"/>
  <c r="AM3826" i="2" s="1"/>
  <c r="AK3826" i="2"/>
  <c r="AM3825" i="2" a="1"/>
  <c r="AM3825" i="2" s="1"/>
  <c r="AK3825" i="2"/>
  <c r="AM3824" i="2" a="1"/>
  <c r="AM3824" i="2" s="1"/>
  <c r="AK3824" i="2"/>
  <c r="AM3823" i="2" a="1"/>
  <c r="AM3823" i="2" s="1"/>
  <c r="AK3823" i="2"/>
  <c r="AM3822" i="2" a="1"/>
  <c r="AM3822" i="2" s="1"/>
  <c r="AK3822" i="2"/>
  <c r="AM3821" i="2" a="1"/>
  <c r="AM3821" i="2" s="1"/>
  <c r="AK3821" i="2"/>
  <c r="AM3820" i="2" a="1"/>
  <c r="AM3820" i="2" s="1"/>
  <c r="AK3820" i="2"/>
  <c r="AM3819" i="2" a="1"/>
  <c r="AM3819" i="2" s="1"/>
  <c r="AK3819" i="2"/>
  <c r="AM3818" i="2" a="1"/>
  <c r="AM3818" i="2" s="1"/>
  <c r="AK3818" i="2"/>
  <c r="AM3817" i="2" a="1"/>
  <c r="AM3817" i="2" s="1"/>
  <c r="AK3817" i="2"/>
  <c r="AM3816" i="2" a="1"/>
  <c r="AM3816" i="2" s="1"/>
  <c r="AK3816" i="2"/>
  <c r="AM3815" i="2" a="1"/>
  <c r="AM3815" i="2" s="1"/>
  <c r="AK3815" i="2"/>
  <c r="AM3814" i="2" a="1"/>
  <c r="AM3814" i="2" s="1"/>
  <c r="AK3814" i="2"/>
  <c r="AM3813" i="2" a="1"/>
  <c r="AM3813" i="2" s="1"/>
  <c r="AK3813" i="2"/>
  <c r="AM3812" i="2" a="1"/>
  <c r="AM3812" i="2" s="1"/>
  <c r="AK3812" i="2"/>
  <c r="AM3811" i="2" a="1"/>
  <c r="AM3811" i="2" s="1"/>
  <c r="AK3811" i="2"/>
  <c r="AM3810" i="2" a="1"/>
  <c r="AM3810" i="2" s="1"/>
  <c r="AK3810" i="2"/>
  <c r="AM3809" i="2" a="1"/>
  <c r="AM3809" i="2" s="1"/>
  <c r="AK3809" i="2"/>
  <c r="AM3808" i="2" a="1"/>
  <c r="AM3808" i="2" s="1"/>
  <c r="AK3808" i="2"/>
  <c r="AM3807" i="2" a="1"/>
  <c r="AM3807" i="2" s="1"/>
  <c r="AK3807" i="2"/>
  <c r="AM3806" i="2" a="1"/>
  <c r="AM3806" i="2" s="1"/>
  <c r="AK3806" i="2"/>
  <c r="AM3805" i="2" a="1"/>
  <c r="AM3805" i="2" s="1"/>
  <c r="AK3805" i="2"/>
  <c r="AM3804" i="2" a="1"/>
  <c r="AM3804" i="2" s="1"/>
  <c r="AK3804" i="2"/>
  <c r="AM3803" i="2" a="1"/>
  <c r="AM3803" i="2" s="1"/>
  <c r="AK3803" i="2"/>
  <c r="AM3802" i="2" a="1"/>
  <c r="AM3802" i="2" s="1"/>
  <c r="AK3802" i="2"/>
  <c r="AM3801" i="2" a="1"/>
  <c r="AM3801" i="2" s="1"/>
  <c r="AK3801" i="2"/>
  <c r="AM3800" i="2" a="1"/>
  <c r="AM3800" i="2" s="1"/>
  <c r="AK3800" i="2"/>
  <c r="AM3799" i="2" a="1"/>
  <c r="AM3799" i="2" s="1"/>
  <c r="AK3799" i="2"/>
  <c r="AM3798" i="2" a="1"/>
  <c r="AM3798" i="2" s="1"/>
  <c r="AK3798" i="2"/>
  <c r="AM3797" i="2" a="1"/>
  <c r="AM3797" i="2" s="1"/>
  <c r="AK3797" i="2"/>
  <c r="AM3796" i="2" a="1"/>
  <c r="AM3796" i="2" s="1"/>
  <c r="AK3796" i="2"/>
  <c r="AM3795" i="2" a="1"/>
  <c r="AM3795" i="2" s="1"/>
  <c r="AK3795" i="2"/>
  <c r="AM3794" i="2" a="1"/>
  <c r="AM3794" i="2" s="1"/>
  <c r="AK3794" i="2"/>
  <c r="AM3793" i="2" a="1"/>
  <c r="AM3793" i="2" s="1"/>
  <c r="AK3793" i="2"/>
  <c r="AM3792" i="2" a="1"/>
  <c r="AM3792" i="2" s="1"/>
  <c r="AK3792" i="2"/>
  <c r="AM3791" i="2" a="1"/>
  <c r="AM3791" i="2" s="1"/>
  <c r="AK3791" i="2"/>
  <c r="AM3790" i="2" a="1"/>
  <c r="AM3790" i="2" s="1"/>
  <c r="AK3790" i="2"/>
  <c r="AM3789" i="2" a="1"/>
  <c r="AM3789" i="2" s="1"/>
  <c r="AK3789" i="2"/>
  <c r="AM3788" i="2" a="1"/>
  <c r="AM3788" i="2" s="1"/>
  <c r="AK3788" i="2"/>
  <c r="AM3787" i="2" a="1"/>
  <c r="AM3787" i="2" s="1"/>
  <c r="AK3787" i="2"/>
  <c r="AM3786" i="2" a="1"/>
  <c r="AM3786" i="2" s="1"/>
  <c r="AK3786" i="2"/>
  <c r="AM3785" i="2" a="1"/>
  <c r="AM3785" i="2" s="1"/>
  <c r="AK3785" i="2"/>
  <c r="AM3784" i="2" a="1"/>
  <c r="AM3784" i="2" s="1"/>
  <c r="AK3784" i="2"/>
  <c r="AM3783" i="2" a="1"/>
  <c r="AM3783" i="2" s="1"/>
  <c r="AK3783" i="2"/>
  <c r="AM3782" i="2" a="1"/>
  <c r="AM3782" i="2" s="1"/>
  <c r="AK3782" i="2"/>
  <c r="AM3781" i="2" a="1"/>
  <c r="AM3781" i="2" s="1"/>
  <c r="AK3781" i="2"/>
  <c r="AM3780" i="2" a="1"/>
  <c r="AM3780" i="2" s="1"/>
  <c r="AK3780" i="2"/>
  <c r="AM3779" i="2" a="1"/>
  <c r="AM3779" i="2" s="1"/>
  <c r="AK3779" i="2"/>
  <c r="AM3778" i="2" a="1"/>
  <c r="AM3778" i="2" s="1"/>
  <c r="AK3778" i="2"/>
  <c r="AM3777" i="2" a="1"/>
  <c r="AM3777" i="2" s="1"/>
  <c r="AK3777" i="2"/>
  <c r="AM3776" i="2" a="1"/>
  <c r="AM3776" i="2" s="1"/>
  <c r="AK3776" i="2"/>
  <c r="AM3775" i="2" a="1"/>
  <c r="AM3775" i="2" s="1"/>
  <c r="AK3775" i="2"/>
  <c r="AM3774" i="2" a="1"/>
  <c r="AM3774" i="2" s="1"/>
  <c r="AK3774" i="2"/>
  <c r="AM3773" i="2" a="1"/>
  <c r="AM3773" i="2" s="1"/>
  <c r="AK3773" i="2"/>
  <c r="AM3772" i="2" a="1"/>
  <c r="AM3772" i="2" s="1"/>
  <c r="AK3772" i="2"/>
  <c r="AM3771" i="2" a="1"/>
  <c r="AM3771" i="2" s="1"/>
  <c r="AK3771" i="2"/>
  <c r="AM3770" i="2" a="1"/>
  <c r="AM3770" i="2" s="1"/>
  <c r="AK3770" i="2"/>
  <c r="AM3769" i="2" a="1"/>
  <c r="AM3769" i="2" s="1"/>
  <c r="AK3769" i="2"/>
  <c r="AM3768" i="2" a="1"/>
  <c r="AM3768" i="2" s="1"/>
  <c r="AK3768" i="2"/>
  <c r="AM3767" i="2" a="1"/>
  <c r="AM3767" i="2" s="1"/>
  <c r="AK3767" i="2"/>
  <c r="AM3766" i="2" a="1"/>
  <c r="AM3766" i="2" s="1"/>
  <c r="AK3766" i="2"/>
  <c r="AM3765" i="2" a="1"/>
  <c r="AM3765" i="2" s="1"/>
  <c r="AK3765" i="2"/>
  <c r="AM3764" i="2" a="1"/>
  <c r="AM3764" i="2" s="1"/>
  <c r="AK3764" i="2"/>
  <c r="AM3763" i="2" a="1"/>
  <c r="AM3763" i="2" s="1"/>
  <c r="AK3763" i="2"/>
  <c r="AM3762" i="2" a="1"/>
  <c r="AM3762" i="2" s="1"/>
  <c r="AK3762" i="2"/>
  <c r="AM3761" i="2" a="1"/>
  <c r="AM3761" i="2" s="1"/>
  <c r="AK3761" i="2"/>
  <c r="AM3760" i="2" a="1"/>
  <c r="AM3760" i="2" s="1"/>
  <c r="AK3760" i="2"/>
  <c r="AM3759" i="2" a="1"/>
  <c r="AM3759" i="2" s="1"/>
  <c r="AK3759" i="2"/>
  <c r="AM3758" i="2" a="1"/>
  <c r="AM3758" i="2" s="1"/>
  <c r="AK3758" i="2"/>
  <c r="AM3757" i="2" a="1"/>
  <c r="AM3757" i="2" s="1"/>
  <c r="AK3757" i="2"/>
  <c r="AM3756" i="2" a="1"/>
  <c r="AM3756" i="2" s="1"/>
  <c r="AK3756" i="2"/>
  <c r="AM3755" i="2" a="1"/>
  <c r="AM3755" i="2" s="1"/>
  <c r="AK3755" i="2"/>
  <c r="AM3754" i="2" a="1"/>
  <c r="AM3754" i="2" s="1"/>
  <c r="AK3754" i="2"/>
  <c r="AM3753" i="2" a="1"/>
  <c r="AM3753" i="2" s="1"/>
  <c r="AK3753" i="2"/>
  <c r="AM3752" i="2" a="1"/>
  <c r="AM3752" i="2" s="1"/>
  <c r="AK3752" i="2"/>
  <c r="AM3751" i="2" a="1"/>
  <c r="AM3751" i="2" s="1"/>
  <c r="AK3751" i="2"/>
  <c r="AM3750" i="2" a="1"/>
  <c r="AM3750" i="2" s="1"/>
  <c r="AK3750" i="2"/>
  <c r="AM3749" i="2" a="1"/>
  <c r="AM3749" i="2" s="1"/>
  <c r="AK3749" i="2"/>
  <c r="AM3748" i="2" a="1"/>
  <c r="AM3748" i="2" s="1"/>
  <c r="AK3748" i="2"/>
  <c r="AM3747" i="2" a="1"/>
  <c r="AM3747" i="2" s="1"/>
  <c r="AK3747" i="2"/>
  <c r="AM3746" i="2" a="1"/>
  <c r="AM3746" i="2" s="1"/>
  <c r="AK3746" i="2"/>
  <c r="AM3745" i="2" a="1"/>
  <c r="AM3745" i="2" s="1"/>
  <c r="AK3745" i="2"/>
  <c r="AM3744" i="2" a="1"/>
  <c r="AM3744" i="2" s="1"/>
  <c r="AK3744" i="2"/>
  <c r="AM3743" i="2" a="1"/>
  <c r="AM3743" i="2" s="1"/>
  <c r="AK3743" i="2"/>
  <c r="AM3742" i="2" a="1"/>
  <c r="AM3742" i="2" s="1"/>
  <c r="AK3742" i="2"/>
  <c r="AM3741" i="2" a="1"/>
  <c r="AM3741" i="2" s="1"/>
  <c r="AK3741" i="2"/>
  <c r="AM3740" i="2" a="1"/>
  <c r="AM3740" i="2" s="1"/>
  <c r="AK3740" i="2"/>
  <c r="AM3739" i="2" a="1"/>
  <c r="AM3739" i="2" s="1"/>
  <c r="AK3739" i="2"/>
  <c r="AM3738" i="2" a="1"/>
  <c r="AM3738" i="2" s="1"/>
  <c r="AK3738" i="2"/>
  <c r="AM3737" i="2" a="1"/>
  <c r="AM3737" i="2" s="1"/>
  <c r="AK3737" i="2"/>
  <c r="AM3736" i="2" a="1"/>
  <c r="AM3736" i="2" s="1"/>
  <c r="AK3736" i="2"/>
  <c r="AM3735" i="2" a="1"/>
  <c r="AM3735" i="2" s="1"/>
  <c r="AK3735" i="2"/>
  <c r="AM3734" i="2" a="1"/>
  <c r="AM3734" i="2" s="1"/>
  <c r="AK3734" i="2"/>
  <c r="AM3733" i="2" a="1"/>
  <c r="AM3733" i="2" s="1"/>
  <c r="AK3733" i="2"/>
  <c r="AM3732" i="2" a="1"/>
  <c r="AM3732" i="2" s="1"/>
  <c r="AK3732" i="2"/>
  <c r="AM3731" i="2" a="1"/>
  <c r="AM3731" i="2" s="1"/>
  <c r="AK3731" i="2"/>
  <c r="AM3730" i="2" a="1"/>
  <c r="AM3730" i="2" s="1"/>
  <c r="AK3730" i="2"/>
  <c r="AM3729" i="2" a="1"/>
  <c r="AM3729" i="2" s="1"/>
  <c r="AK3729" i="2"/>
  <c r="AM3728" i="2" a="1"/>
  <c r="AM3728" i="2" s="1"/>
  <c r="AK3728" i="2"/>
  <c r="AM3727" i="2" a="1"/>
  <c r="AM3727" i="2" s="1"/>
  <c r="AK3727" i="2"/>
  <c r="AM3726" i="2" a="1"/>
  <c r="AM3726" i="2" s="1"/>
  <c r="AK3726" i="2"/>
  <c r="AM3725" i="2" a="1"/>
  <c r="AM3725" i="2" s="1"/>
  <c r="AK3725" i="2"/>
  <c r="AM3724" i="2" a="1"/>
  <c r="AM3724" i="2" s="1"/>
  <c r="AK3724" i="2"/>
  <c r="AM3723" i="2" a="1"/>
  <c r="AM3723" i="2" s="1"/>
  <c r="AK3723" i="2"/>
  <c r="AM3722" i="2" a="1"/>
  <c r="AM3722" i="2" s="1"/>
  <c r="AK3722" i="2"/>
  <c r="AM3721" i="2" a="1"/>
  <c r="AM3721" i="2" s="1"/>
  <c r="AK3721" i="2"/>
  <c r="AM3720" i="2" a="1"/>
  <c r="AM3720" i="2" s="1"/>
  <c r="AK3720" i="2"/>
  <c r="AM3719" i="2" a="1"/>
  <c r="AM3719" i="2" s="1"/>
  <c r="AK3719" i="2"/>
  <c r="AM3718" i="2" a="1"/>
  <c r="AM3718" i="2" s="1"/>
  <c r="AK3718" i="2"/>
  <c r="AM3717" i="2" a="1"/>
  <c r="AM3717" i="2" s="1"/>
  <c r="AK3717" i="2"/>
  <c r="AM3716" i="2" a="1"/>
  <c r="AM3716" i="2" s="1"/>
  <c r="AK3716" i="2"/>
  <c r="AM3715" i="2" a="1"/>
  <c r="AM3715" i="2" s="1"/>
  <c r="AK3715" i="2"/>
  <c r="AM3714" i="2" a="1"/>
  <c r="AM3714" i="2" s="1"/>
  <c r="AK3714" i="2"/>
  <c r="AM3713" i="2" a="1"/>
  <c r="AM3713" i="2" s="1"/>
  <c r="AK3713" i="2"/>
  <c r="AM3712" i="2" a="1"/>
  <c r="AM3712" i="2" s="1"/>
  <c r="AK3712" i="2"/>
  <c r="AM3711" i="2" a="1"/>
  <c r="AM3711" i="2" s="1"/>
  <c r="AK3711" i="2"/>
  <c r="AM3710" i="2" a="1"/>
  <c r="AM3710" i="2" s="1"/>
  <c r="AK3710" i="2"/>
  <c r="AM3709" i="2" a="1"/>
  <c r="AM3709" i="2" s="1"/>
  <c r="AK3709" i="2"/>
  <c r="AM3708" i="2" a="1"/>
  <c r="AM3708" i="2" s="1"/>
  <c r="AK3708" i="2"/>
  <c r="AM3707" i="2" a="1"/>
  <c r="AM3707" i="2" s="1"/>
  <c r="AK3707" i="2"/>
  <c r="AM3706" i="2" a="1"/>
  <c r="AM3706" i="2" s="1"/>
  <c r="AK3706" i="2"/>
  <c r="AM3705" i="2" a="1"/>
  <c r="AM3705" i="2" s="1"/>
  <c r="AK3705" i="2"/>
  <c r="AM3704" i="2" a="1"/>
  <c r="AM3704" i="2" s="1"/>
  <c r="AK3704" i="2"/>
  <c r="AM3703" i="2" a="1"/>
  <c r="AM3703" i="2" s="1"/>
  <c r="AK3703" i="2"/>
  <c r="AM3702" i="2" a="1"/>
  <c r="AM3702" i="2" s="1"/>
  <c r="AK3702" i="2"/>
  <c r="AM3701" i="2" a="1"/>
  <c r="AM3701" i="2" s="1"/>
  <c r="AK3701" i="2"/>
  <c r="AM3700" i="2" a="1"/>
  <c r="AM3700" i="2" s="1"/>
  <c r="AK3700" i="2"/>
  <c r="AM3699" i="2" a="1"/>
  <c r="AM3699" i="2" s="1"/>
  <c r="AK3699" i="2"/>
  <c r="AM3698" i="2" a="1"/>
  <c r="AM3698" i="2" s="1"/>
  <c r="AK3698" i="2"/>
  <c r="AM3697" i="2" a="1"/>
  <c r="AM3697" i="2" s="1"/>
  <c r="AK3697" i="2"/>
  <c r="AM3696" i="2" a="1"/>
  <c r="AM3696" i="2" s="1"/>
  <c r="AK3696" i="2"/>
  <c r="AM3695" i="2" a="1"/>
  <c r="AM3695" i="2" s="1"/>
  <c r="AK3695" i="2"/>
  <c r="AM3694" i="2" a="1"/>
  <c r="AM3694" i="2" s="1"/>
  <c r="AK3694" i="2"/>
  <c r="AM3693" i="2" a="1"/>
  <c r="AM3693" i="2" s="1"/>
  <c r="AK3693" i="2"/>
  <c r="AM3692" i="2" a="1"/>
  <c r="AM3692" i="2" s="1"/>
  <c r="AK3692" i="2"/>
  <c r="AM3691" i="2" a="1"/>
  <c r="AM3691" i="2" s="1"/>
  <c r="AK3691" i="2"/>
  <c r="AM3690" i="2" a="1"/>
  <c r="AM3690" i="2" s="1"/>
  <c r="AK3690" i="2"/>
  <c r="AM3689" i="2" a="1"/>
  <c r="AM3689" i="2" s="1"/>
  <c r="AK3689" i="2"/>
  <c r="AM3688" i="2" a="1"/>
  <c r="AM3688" i="2" s="1"/>
  <c r="AK3688" i="2"/>
  <c r="AM3687" i="2" a="1"/>
  <c r="AM3687" i="2" s="1"/>
  <c r="AK3687" i="2"/>
  <c r="AM3686" i="2" a="1"/>
  <c r="AM3686" i="2" s="1"/>
  <c r="AK3686" i="2"/>
  <c r="AM3685" i="2" a="1"/>
  <c r="AM3685" i="2" s="1"/>
  <c r="AK3685" i="2"/>
  <c r="AM3684" i="2" a="1"/>
  <c r="AM3684" i="2" s="1"/>
  <c r="AK3684" i="2"/>
  <c r="AM3683" i="2" a="1"/>
  <c r="AM3683" i="2" s="1"/>
  <c r="AK3683" i="2"/>
  <c r="AM3682" i="2" a="1"/>
  <c r="AM3682" i="2" s="1"/>
  <c r="AK3682" i="2"/>
  <c r="AM3681" i="2" a="1"/>
  <c r="AM3681" i="2" s="1"/>
  <c r="AK3681" i="2"/>
  <c r="AM3680" i="2" a="1"/>
  <c r="AM3680" i="2" s="1"/>
  <c r="AK3680" i="2"/>
  <c r="AM3679" i="2" a="1"/>
  <c r="AM3679" i="2" s="1"/>
  <c r="AK3679" i="2"/>
  <c r="AM3678" i="2" a="1"/>
  <c r="AM3678" i="2" s="1"/>
  <c r="AK3678" i="2"/>
  <c r="AM3677" i="2" a="1"/>
  <c r="AM3677" i="2" s="1"/>
  <c r="AK3677" i="2"/>
  <c r="AM3676" i="2" a="1"/>
  <c r="AM3676" i="2" s="1"/>
  <c r="AK3676" i="2"/>
  <c r="AM3675" i="2" a="1"/>
  <c r="AM3675" i="2" s="1"/>
  <c r="AK3675" i="2"/>
  <c r="AM3674" i="2" a="1"/>
  <c r="AM3674" i="2" s="1"/>
  <c r="AK3674" i="2"/>
  <c r="AM3673" i="2" a="1"/>
  <c r="AM3673" i="2" s="1"/>
  <c r="AK3673" i="2"/>
  <c r="AM3672" i="2" a="1"/>
  <c r="AM3672" i="2" s="1"/>
  <c r="AK3672" i="2"/>
  <c r="AM3671" i="2" a="1"/>
  <c r="AM3671" i="2" s="1"/>
  <c r="AK3671" i="2"/>
  <c r="AM3670" i="2" a="1"/>
  <c r="AM3670" i="2" s="1"/>
  <c r="AK3670" i="2"/>
  <c r="AM3669" i="2" a="1"/>
  <c r="AM3669" i="2" s="1"/>
  <c r="AK3669" i="2"/>
  <c r="AM3668" i="2" a="1"/>
  <c r="AM3668" i="2" s="1"/>
  <c r="AK3668" i="2"/>
  <c r="AM3667" i="2" a="1"/>
  <c r="AM3667" i="2" s="1"/>
  <c r="AK3667" i="2"/>
  <c r="AM3666" i="2" a="1"/>
  <c r="AM3666" i="2" s="1"/>
  <c r="AK3666" i="2"/>
  <c r="AM3665" i="2" a="1"/>
  <c r="AM3665" i="2" s="1"/>
  <c r="AK3665" i="2"/>
  <c r="AM3664" i="2" a="1"/>
  <c r="AM3664" i="2" s="1"/>
  <c r="AK3664" i="2"/>
  <c r="AM3663" i="2" a="1"/>
  <c r="AM3663" i="2" s="1"/>
  <c r="AK3663" i="2"/>
  <c r="AM3662" i="2" a="1"/>
  <c r="AM3662" i="2" s="1"/>
  <c r="AK3662" i="2"/>
  <c r="AM3661" i="2" a="1"/>
  <c r="AM3661" i="2" s="1"/>
  <c r="AK3661" i="2"/>
  <c r="AM3660" i="2" a="1"/>
  <c r="AM3660" i="2" s="1"/>
  <c r="AK3660" i="2"/>
  <c r="AM3659" i="2" a="1"/>
  <c r="AM3659" i="2" s="1"/>
  <c r="AK3659" i="2"/>
  <c r="AM3658" i="2" a="1"/>
  <c r="AM3658" i="2" s="1"/>
  <c r="AK3658" i="2"/>
  <c r="AM3657" i="2" a="1"/>
  <c r="AM3657" i="2" s="1"/>
  <c r="AK3657" i="2"/>
  <c r="AM3656" i="2" a="1"/>
  <c r="AM3656" i="2" s="1"/>
  <c r="AK3656" i="2"/>
  <c r="AM3655" i="2" a="1"/>
  <c r="AM3655" i="2" s="1"/>
  <c r="AK3655" i="2"/>
  <c r="AM3654" i="2" a="1"/>
  <c r="AM3654" i="2" s="1"/>
  <c r="AK3654" i="2"/>
  <c r="AM3653" i="2" a="1"/>
  <c r="AM3653" i="2" s="1"/>
  <c r="AK3653" i="2"/>
  <c r="AM3652" i="2" a="1"/>
  <c r="AM3652" i="2" s="1"/>
  <c r="AK3652" i="2"/>
  <c r="AM3651" i="2" a="1"/>
  <c r="AM3651" i="2" s="1"/>
  <c r="AK3651" i="2"/>
  <c r="AM3650" i="2" a="1"/>
  <c r="AM3650" i="2" s="1"/>
  <c r="AK3650" i="2"/>
  <c r="AM3649" i="2" a="1"/>
  <c r="AM3649" i="2" s="1"/>
  <c r="AK3649" i="2"/>
  <c r="AM3648" i="2" a="1"/>
  <c r="AM3648" i="2" s="1"/>
  <c r="AK3648" i="2"/>
  <c r="AM3647" i="2" a="1"/>
  <c r="AM3647" i="2" s="1"/>
  <c r="AK3647" i="2"/>
  <c r="AM3646" i="2" a="1"/>
  <c r="AM3646" i="2" s="1"/>
  <c r="AK3646" i="2"/>
  <c r="AM3645" i="2" a="1"/>
  <c r="AM3645" i="2" s="1"/>
  <c r="AK3645" i="2"/>
  <c r="AM3644" i="2" a="1"/>
  <c r="AM3644" i="2" s="1"/>
  <c r="AK3644" i="2"/>
  <c r="AM3643" i="2" a="1"/>
  <c r="AM3643" i="2" s="1"/>
  <c r="AK3643" i="2"/>
  <c r="AM3642" i="2" a="1"/>
  <c r="AM3642" i="2" s="1"/>
  <c r="AK3642" i="2"/>
  <c r="AM3641" i="2" a="1"/>
  <c r="AM3641" i="2" s="1"/>
  <c r="AK3641" i="2"/>
  <c r="AM3640" i="2" a="1"/>
  <c r="AM3640" i="2" s="1"/>
  <c r="AK3640" i="2"/>
  <c r="AM3639" i="2" a="1"/>
  <c r="AM3639" i="2" s="1"/>
  <c r="AK3639" i="2"/>
  <c r="AM3638" i="2" a="1"/>
  <c r="AM3638" i="2" s="1"/>
  <c r="AK3638" i="2"/>
  <c r="AM3637" i="2" a="1"/>
  <c r="AM3637" i="2" s="1"/>
  <c r="AK3637" i="2"/>
  <c r="AM3636" i="2" a="1"/>
  <c r="AM3636" i="2" s="1"/>
  <c r="AK3636" i="2"/>
  <c r="AM3635" i="2" a="1"/>
  <c r="AM3635" i="2" s="1"/>
  <c r="AK3635" i="2"/>
  <c r="AM3634" i="2" a="1"/>
  <c r="AM3634" i="2" s="1"/>
  <c r="AK3634" i="2"/>
  <c r="AM3633" i="2" a="1"/>
  <c r="AM3633" i="2" s="1"/>
  <c r="AK3633" i="2"/>
  <c r="AM3632" i="2" a="1"/>
  <c r="AM3632" i="2" s="1"/>
  <c r="AK3632" i="2"/>
  <c r="AM3631" i="2" a="1"/>
  <c r="AM3631" i="2" s="1"/>
  <c r="AK3631" i="2"/>
  <c r="AM3630" i="2" a="1"/>
  <c r="AM3630" i="2" s="1"/>
  <c r="AK3630" i="2"/>
  <c r="AM3629" i="2" a="1"/>
  <c r="AM3629" i="2" s="1"/>
  <c r="AK3629" i="2"/>
  <c r="AM3628" i="2" a="1"/>
  <c r="AM3628" i="2" s="1"/>
  <c r="AK3628" i="2"/>
  <c r="AM3627" i="2" a="1"/>
  <c r="AM3627" i="2" s="1"/>
  <c r="AK3627" i="2"/>
  <c r="AM3626" i="2" a="1"/>
  <c r="AM3626" i="2" s="1"/>
  <c r="AK3626" i="2"/>
  <c r="AM3625" i="2" a="1"/>
  <c r="AM3625" i="2" s="1"/>
  <c r="AK3625" i="2"/>
  <c r="AM3624" i="2" a="1"/>
  <c r="AM3624" i="2" s="1"/>
  <c r="AK3624" i="2"/>
  <c r="AM3623" i="2" a="1"/>
  <c r="AM3623" i="2" s="1"/>
  <c r="AK3623" i="2"/>
  <c r="AM3622" i="2" a="1"/>
  <c r="AM3622" i="2" s="1"/>
  <c r="AK3622" i="2"/>
  <c r="AM3621" i="2" a="1"/>
  <c r="AM3621" i="2" s="1"/>
  <c r="AK3621" i="2"/>
  <c r="AM3620" i="2" a="1"/>
  <c r="AM3620" i="2" s="1"/>
  <c r="AK3620" i="2"/>
  <c r="AM3619" i="2" a="1"/>
  <c r="AM3619" i="2" s="1"/>
  <c r="AK3619" i="2"/>
  <c r="AM3618" i="2" a="1"/>
  <c r="AM3618" i="2" s="1"/>
  <c r="AK3618" i="2"/>
  <c r="AM3617" i="2" a="1"/>
  <c r="AM3617" i="2" s="1"/>
  <c r="AK3617" i="2"/>
  <c r="AM3616" i="2" a="1"/>
  <c r="AM3616" i="2" s="1"/>
  <c r="AK3616" i="2"/>
  <c r="AM3615" i="2" a="1"/>
  <c r="AM3615" i="2" s="1"/>
  <c r="AK3615" i="2"/>
  <c r="AM3614" i="2" a="1"/>
  <c r="AM3614" i="2" s="1"/>
  <c r="AK3614" i="2"/>
  <c r="AM3613" i="2" a="1"/>
  <c r="AM3613" i="2" s="1"/>
  <c r="AK3613" i="2"/>
  <c r="AM3612" i="2" a="1"/>
  <c r="AM3612" i="2" s="1"/>
  <c r="AK3612" i="2"/>
  <c r="AM3611" i="2" a="1"/>
  <c r="AM3611" i="2" s="1"/>
  <c r="AK3611" i="2"/>
  <c r="AM3610" i="2" a="1"/>
  <c r="AM3610" i="2" s="1"/>
  <c r="AK3610" i="2"/>
  <c r="AM3609" i="2" a="1"/>
  <c r="AM3609" i="2" s="1"/>
  <c r="AK3609" i="2"/>
  <c r="AM3608" i="2" a="1"/>
  <c r="AM3608" i="2" s="1"/>
  <c r="AK3608" i="2"/>
  <c r="AM3607" i="2" a="1"/>
  <c r="AM3607" i="2" s="1"/>
  <c r="AK3607" i="2"/>
  <c r="AM3606" i="2" a="1"/>
  <c r="AM3606" i="2" s="1"/>
  <c r="AK3606" i="2"/>
  <c r="AM3605" i="2" a="1"/>
  <c r="AM3605" i="2" s="1"/>
  <c r="AK3605" i="2"/>
  <c r="AM3604" i="2" a="1"/>
  <c r="AM3604" i="2" s="1"/>
  <c r="AK3604" i="2"/>
  <c r="AM3603" i="2" a="1"/>
  <c r="AM3603" i="2" s="1"/>
  <c r="AK3603" i="2"/>
  <c r="AM3602" i="2" a="1"/>
  <c r="AM3602" i="2" s="1"/>
  <c r="AK3602" i="2"/>
  <c r="AM3601" i="2" a="1"/>
  <c r="AM3601" i="2" s="1"/>
  <c r="AK3601" i="2"/>
  <c r="AM3600" i="2" a="1"/>
  <c r="AM3600" i="2" s="1"/>
  <c r="AK3600" i="2"/>
  <c r="AM3599" i="2" a="1"/>
  <c r="AM3599" i="2" s="1"/>
  <c r="AK3599" i="2"/>
  <c r="AM3598" i="2" a="1"/>
  <c r="AM3598" i="2" s="1"/>
  <c r="AK3598" i="2"/>
  <c r="AM3597" i="2" a="1"/>
  <c r="AM3597" i="2" s="1"/>
  <c r="AK3597" i="2"/>
  <c r="AM3596" i="2" a="1"/>
  <c r="AM3596" i="2" s="1"/>
  <c r="AK3596" i="2"/>
  <c r="AM3595" i="2" a="1"/>
  <c r="AM3595" i="2" s="1"/>
  <c r="AK3595" i="2"/>
  <c r="AM3594" i="2" a="1"/>
  <c r="AM3594" i="2" s="1"/>
  <c r="AK3594" i="2"/>
  <c r="AM3593" i="2" a="1"/>
  <c r="AM3593" i="2" s="1"/>
  <c r="AK3593" i="2"/>
  <c r="AM3592" i="2" a="1"/>
  <c r="AM3592" i="2" s="1"/>
  <c r="AK3592" i="2"/>
  <c r="AM3591" i="2" a="1"/>
  <c r="AM3591" i="2" s="1"/>
  <c r="AK3591" i="2"/>
  <c r="AM3590" i="2" a="1"/>
  <c r="AM3590" i="2" s="1"/>
  <c r="AK3590" i="2"/>
  <c r="AM3589" i="2" a="1"/>
  <c r="AM3589" i="2" s="1"/>
  <c r="AK3589" i="2"/>
  <c r="AM3588" i="2" a="1"/>
  <c r="AM3588" i="2" s="1"/>
  <c r="AK3588" i="2"/>
  <c r="AM3587" i="2" a="1"/>
  <c r="AM3587" i="2" s="1"/>
  <c r="AK3587" i="2"/>
  <c r="AM3586" i="2" a="1"/>
  <c r="AM3586" i="2" s="1"/>
  <c r="AK3586" i="2"/>
  <c r="AM3585" i="2" a="1"/>
  <c r="AM3585" i="2" s="1"/>
  <c r="AK3585" i="2"/>
  <c r="AM3584" i="2" a="1"/>
  <c r="AM3584" i="2" s="1"/>
  <c r="AK3584" i="2"/>
  <c r="AM3583" i="2" a="1"/>
  <c r="AM3583" i="2" s="1"/>
  <c r="AK3583" i="2"/>
  <c r="AM3582" i="2" a="1"/>
  <c r="AM3582" i="2" s="1"/>
  <c r="AK3582" i="2"/>
  <c r="AM3581" i="2" a="1"/>
  <c r="AM3581" i="2" s="1"/>
  <c r="AK3581" i="2"/>
  <c r="AM3580" i="2" a="1"/>
  <c r="AM3580" i="2" s="1"/>
  <c r="AK3580" i="2"/>
  <c r="AM3579" i="2" a="1"/>
  <c r="AM3579" i="2" s="1"/>
  <c r="AK3579" i="2"/>
  <c r="AM3578" i="2" a="1"/>
  <c r="AM3578" i="2" s="1"/>
  <c r="AK3578" i="2"/>
  <c r="AM3577" i="2" a="1"/>
  <c r="AM3577" i="2" s="1"/>
  <c r="AK3577" i="2"/>
  <c r="AM3576" i="2" a="1"/>
  <c r="AM3576" i="2" s="1"/>
  <c r="AK3576" i="2"/>
  <c r="AM3575" i="2" a="1"/>
  <c r="AM3575" i="2" s="1"/>
  <c r="AK3575" i="2"/>
  <c r="AM3574" i="2" a="1"/>
  <c r="AM3574" i="2" s="1"/>
  <c r="AK3574" i="2"/>
  <c r="AM3573" i="2" a="1"/>
  <c r="AM3573" i="2" s="1"/>
  <c r="AK3573" i="2"/>
  <c r="AM3572" i="2" a="1"/>
  <c r="AM3572" i="2" s="1"/>
  <c r="AK3572" i="2"/>
  <c r="AM3571" i="2" a="1"/>
  <c r="AM3571" i="2" s="1"/>
  <c r="AK3571" i="2"/>
  <c r="AM3570" i="2" a="1"/>
  <c r="AM3570" i="2" s="1"/>
  <c r="AK3570" i="2"/>
  <c r="AM3569" i="2" a="1"/>
  <c r="AM3569" i="2" s="1"/>
  <c r="AK3569" i="2"/>
  <c r="AM3568" i="2" a="1"/>
  <c r="AM3568" i="2" s="1"/>
  <c r="AK3568" i="2"/>
  <c r="AM3567" i="2" a="1"/>
  <c r="AM3567" i="2" s="1"/>
  <c r="AK3567" i="2"/>
  <c r="AM3566" i="2" a="1"/>
  <c r="AM3566" i="2" s="1"/>
  <c r="AK3566" i="2"/>
  <c r="AM3565" i="2" a="1"/>
  <c r="AM3565" i="2" s="1"/>
  <c r="AK3565" i="2"/>
  <c r="AM3564" i="2" a="1"/>
  <c r="AM3564" i="2" s="1"/>
  <c r="AK3564" i="2"/>
  <c r="AM3563" i="2" a="1"/>
  <c r="AM3563" i="2" s="1"/>
  <c r="AK3563" i="2"/>
  <c r="AM3562" i="2" a="1"/>
  <c r="AM3562" i="2" s="1"/>
  <c r="AK3562" i="2"/>
  <c r="AM3561" i="2" a="1"/>
  <c r="AM3561" i="2" s="1"/>
  <c r="AK3561" i="2"/>
  <c r="AM3560" i="2" a="1"/>
  <c r="AM3560" i="2" s="1"/>
  <c r="AK3560" i="2"/>
  <c r="AM3559" i="2" a="1"/>
  <c r="AM3559" i="2" s="1"/>
  <c r="AK3559" i="2"/>
  <c r="AM3558" i="2" a="1"/>
  <c r="AM3558" i="2" s="1"/>
  <c r="AK3558" i="2"/>
  <c r="AM3557" i="2" a="1"/>
  <c r="AM3557" i="2" s="1"/>
  <c r="AK3557" i="2"/>
  <c r="AM3556" i="2" a="1"/>
  <c r="AM3556" i="2" s="1"/>
  <c r="AK3556" i="2"/>
  <c r="AM3555" i="2" a="1"/>
  <c r="AM3555" i="2" s="1"/>
  <c r="AK3555" i="2"/>
  <c r="AM3554" i="2" a="1"/>
  <c r="AM3554" i="2" s="1"/>
  <c r="AK3554" i="2"/>
  <c r="AM3553" i="2" a="1"/>
  <c r="AM3553" i="2" s="1"/>
  <c r="AK3553" i="2"/>
  <c r="AM3552" i="2" a="1"/>
  <c r="AM3552" i="2" s="1"/>
  <c r="AK3552" i="2"/>
  <c r="AM3551" i="2" a="1"/>
  <c r="AM3551" i="2" s="1"/>
  <c r="AK3551" i="2"/>
  <c r="AM3550" i="2" a="1"/>
  <c r="AM3550" i="2" s="1"/>
  <c r="AK3550" i="2"/>
  <c r="AM3549" i="2" a="1"/>
  <c r="AM3549" i="2" s="1"/>
  <c r="AK3549" i="2"/>
  <c r="AM3548" i="2" a="1"/>
  <c r="AM3548" i="2" s="1"/>
  <c r="AK3548" i="2"/>
  <c r="AM3547" i="2" a="1"/>
  <c r="AM3547" i="2" s="1"/>
  <c r="AK3547" i="2"/>
  <c r="AM3546" i="2" a="1"/>
  <c r="AM3546" i="2" s="1"/>
  <c r="AK3546" i="2"/>
  <c r="AM3545" i="2" a="1"/>
  <c r="AM3545" i="2" s="1"/>
  <c r="AK3545" i="2"/>
  <c r="AM3544" i="2" a="1"/>
  <c r="AM3544" i="2" s="1"/>
  <c r="AK3544" i="2"/>
  <c r="AM3543" i="2" a="1"/>
  <c r="AM3543" i="2" s="1"/>
  <c r="AK3543" i="2"/>
  <c r="AM3542" i="2" a="1"/>
  <c r="AM3542" i="2" s="1"/>
  <c r="AK3542" i="2"/>
  <c r="AM3541" i="2" a="1"/>
  <c r="AM3541" i="2" s="1"/>
  <c r="AK3541" i="2"/>
  <c r="AM3540" i="2" a="1"/>
  <c r="AM3540" i="2" s="1"/>
  <c r="AK3540" i="2"/>
  <c r="AM3539" i="2" a="1"/>
  <c r="AM3539" i="2" s="1"/>
  <c r="AK3539" i="2"/>
  <c r="AM3538" i="2" a="1"/>
  <c r="AM3538" i="2" s="1"/>
  <c r="AK3538" i="2"/>
  <c r="AM3537" i="2" a="1"/>
  <c r="AM3537" i="2" s="1"/>
  <c r="AK3537" i="2"/>
  <c r="AM3536" i="2" a="1"/>
  <c r="AM3536" i="2" s="1"/>
  <c r="AK3536" i="2"/>
  <c r="AM3535" i="2" a="1"/>
  <c r="AM3535" i="2" s="1"/>
  <c r="AK3535" i="2"/>
  <c r="AM3534" i="2" a="1"/>
  <c r="AM3534" i="2" s="1"/>
  <c r="AK3534" i="2"/>
  <c r="AM3533" i="2" a="1"/>
  <c r="AM3533" i="2" s="1"/>
  <c r="AK3533" i="2"/>
  <c r="AM3532" i="2" a="1"/>
  <c r="AM3532" i="2" s="1"/>
  <c r="AK3532" i="2"/>
  <c r="AM3531" i="2" a="1"/>
  <c r="AM3531" i="2" s="1"/>
  <c r="AK3531" i="2"/>
  <c r="AM3530" i="2" a="1"/>
  <c r="AM3530" i="2" s="1"/>
  <c r="AK3530" i="2"/>
  <c r="AM3529" i="2" a="1"/>
  <c r="AM3529" i="2" s="1"/>
  <c r="AK3529" i="2"/>
  <c r="AM3528" i="2" a="1"/>
  <c r="AM3528" i="2" s="1"/>
  <c r="AK3528" i="2"/>
  <c r="AM3527" i="2" a="1"/>
  <c r="AM3527" i="2" s="1"/>
  <c r="AK3527" i="2"/>
  <c r="AM3526" i="2" a="1"/>
  <c r="AM3526" i="2" s="1"/>
  <c r="AK3526" i="2"/>
  <c r="AM3525" i="2" a="1"/>
  <c r="AM3525" i="2" s="1"/>
  <c r="AK3525" i="2"/>
  <c r="AM3524" i="2" a="1"/>
  <c r="AM3524" i="2" s="1"/>
  <c r="AK3524" i="2"/>
  <c r="AM3523" i="2" a="1"/>
  <c r="AM3523" i="2" s="1"/>
  <c r="AK3523" i="2"/>
  <c r="AM3522" i="2" a="1"/>
  <c r="AM3522" i="2" s="1"/>
  <c r="AK3522" i="2"/>
  <c r="AM3521" i="2" a="1"/>
  <c r="AM3521" i="2" s="1"/>
  <c r="AK3521" i="2"/>
  <c r="AM3520" i="2" a="1"/>
  <c r="AM3520" i="2" s="1"/>
  <c r="AK3520" i="2"/>
  <c r="AM3519" i="2" a="1"/>
  <c r="AM3519" i="2" s="1"/>
  <c r="AK3519" i="2"/>
  <c r="AM3518" i="2" a="1"/>
  <c r="AM3518" i="2" s="1"/>
  <c r="AK3518" i="2"/>
  <c r="AM3517" i="2" a="1"/>
  <c r="AM3517" i="2" s="1"/>
  <c r="AK3517" i="2"/>
  <c r="AM3516" i="2" a="1"/>
  <c r="AM3516" i="2" s="1"/>
  <c r="AK3516" i="2"/>
  <c r="AM3515" i="2" a="1"/>
  <c r="AM3515" i="2" s="1"/>
  <c r="AK3515" i="2"/>
  <c r="AM3514" i="2" a="1"/>
  <c r="AM3514" i="2" s="1"/>
  <c r="AK3514" i="2"/>
  <c r="AM3513" i="2" a="1"/>
  <c r="AM3513" i="2" s="1"/>
  <c r="AK3513" i="2"/>
  <c r="AM3512" i="2" a="1"/>
  <c r="AM3512" i="2" s="1"/>
  <c r="AK3512" i="2"/>
  <c r="AM3511" i="2" a="1"/>
  <c r="AM3511" i="2" s="1"/>
  <c r="AK3511" i="2"/>
  <c r="AM3510" i="2" a="1"/>
  <c r="AM3510" i="2" s="1"/>
  <c r="AK3510" i="2"/>
  <c r="AM3509" i="2" a="1"/>
  <c r="AM3509" i="2" s="1"/>
  <c r="AK3509" i="2"/>
  <c r="AM3508" i="2" a="1"/>
  <c r="AM3508" i="2" s="1"/>
  <c r="AK3508" i="2"/>
  <c r="AM3507" i="2" a="1"/>
  <c r="AM3507" i="2" s="1"/>
  <c r="AK3507" i="2"/>
  <c r="AM3506" i="2" a="1"/>
  <c r="AM3506" i="2" s="1"/>
  <c r="AK3506" i="2"/>
  <c r="AM3505" i="2" a="1"/>
  <c r="AM3505" i="2" s="1"/>
  <c r="AK3505" i="2"/>
  <c r="AM3504" i="2" a="1"/>
  <c r="AM3504" i="2" s="1"/>
  <c r="AK3504" i="2"/>
  <c r="AM3503" i="2" a="1"/>
  <c r="AM3503" i="2" s="1"/>
  <c r="AK3503" i="2"/>
  <c r="AM3502" i="2" a="1"/>
  <c r="AM3502" i="2" s="1"/>
  <c r="AK3502" i="2"/>
  <c r="AM3501" i="2" a="1"/>
  <c r="AM3501" i="2" s="1"/>
  <c r="AK3501" i="2"/>
  <c r="AM3500" i="2" a="1"/>
  <c r="AM3500" i="2" s="1"/>
  <c r="AK3500" i="2"/>
  <c r="AM3499" i="2" a="1"/>
  <c r="AM3499" i="2" s="1"/>
  <c r="AK3499" i="2"/>
  <c r="AM3498" i="2" a="1"/>
  <c r="AM3498" i="2" s="1"/>
  <c r="AK3498" i="2"/>
  <c r="AM3497" i="2" a="1"/>
  <c r="AM3497" i="2" s="1"/>
  <c r="AK3497" i="2"/>
  <c r="AM3496" i="2" a="1"/>
  <c r="AM3496" i="2" s="1"/>
  <c r="AK3496" i="2"/>
  <c r="AM3495" i="2" a="1"/>
  <c r="AM3495" i="2" s="1"/>
  <c r="AK3495" i="2"/>
  <c r="AM3494" i="2" a="1"/>
  <c r="AM3494" i="2" s="1"/>
  <c r="AK3494" i="2"/>
  <c r="AM3493" i="2" a="1"/>
  <c r="AM3493" i="2" s="1"/>
  <c r="AK3493" i="2"/>
  <c r="AM3492" i="2" a="1"/>
  <c r="AM3492" i="2" s="1"/>
  <c r="AK3492" i="2"/>
  <c r="AM3491" i="2" a="1"/>
  <c r="AM3491" i="2" s="1"/>
  <c r="AK3491" i="2"/>
  <c r="AM3490" i="2" a="1"/>
  <c r="AM3490" i="2" s="1"/>
  <c r="AK3490" i="2"/>
  <c r="AM3489" i="2" a="1"/>
  <c r="AM3489" i="2" s="1"/>
  <c r="AK3489" i="2"/>
  <c r="AM3488" i="2" a="1"/>
  <c r="AM3488" i="2" s="1"/>
  <c r="AK3488" i="2"/>
  <c r="AM3487" i="2" a="1"/>
  <c r="AM3487" i="2" s="1"/>
  <c r="AK3487" i="2"/>
  <c r="AM3486" i="2" a="1"/>
  <c r="AM3486" i="2" s="1"/>
  <c r="AK3486" i="2"/>
  <c r="AM3485" i="2" a="1"/>
  <c r="AM3485" i="2" s="1"/>
  <c r="AK3485" i="2"/>
  <c r="AM3484" i="2" a="1"/>
  <c r="AM3484" i="2" s="1"/>
  <c r="AK3484" i="2"/>
  <c r="AM3483" i="2" a="1"/>
  <c r="AM3483" i="2" s="1"/>
  <c r="AK3483" i="2"/>
  <c r="AM3482" i="2" a="1"/>
  <c r="AM3482" i="2" s="1"/>
  <c r="AK3482" i="2"/>
  <c r="AM3481" i="2" a="1"/>
  <c r="AM3481" i="2" s="1"/>
  <c r="AK3481" i="2"/>
  <c r="AM3480" i="2" a="1"/>
  <c r="AM3480" i="2" s="1"/>
  <c r="AK3480" i="2"/>
  <c r="AM3479" i="2" a="1"/>
  <c r="AM3479" i="2" s="1"/>
  <c r="AK3479" i="2"/>
  <c r="AM3478" i="2" a="1"/>
  <c r="AM3478" i="2" s="1"/>
  <c r="AK3478" i="2"/>
  <c r="AM3477" i="2" a="1"/>
  <c r="AM3477" i="2" s="1"/>
  <c r="AK3477" i="2"/>
  <c r="AM3476" i="2" a="1"/>
  <c r="AM3476" i="2" s="1"/>
  <c r="AK3476" i="2"/>
  <c r="AM3475" i="2" a="1"/>
  <c r="AM3475" i="2" s="1"/>
  <c r="AK3475" i="2"/>
  <c r="AM3474" i="2" a="1"/>
  <c r="AM3474" i="2" s="1"/>
  <c r="AK3474" i="2"/>
  <c r="AM3473" i="2" a="1"/>
  <c r="AM3473" i="2" s="1"/>
  <c r="AK3473" i="2"/>
  <c r="AM3472" i="2" a="1"/>
  <c r="AM3472" i="2" s="1"/>
  <c r="AK3472" i="2"/>
  <c r="AM3471" i="2" a="1"/>
  <c r="AM3471" i="2" s="1"/>
  <c r="AK3471" i="2"/>
  <c r="AM3470" i="2" a="1"/>
  <c r="AM3470" i="2" s="1"/>
  <c r="AK3470" i="2"/>
  <c r="AM3469" i="2" a="1"/>
  <c r="AM3469" i="2" s="1"/>
  <c r="AK3469" i="2"/>
  <c r="AM3468" i="2" a="1"/>
  <c r="AM3468" i="2" s="1"/>
  <c r="AK3468" i="2"/>
  <c r="AM3467" i="2" a="1"/>
  <c r="AM3467" i="2" s="1"/>
  <c r="AK3467" i="2"/>
  <c r="AM3466" i="2" a="1"/>
  <c r="AM3466" i="2" s="1"/>
  <c r="AK3466" i="2"/>
  <c r="AM3465" i="2" a="1"/>
  <c r="AM3465" i="2" s="1"/>
  <c r="AK3465" i="2"/>
  <c r="AM3464" i="2" a="1"/>
  <c r="AM3464" i="2" s="1"/>
  <c r="AK3464" i="2"/>
  <c r="AM3463" i="2" a="1"/>
  <c r="AM3463" i="2" s="1"/>
  <c r="AK3463" i="2"/>
  <c r="AM3462" i="2" a="1"/>
  <c r="AM3462" i="2" s="1"/>
  <c r="AK3462" i="2"/>
  <c r="AM3461" i="2" a="1"/>
  <c r="AM3461" i="2" s="1"/>
  <c r="AK3461" i="2"/>
  <c r="AM3460" i="2" a="1"/>
  <c r="AM3460" i="2" s="1"/>
  <c r="AK3460" i="2"/>
  <c r="AM3459" i="2" a="1"/>
  <c r="AM3459" i="2" s="1"/>
  <c r="AK3459" i="2"/>
  <c r="AM3458" i="2" a="1"/>
  <c r="AM3458" i="2" s="1"/>
  <c r="AK3458" i="2"/>
  <c r="AM3457" i="2" a="1"/>
  <c r="AM3457" i="2" s="1"/>
  <c r="AK3457" i="2"/>
  <c r="AM3456" i="2" a="1"/>
  <c r="AM3456" i="2" s="1"/>
  <c r="AK3456" i="2"/>
  <c r="AM3455" i="2" a="1"/>
  <c r="AM3455" i="2" s="1"/>
  <c r="AK3455" i="2"/>
  <c r="AM3454" i="2" a="1"/>
  <c r="AM3454" i="2" s="1"/>
  <c r="AK3454" i="2"/>
  <c r="AM3453" i="2" a="1"/>
  <c r="AM3453" i="2" s="1"/>
  <c r="AK3453" i="2"/>
  <c r="AM3452" i="2" a="1"/>
  <c r="AM3452" i="2" s="1"/>
  <c r="AK3452" i="2"/>
  <c r="AM3451" i="2" a="1"/>
  <c r="AM3451" i="2" s="1"/>
  <c r="AK3451" i="2"/>
  <c r="AM3450" i="2" a="1"/>
  <c r="AM3450" i="2" s="1"/>
  <c r="AK3450" i="2"/>
  <c r="AM3449" i="2" a="1"/>
  <c r="AM3449" i="2" s="1"/>
  <c r="AK3449" i="2"/>
  <c r="AM3448" i="2" a="1"/>
  <c r="AM3448" i="2" s="1"/>
  <c r="AK3448" i="2"/>
  <c r="AM3447" i="2" a="1"/>
  <c r="AM3447" i="2" s="1"/>
  <c r="AK3447" i="2"/>
  <c r="AM3446" i="2" a="1"/>
  <c r="AM3446" i="2" s="1"/>
  <c r="AK3446" i="2"/>
  <c r="AM3445" i="2" a="1"/>
  <c r="AM3445" i="2" s="1"/>
  <c r="AK3445" i="2"/>
  <c r="AM3444" i="2" a="1"/>
  <c r="AM3444" i="2" s="1"/>
  <c r="AK3444" i="2"/>
  <c r="AM3443" i="2" a="1"/>
  <c r="AM3443" i="2" s="1"/>
  <c r="AK3443" i="2"/>
  <c r="AM3442" i="2" a="1"/>
  <c r="AM3442" i="2" s="1"/>
  <c r="AK3442" i="2"/>
  <c r="AM3441" i="2" a="1"/>
  <c r="AM3441" i="2" s="1"/>
  <c r="AK3441" i="2"/>
  <c r="AM3440" i="2" a="1"/>
  <c r="AM3440" i="2" s="1"/>
  <c r="AK3440" i="2"/>
  <c r="AM3439" i="2" a="1"/>
  <c r="AM3439" i="2" s="1"/>
  <c r="AK3439" i="2"/>
  <c r="AM3438" i="2" a="1"/>
  <c r="AM3438" i="2" s="1"/>
  <c r="AK3438" i="2"/>
  <c r="AM3437" i="2" a="1"/>
  <c r="AM3437" i="2" s="1"/>
  <c r="AK3437" i="2"/>
  <c r="AM3436" i="2" a="1"/>
  <c r="AM3436" i="2" s="1"/>
  <c r="AK3436" i="2"/>
  <c r="AM3435" i="2" a="1"/>
  <c r="AM3435" i="2" s="1"/>
  <c r="AK3435" i="2"/>
  <c r="AM3434" i="2" a="1"/>
  <c r="AM3434" i="2" s="1"/>
  <c r="AK3434" i="2"/>
  <c r="AM3433" i="2" a="1"/>
  <c r="AM3433" i="2" s="1"/>
  <c r="AK3433" i="2"/>
  <c r="AM3432" i="2" a="1"/>
  <c r="AM3432" i="2" s="1"/>
  <c r="AK3432" i="2"/>
  <c r="AM3431" i="2" a="1"/>
  <c r="AM3431" i="2" s="1"/>
  <c r="AK3431" i="2"/>
  <c r="AM3430" i="2" a="1"/>
  <c r="AM3430" i="2" s="1"/>
  <c r="AK3430" i="2"/>
  <c r="AM3429" i="2" a="1"/>
  <c r="AM3429" i="2" s="1"/>
  <c r="AK3429" i="2"/>
  <c r="AM3428" i="2" a="1"/>
  <c r="AM3428" i="2" s="1"/>
  <c r="AK3428" i="2"/>
  <c r="AM3427" i="2" a="1"/>
  <c r="AM3427" i="2" s="1"/>
  <c r="AK3427" i="2"/>
  <c r="AM3426" i="2" a="1"/>
  <c r="AM3426" i="2" s="1"/>
  <c r="AK3426" i="2"/>
  <c r="AM3425" i="2" a="1"/>
  <c r="AM3425" i="2" s="1"/>
  <c r="AK3425" i="2"/>
  <c r="AM3424" i="2" a="1"/>
  <c r="AM3424" i="2" s="1"/>
  <c r="AK3424" i="2"/>
  <c r="AM3423" i="2" a="1"/>
  <c r="AM3423" i="2" s="1"/>
  <c r="AK3423" i="2"/>
  <c r="AM3422" i="2" a="1"/>
  <c r="AM3422" i="2" s="1"/>
  <c r="AK3422" i="2"/>
  <c r="AM3421" i="2" a="1"/>
  <c r="AM3421" i="2" s="1"/>
  <c r="AK3421" i="2"/>
  <c r="AM3420" i="2" a="1"/>
  <c r="AM3420" i="2" s="1"/>
  <c r="AK3420" i="2"/>
  <c r="AM3419" i="2" a="1"/>
  <c r="AM3419" i="2" s="1"/>
  <c r="AK3419" i="2"/>
  <c r="AM3418" i="2" a="1"/>
  <c r="AM3418" i="2" s="1"/>
  <c r="AK3418" i="2"/>
  <c r="AM3417" i="2" a="1"/>
  <c r="AM3417" i="2" s="1"/>
  <c r="AK3417" i="2"/>
  <c r="AM3416" i="2" a="1"/>
  <c r="AM3416" i="2" s="1"/>
  <c r="AK3416" i="2"/>
  <c r="AM3415" i="2" a="1"/>
  <c r="AM3415" i="2" s="1"/>
  <c r="AK3415" i="2"/>
  <c r="AM3414" i="2" a="1"/>
  <c r="AM3414" i="2" s="1"/>
  <c r="AK3414" i="2"/>
  <c r="AM3413" i="2" a="1"/>
  <c r="AM3413" i="2" s="1"/>
  <c r="AK3413" i="2"/>
  <c r="AM3412" i="2" a="1"/>
  <c r="AM3412" i="2" s="1"/>
  <c r="AK3412" i="2"/>
  <c r="AM3411" i="2" a="1"/>
  <c r="AM3411" i="2" s="1"/>
  <c r="AK3411" i="2"/>
  <c r="AM3410" i="2" a="1"/>
  <c r="AM3410" i="2" s="1"/>
  <c r="AK3410" i="2"/>
  <c r="AM3409" i="2" a="1"/>
  <c r="AM3409" i="2" s="1"/>
  <c r="AK3409" i="2"/>
  <c r="AM3408" i="2" a="1"/>
  <c r="AM3408" i="2" s="1"/>
  <c r="AK3408" i="2"/>
  <c r="AM3407" i="2" a="1"/>
  <c r="AM3407" i="2" s="1"/>
  <c r="AK3407" i="2"/>
  <c r="AM3406" i="2" a="1"/>
  <c r="AM3406" i="2" s="1"/>
  <c r="AK3406" i="2"/>
  <c r="AM3405" i="2" a="1"/>
  <c r="AM3405" i="2" s="1"/>
  <c r="AK3405" i="2"/>
  <c r="AM3404" i="2" a="1"/>
  <c r="AM3404" i="2" s="1"/>
  <c r="AK3404" i="2"/>
  <c r="AM3403" i="2" a="1"/>
  <c r="AM3403" i="2" s="1"/>
  <c r="AK3403" i="2"/>
  <c r="AM3402" i="2" a="1"/>
  <c r="AM3402" i="2" s="1"/>
  <c r="AK3402" i="2"/>
  <c r="AM3401" i="2" a="1"/>
  <c r="AM3401" i="2" s="1"/>
  <c r="AK3401" i="2"/>
  <c r="AM3400" i="2" a="1"/>
  <c r="AM3400" i="2" s="1"/>
  <c r="AK3400" i="2"/>
  <c r="AM3399" i="2" a="1"/>
  <c r="AM3399" i="2" s="1"/>
  <c r="AK3399" i="2"/>
  <c r="AM3398" i="2" a="1"/>
  <c r="AM3398" i="2" s="1"/>
  <c r="AK3398" i="2"/>
  <c r="AM3397" i="2" a="1"/>
  <c r="AM3397" i="2" s="1"/>
  <c r="AK3397" i="2"/>
  <c r="AM3396" i="2" a="1"/>
  <c r="AM3396" i="2" s="1"/>
  <c r="AK3396" i="2"/>
  <c r="AM3395" i="2" a="1"/>
  <c r="AM3395" i="2" s="1"/>
  <c r="AK3395" i="2"/>
  <c r="AM3394" i="2" a="1"/>
  <c r="AM3394" i="2" s="1"/>
  <c r="AK3394" i="2"/>
  <c r="AM3393" i="2" a="1"/>
  <c r="AM3393" i="2" s="1"/>
  <c r="AK3393" i="2"/>
  <c r="AM3392" i="2" a="1"/>
  <c r="AM3392" i="2" s="1"/>
  <c r="AK3392" i="2"/>
  <c r="AM3391" i="2" a="1"/>
  <c r="AM3391" i="2" s="1"/>
  <c r="AK3391" i="2"/>
  <c r="AM3390" i="2" a="1"/>
  <c r="AM3390" i="2" s="1"/>
  <c r="AK3390" i="2"/>
  <c r="AM3389" i="2" a="1"/>
  <c r="AM3389" i="2" s="1"/>
  <c r="AK3389" i="2"/>
  <c r="AM3388" i="2" a="1"/>
  <c r="AM3388" i="2" s="1"/>
  <c r="AK3388" i="2"/>
  <c r="AM3387" i="2" a="1"/>
  <c r="AM3387" i="2" s="1"/>
  <c r="AK3387" i="2"/>
  <c r="AM3386" i="2" a="1"/>
  <c r="AM3386" i="2" s="1"/>
  <c r="AK3386" i="2"/>
  <c r="AM3385" i="2" a="1"/>
  <c r="AM3385" i="2" s="1"/>
  <c r="AK3385" i="2"/>
  <c r="AM3384" i="2" a="1"/>
  <c r="AM3384" i="2" s="1"/>
  <c r="AK3384" i="2"/>
  <c r="AM3383" i="2" a="1"/>
  <c r="AM3383" i="2" s="1"/>
  <c r="AK3383" i="2"/>
  <c r="AM3382" i="2" a="1"/>
  <c r="AM3382" i="2" s="1"/>
  <c r="AK3382" i="2"/>
  <c r="AM3381" i="2" a="1"/>
  <c r="AM3381" i="2" s="1"/>
  <c r="AK3381" i="2"/>
  <c r="AM3380" i="2" a="1"/>
  <c r="AM3380" i="2" s="1"/>
  <c r="AK3380" i="2"/>
  <c r="AM3379" i="2" a="1"/>
  <c r="AM3379" i="2" s="1"/>
  <c r="AK3379" i="2"/>
  <c r="AM3378" i="2" a="1"/>
  <c r="AM3378" i="2" s="1"/>
  <c r="AK3378" i="2"/>
  <c r="AM3377" i="2" a="1"/>
  <c r="AM3377" i="2" s="1"/>
  <c r="AK3377" i="2"/>
  <c r="AM3376" i="2" a="1"/>
  <c r="AM3376" i="2" s="1"/>
  <c r="AK3376" i="2"/>
  <c r="AM3375" i="2" a="1"/>
  <c r="AM3375" i="2" s="1"/>
  <c r="AK3375" i="2"/>
  <c r="AM3374" i="2" a="1"/>
  <c r="AM3374" i="2" s="1"/>
  <c r="AK3374" i="2"/>
  <c r="AM3373" i="2" a="1"/>
  <c r="AM3373" i="2" s="1"/>
  <c r="AK3373" i="2"/>
  <c r="AM3372" i="2" a="1"/>
  <c r="AM3372" i="2" s="1"/>
  <c r="AK3372" i="2"/>
  <c r="AM3371" i="2" a="1"/>
  <c r="AM3371" i="2" s="1"/>
  <c r="AK3371" i="2"/>
  <c r="AM3370" i="2" a="1"/>
  <c r="AM3370" i="2" s="1"/>
  <c r="AK3370" i="2"/>
  <c r="AM3369" i="2" a="1"/>
  <c r="AM3369" i="2" s="1"/>
  <c r="AK3369" i="2"/>
  <c r="AM3368" i="2" a="1"/>
  <c r="AM3368" i="2" s="1"/>
  <c r="AK3368" i="2"/>
  <c r="AM3367" i="2" a="1"/>
  <c r="AM3367" i="2" s="1"/>
  <c r="AK3367" i="2"/>
  <c r="AM3366" i="2" a="1"/>
  <c r="AM3366" i="2" s="1"/>
  <c r="AK3366" i="2"/>
  <c r="AM3365" i="2" a="1"/>
  <c r="AM3365" i="2" s="1"/>
  <c r="AK3365" i="2"/>
  <c r="AM3364" i="2" a="1"/>
  <c r="AM3364" i="2" s="1"/>
  <c r="AK3364" i="2"/>
  <c r="AM3363" i="2" a="1"/>
  <c r="AM3363" i="2" s="1"/>
  <c r="AK3363" i="2"/>
  <c r="AM3362" i="2" a="1"/>
  <c r="AM3362" i="2" s="1"/>
  <c r="AK3362" i="2"/>
  <c r="AM3361" i="2" a="1"/>
  <c r="AM3361" i="2" s="1"/>
  <c r="AK3361" i="2"/>
  <c r="AM3360" i="2" a="1"/>
  <c r="AM3360" i="2" s="1"/>
  <c r="AK3360" i="2"/>
  <c r="AM3359" i="2" a="1"/>
  <c r="AM3359" i="2" s="1"/>
  <c r="AK3359" i="2"/>
  <c r="AM3358" i="2" a="1"/>
  <c r="AM3358" i="2" s="1"/>
  <c r="AK3358" i="2"/>
  <c r="AM3357" i="2" a="1"/>
  <c r="AM3357" i="2" s="1"/>
  <c r="AK3357" i="2"/>
  <c r="AM3356" i="2" a="1"/>
  <c r="AM3356" i="2" s="1"/>
  <c r="AK3356" i="2"/>
  <c r="AM3355" i="2" a="1"/>
  <c r="AM3355" i="2" s="1"/>
  <c r="AK3355" i="2"/>
  <c r="AM3354" i="2" a="1"/>
  <c r="AM3354" i="2" s="1"/>
  <c r="AK3354" i="2"/>
  <c r="AM3353" i="2" a="1"/>
  <c r="AM3353" i="2" s="1"/>
  <c r="AK3353" i="2"/>
  <c r="AM3352" i="2" a="1"/>
  <c r="AM3352" i="2" s="1"/>
  <c r="AK3352" i="2"/>
  <c r="AM3351" i="2" a="1"/>
  <c r="AM3351" i="2" s="1"/>
  <c r="AK3351" i="2"/>
  <c r="AM3350" i="2" a="1"/>
  <c r="AM3350" i="2" s="1"/>
  <c r="AK3350" i="2"/>
  <c r="AM3349" i="2" a="1"/>
  <c r="AM3349" i="2" s="1"/>
  <c r="AK3349" i="2"/>
  <c r="AM3348" i="2" a="1"/>
  <c r="AM3348" i="2" s="1"/>
  <c r="AK3348" i="2"/>
  <c r="AM3347" i="2" a="1"/>
  <c r="AM3347" i="2" s="1"/>
  <c r="AK3347" i="2"/>
  <c r="AM3346" i="2" a="1"/>
  <c r="AM3346" i="2" s="1"/>
  <c r="AK3346" i="2"/>
  <c r="AM3345" i="2" a="1"/>
  <c r="AM3345" i="2" s="1"/>
  <c r="AK3345" i="2"/>
  <c r="AM3344" i="2" a="1"/>
  <c r="AM3344" i="2" s="1"/>
  <c r="AK3344" i="2"/>
  <c r="AM3343" i="2" a="1"/>
  <c r="AM3343" i="2" s="1"/>
  <c r="AK3343" i="2"/>
  <c r="AM3342" i="2" a="1"/>
  <c r="AM3342" i="2" s="1"/>
  <c r="AK3342" i="2"/>
  <c r="AM3341" i="2" a="1"/>
  <c r="AM3341" i="2" s="1"/>
  <c r="AK3341" i="2"/>
  <c r="AM3340" i="2" a="1"/>
  <c r="AM3340" i="2" s="1"/>
  <c r="AK3340" i="2"/>
  <c r="AM3339" i="2" a="1"/>
  <c r="AM3339" i="2" s="1"/>
  <c r="AK3339" i="2"/>
  <c r="AM3338" i="2" a="1"/>
  <c r="AM3338" i="2" s="1"/>
  <c r="AK3338" i="2"/>
  <c r="AM3337" i="2" a="1"/>
  <c r="AM3337" i="2" s="1"/>
  <c r="AK3337" i="2"/>
  <c r="AM3336" i="2" a="1"/>
  <c r="AM3336" i="2" s="1"/>
  <c r="AK3336" i="2"/>
  <c r="AM3335" i="2" a="1"/>
  <c r="AM3335" i="2" s="1"/>
  <c r="AK3335" i="2"/>
  <c r="AM3334" i="2" a="1"/>
  <c r="AM3334" i="2" s="1"/>
  <c r="AK3334" i="2"/>
  <c r="AM3333" i="2" a="1"/>
  <c r="AM3333" i="2" s="1"/>
  <c r="AK3333" i="2"/>
  <c r="AM3332" i="2" a="1"/>
  <c r="AM3332" i="2" s="1"/>
  <c r="AK3332" i="2"/>
  <c r="AM3331" i="2" a="1"/>
  <c r="AM3331" i="2" s="1"/>
  <c r="AK3331" i="2"/>
  <c r="AM3330" i="2" a="1"/>
  <c r="AM3330" i="2" s="1"/>
  <c r="AK3330" i="2"/>
  <c r="AM3329" i="2" a="1"/>
  <c r="AM3329" i="2" s="1"/>
  <c r="AK3329" i="2"/>
  <c r="AM3328" i="2" a="1"/>
  <c r="AM3328" i="2" s="1"/>
  <c r="AK3328" i="2"/>
  <c r="AM3327" i="2" a="1"/>
  <c r="AM3327" i="2" s="1"/>
  <c r="AK3327" i="2"/>
  <c r="AM3326" i="2" a="1"/>
  <c r="AM3326" i="2" s="1"/>
  <c r="AK3326" i="2"/>
  <c r="AM3325" i="2" a="1"/>
  <c r="AM3325" i="2" s="1"/>
  <c r="AK3325" i="2"/>
  <c r="AM3324" i="2" a="1"/>
  <c r="AM3324" i="2" s="1"/>
  <c r="AK3324" i="2"/>
  <c r="AM3323" i="2" a="1"/>
  <c r="AM3323" i="2" s="1"/>
  <c r="AK3323" i="2"/>
  <c r="AM3322" i="2" a="1"/>
  <c r="AM3322" i="2" s="1"/>
  <c r="AK3322" i="2"/>
  <c r="AM3321" i="2" a="1"/>
  <c r="AM3321" i="2" s="1"/>
  <c r="AK3321" i="2"/>
  <c r="AM3320" i="2" a="1"/>
  <c r="AM3320" i="2" s="1"/>
  <c r="AK3320" i="2"/>
  <c r="AM3319" i="2" a="1"/>
  <c r="AM3319" i="2" s="1"/>
  <c r="AK3319" i="2"/>
  <c r="AM3318" i="2" a="1"/>
  <c r="AM3318" i="2" s="1"/>
  <c r="AK3318" i="2"/>
  <c r="AM3317" i="2" a="1"/>
  <c r="AM3317" i="2" s="1"/>
  <c r="AK3317" i="2"/>
  <c r="AM3316" i="2" a="1"/>
  <c r="AM3316" i="2" s="1"/>
  <c r="AK3316" i="2"/>
  <c r="AM3315" i="2" a="1"/>
  <c r="AM3315" i="2" s="1"/>
  <c r="AK3315" i="2"/>
  <c r="AM3314" i="2" a="1"/>
  <c r="AM3314" i="2" s="1"/>
  <c r="AK3314" i="2"/>
  <c r="AM3313" i="2" a="1"/>
  <c r="AM3313" i="2" s="1"/>
  <c r="AK3313" i="2"/>
  <c r="AM3312" i="2" a="1"/>
  <c r="AM3312" i="2" s="1"/>
  <c r="AK3312" i="2"/>
  <c r="AM3311" i="2" a="1"/>
  <c r="AM3311" i="2" s="1"/>
  <c r="AK3311" i="2"/>
  <c r="AM3310" i="2" a="1"/>
  <c r="AM3310" i="2" s="1"/>
  <c r="AK3310" i="2"/>
  <c r="AM3309" i="2" a="1"/>
  <c r="AM3309" i="2" s="1"/>
  <c r="AK3309" i="2"/>
  <c r="AM3308" i="2" a="1"/>
  <c r="AM3308" i="2" s="1"/>
  <c r="AK3308" i="2"/>
  <c r="AM3307" i="2" a="1"/>
  <c r="AM3307" i="2" s="1"/>
  <c r="AK3307" i="2"/>
  <c r="AM3306" i="2" a="1"/>
  <c r="AM3306" i="2" s="1"/>
  <c r="AK3306" i="2"/>
  <c r="AM3305" i="2" a="1"/>
  <c r="AM3305" i="2" s="1"/>
  <c r="AK3305" i="2"/>
  <c r="AM3304" i="2" a="1"/>
  <c r="AM3304" i="2" s="1"/>
  <c r="AK3304" i="2"/>
  <c r="AM3303" i="2" a="1"/>
  <c r="AM3303" i="2" s="1"/>
  <c r="AK3303" i="2"/>
  <c r="AM3302" i="2" a="1"/>
  <c r="AM3302" i="2" s="1"/>
  <c r="AK3302" i="2"/>
  <c r="AM3301" i="2" a="1"/>
  <c r="AM3301" i="2" s="1"/>
  <c r="AK3301" i="2"/>
  <c r="AM3300" i="2" a="1"/>
  <c r="AM3300" i="2" s="1"/>
  <c r="AK3300" i="2"/>
  <c r="AM3299" i="2" a="1"/>
  <c r="AM3299" i="2" s="1"/>
  <c r="AK3299" i="2"/>
  <c r="AM3298" i="2" a="1"/>
  <c r="AM3298" i="2" s="1"/>
  <c r="AK3298" i="2"/>
  <c r="AM3297" i="2" a="1"/>
  <c r="AM3297" i="2" s="1"/>
  <c r="AK3297" i="2"/>
  <c r="AM3296" i="2" a="1"/>
  <c r="AM3296" i="2" s="1"/>
  <c r="AK3296" i="2"/>
  <c r="AM3295" i="2" a="1"/>
  <c r="AM3295" i="2" s="1"/>
  <c r="AK3295" i="2"/>
  <c r="AM3294" i="2" a="1"/>
  <c r="AM3294" i="2" s="1"/>
  <c r="AK3294" i="2"/>
  <c r="AM3293" i="2" a="1"/>
  <c r="AM3293" i="2" s="1"/>
  <c r="AK3293" i="2"/>
  <c r="AM3292" i="2" a="1"/>
  <c r="AM3292" i="2" s="1"/>
  <c r="AK3292" i="2"/>
  <c r="AM3291" i="2" a="1"/>
  <c r="AM3291" i="2" s="1"/>
  <c r="AK3291" i="2"/>
  <c r="AM3290" i="2" a="1"/>
  <c r="AM3290" i="2" s="1"/>
  <c r="AK3290" i="2"/>
  <c r="AM3289" i="2" a="1"/>
  <c r="AM3289" i="2" s="1"/>
  <c r="AK3289" i="2"/>
  <c r="AM3288" i="2" a="1"/>
  <c r="AM3288" i="2" s="1"/>
  <c r="AK3288" i="2"/>
  <c r="AM3287" i="2" a="1"/>
  <c r="AM3287" i="2" s="1"/>
  <c r="AK3287" i="2"/>
  <c r="AM3286" i="2" a="1"/>
  <c r="AM3286" i="2" s="1"/>
  <c r="AK3286" i="2"/>
  <c r="AM3285" i="2" a="1"/>
  <c r="AM3285" i="2" s="1"/>
  <c r="AK3285" i="2"/>
  <c r="AM3284" i="2" a="1"/>
  <c r="AM3284" i="2" s="1"/>
  <c r="AK3284" i="2"/>
  <c r="AM3283" i="2" a="1"/>
  <c r="AM3283" i="2" s="1"/>
  <c r="AK3283" i="2"/>
  <c r="AM3282" i="2" a="1"/>
  <c r="AM3282" i="2" s="1"/>
  <c r="AK3282" i="2"/>
  <c r="AM3281" i="2" a="1"/>
  <c r="AM3281" i="2" s="1"/>
  <c r="AK3281" i="2"/>
  <c r="AM3280" i="2" a="1"/>
  <c r="AM3280" i="2" s="1"/>
  <c r="AK3280" i="2"/>
  <c r="AM3279" i="2" a="1"/>
  <c r="AM3279" i="2" s="1"/>
  <c r="AK3279" i="2"/>
  <c r="AM3278" i="2" a="1"/>
  <c r="AM3278" i="2" s="1"/>
  <c r="AK3278" i="2"/>
  <c r="AM3277" i="2" a="1"/>
  <c r="AM3277" i="2" s="1"/>
  <c r="AK3277" i="2"/>
  <c r="AM3276" i="2" a="1"/>
  <c r="AM3276" i="2" s="1"/>
  <c r="AK3276" i="2"/>
  <c r="AM3275" i="2" a="1"/>
  <c r="AM3275" i="2" s="1"/>
  <c r="AK3275" i="2"/>
  <c r="AM3274" i="2" a="1"/>
  <c r="AM3274" i="2" s="1"/>
  <c r="AK3274" i="2"/>
  <c r="AM3273" i="2" a="1"/>
  <c r="AM3273" i="2" s="1"/>
  <c r="AK3273" i="2"/>
  <c r="AM3272" i="2" a="1"/>
  <c r="AM3272" i="2" s="1"/>
  <c r="AK3272" i="2"/>
  <c r="AM3271" i="2" a="1"/>
  <c r="AM3271" i="2" s="1"/>
  <c r="AK3271" i="2"/>
  <c r="AM3270" i="2" a="1"/>
  <c r="AM3270" i="2" s="1"/>
  <c r="AK3270" i="2"/>
  <c r="AM3269" i="2" a="1"/>
  <c r="AM3269" i="2" s="1"/>
  <c r="AK3269" i="2"/>
  <c r="AM3268" i="2" a="1"/>
  <c r="AM3268" i="2" s="1"/>
  <c r="AK3268" i="2"/>
  <c r="AM3267" i="2" a="1"/>
  <c r="AM3267" i="2" s="1"/>
  <c r="AK3267" i="2"/>
  <c r="AM3266" i="2" a="1"/>
  <c r="AM3266" i="2" s="1"/>
  <c r="AK3266" i="2"/>
  <c r="AM3265" i="2" a="1"/>
  <c r="AM3265" i="2" s="1"/>
  <c r="AK3265" i="2"/>
  <c r="AM3264" i="2" a="1"/>
  <c r="AM3264" i="2" s="1"/>
  <c r="AK3264" i="2"/>
  <c r="AM3263" i="2" a="1"/>
  <c r="AM3263" i="2" s="1"/>
  <c r="AK3263" i="2"/>
  <c r="AM3262" i="2" a="1"/>
  <c r="AM3262" i="2" s="1"/>
  <c r="AK3262" i="2"/>
  <c r="AM3261" i="2" a="1"/>
  <c r="AM3261" i="2" s="1"/>
  <c r="AK3261" i="2"/>
  <c r="AM3260" i="2" a="1"/>
  <c r="AM3260" i="2" s="1"/>
  <c r="AK3260" i="2"/>
  <c r="AM3259" i="2" a="1"/>
  <c r="AM3259" i="2" s="1"/>
  <c r="AK3259" i="2"/>
  <c r="AM3258" i="2" a="1"/>
  <c r="AM3258" i="2" s="1"/>
  <c r="AK3258" i="2"/>
  <c r="AM3257" i="2" a="1"/>
  <c r="AM3257" i="2" s="1"/>
  <c r="AK3257" i="2"/>
  <c r="AM3256" i="2" a="1"/>
  <c r="AM3256" i="2" s="1"/>
  <c r="AK3256" i="2"/>
  <c r="AM3255" i="2" a="1"/>
  <c r="AM3255" i="2" s="1"/>
  <c r="AK3255" i="2"/>
  <c r="AM3254" i="2" a="1"/>
  <c r="AM3254" i="2" s="1"/>
  <c r="AK3254" i="2"/>
  <c r="AM3253" i="2" a="1"/>
  <c r="AM3253" i="2" s="1"/>
  <c r="AK3253" i="2"/>
  <c r="AM3252" i="2" a="1"/>
  <c r="AM3252" i="2" s="1"/>
  <c r="AK3252" i="2"/>
  <c r="AM3251" i="2" a="1"/>
  <c r="AM3251" i="2" s="1"/>
  <c r="AK3251" i="2"/>
  <c r="AM3250" i="2" a="1"/>
  <c r="AM3250" i="2" s="1"/>
  <c r="AK3250" i="2"/>
  <c r="AM3249" i="2" a="1"/>
  <c r="AM3249" i="2" s="1"/>
  <c r="AK3249" i="2"/>
  <c r="AM3248" i="2" a="1"/>
  <c r="AM3248" i="2" s="1"/>
  <c r="AK3248" i="2"/>
  <c r="AM3247" i="2" a="1"/>
  <c r="AM3247" i="2" s="1"/>
  <c r="AK3247" i="2"/>
  <c r="AM3246" i="2" a="1"/>
  <c r="AM3246" i="2" s="1"/>
  <c r="AK3246" i="2"/>
  <c r="AM3245" i="2" a="1"/>
  <c r="AM3245" i="2" s="1"/>
  <c r="AK3245" i="2"/>
  <c r="AM3244" i="2" a="1"/>
  <c r="AM3244" i="2" s="1"/>
  <c r="AK3244" i="2"/>
  <c r="AM3243" i="2" a="1"/>
  <c r="AM3243" i="2" s="1"/>
  <c r="AK3243" i="2"/>
  <c r="AM3242" i="2" a="1"/>
  <c r="AM3242" i="2" s="1"/>
  <c r="AK3242" i="2"/>
  <c r="AM3241" i="2" a="1"/>
  <c r="AM3241" i="2" s="1"/>
  <c r="AK3241" i="2"/>
  <c r="AM3240" i="2" a="1"/>
  <c r="AM3240" i="2" s="1"/>
  <c r="AK3240" i="2"/>
  <c r="AM3239" i="2" a="1"/>
  <c r="AM3239" i="2" s="1"/>
  <c r="AK3239" i="2"/>
  <c r="AM3238" i="2" a="1"/>
  <c r="AM3238" i="2" s="1"/>
  <c r="AK3238" i="2"/>
  <c r="AM3237" i="2" a="1"/>
  <c r="AM3237" i="2" s="1"/>
  <c r="AK3237" i="2"/>
  <c r="AM3236" i="2" a="1"/>
  <c r="AM3236" i="2" s="1"/>
  <c r="AK3236" i="2"/>
  <c r="AM3235" i="2" a="1"/>
  <c r="AM3235" i="2" s="1"/>
  <c r="AK3235" i="2"/>
  <c r="AM3234" i="2" a="1"/>
  <c r="AM3234" i="2" s="1"/>
  <c r="AK3234" i="2"/>
  <c r="AM3233" i="2" a="1"/>
  <c r="AM3233" i="2" s="1"/>
  <c r="AK3233" i="2"/>
  <c r="AM3232" i="2" a="1"/>
  <c r="AM3232" i="2" s="1"/>
  <c r="AK3232" i="2"/>
  <c r="AM3231" i="2" a="1"/>
  <c r="AM3231" i="2" s="1"/>
  <c r="AK3231" i="2"/>
  <c r="AM3230" i="2" a="1"/>
  <c r="AM3230" i="2" s="1"/>
  <c r="AK3230" i="2"/>
  <c r="AM3229" i="2" a="1"/>
  <c r="AM3229" i="2" s="1"/>
  <c r="AK3229" i="2"/>
  <c r="AM3228" i="2" a="1"/>
  <c r="AM3228" i="2" s="1"/>
  <c r="AK3228" i="2"/>
  <c r="AM3227" i="2" a="1"/>
  <c r="AM3227" i="2" s="1"/>
  <c r="AK3227" i="2"/>
  <c r="AM3226" i="2" a="1"/>
  <c r="AM3226" i="2" s="1"/>
  <c r="AK3226" i="2"/>
  <c r="AM3225" i="2" a="1"/>
  <c r="AM3225" i="2" s="1"/>
  <c r="AK3225" i="2"/>
  <c r="AM3224" i="2" a="1"/>
  <c r="AM3224" i="2" s="1"/>
  <c r="AK3224" i="2"/>
  <c r="AM3223" i="2" a="1"/>
  <c r="AM3223" i="2" s="1"/>
  <c r="AK3223" i="2"/>
  <c r="AM3222" i="2" a="1"/>
  <c r="AM3222" i="2" s="1"/>
  <c r="AK3222" i="2"/>
  <c r="AM3221" i="2" a="1"/>
  <c r="AM3221" i="2" s="1"/>
  <c r="AK3221" i="2"/>
  <c r="AM3220" i="2" a="1"/>
  <c r="AM3220" i="2" s="1"/>
  <c r="AK3220" i="2"/>
  <c r="AM3219" i="2" a="1"/>
  <c r="AM3219" i="2" s="1"/>
  <c r="AK3219" i="2"/>
  <c r="AM3218" i="2" a="1"/>
  <c r="AM3218" i="2" s="1"/>
  <c r="AK3218" i="2"/>
  <c r="AM3217" i="2" a="1"/>
  <c r="AM3217" i="2" s="1"/>
  <c r="AK3217" i="2"/>
  <c r="AM3216" i="2" a="1"/>
  <c r="AM3216" i="2" s="1"/>
  <c r="AK3216" i="2"/>
  <c r="AM3215" i="2" a="1"/>
  <c r="AM3215" i="2" s="1"/>
  <c r="AK3215" i="2"/>
  <c r="AM3214" i="2" a="1"/>
  <c r="AM3214" i="2" s="1"/>
  <c r="AK3214" i="2"/>
  <c r="AM3213" i="2" a="1"/>
  <c r="AM3213" i="2" s="1"/>
  <c r="AK3213" i="2"/>
  <c r="AM3212" i="2" a="1"/>
  <c r="AM3212" i="2" s="1"/>
  <c r="AK3212" i="2"/>
  <c r="AM3211" i="2" a="1"/>
  <c r="AM3211" i="2" s="1"/>
  <c r="AK3211" i="2"/>
  <c r="AM3210" i="2" a="1"/>
  <c r="AM3210" i="2" s="1"/>
  <c r="AK3210" i="2"/>
  <c r="AM3209" i="2" a="1"/>
  <c r="AM3209" i="2" s="1"/>
  <c r="AK3209" i="2"/>
  <c r="AM3208" i="2" a="1"/>
  <c r="AM3208" i="2" s="1"/>
  <c r="AK3208" i="2"/>
  <c r="AM3207" i="2" a="1"/>
  <c r="AM3207" i="2" s="1"/>
  <c r="AK3207" i="2"/>
  <c r="AM3206" i="2" a="1"/>
  <c r="AM3206" i="2" s="1"/>
  <c r="AK3206" i="2"/>
  <c r="AM3205" i="2" a="1"/>
  <c r="AM3205" i="2" s="1"/>
  <c r="AK3205" i="2"/>
  <c r="AM3204" i="2" a="1"/>
  <c r="AM3204" i="2" s="1"/>
  <c r="AK3204" i="2"/>
  <c r="AM3203" i="2" a="1"/>
  <c r="AM3203" i="2" s="1"/>
  <c r="AK3203" i="2"/>
  <c r="AM3202" i="2" a="1"/>
  <c r="AM3202" i="2" s="1"/>
  <c r="AK3202" i="2"/>
  <c r="AM3201" i="2" a="1"/>
  <c r="AM3201" i="2" s="1"/>
  <c r="AK3201" i="2"/>
  <c r="AM3200" i="2" a="1"/>
  <c r="AM3200" i="2" s="1"/>
  <c r="AK3200" i="2"/>
  <c r="AM3199" i="2" a="1"/>
  <c r="AM3199" i="2" s="1"/>
  <c r="AK3199" i="2"/>
  <c r="AM3198" i="2" a="1"/>
  <c r="AM3198" i="2" s="1"/>
  <c r="AK3198" i="2"/>
  <c r="AM3197" i="2" a="1"/>
  <c r="AM3197" i="2" s="1"/>
  <c r="AK3197" i="2"/>
  <c r="AM3196" i="2" a="1"/>
  <c r="AM3196" i="2" s="1"/>
  <c r="AK3196" i="2"/>
  <c r="AM3195" i="2" a="1"/>
  <c r="AM3195" i="2" s="1"/>
  <c r="AK3195" i="2"/>
  <c r="AM3194" i="2" a="1"/>
  <c r="AM3194" i="2" s="1"/>
  <c r="AK3194" i="2"/>
  <c r="AM3193" i="2" a="1"/>
  <c r="AM3193" i="2" s="1"/>
  <c r="AK3193" i="2"/>
  <c r="AM3192" i="2" a="1"/>
  <c r="AM3192" i="2" s="1"/>
  <c r="AK3192" i="2"/>
  <c r="AM3191" i="2" a="1"/>
  <c r="AM3191" i="2" s="1"/>
  <c r="AK3191" i="2"/>
  <c r="AM3190" i="2" a="1"/>
  <c r="AM3190" i="2" s="1"/>
  <c r="AK3190" i="2"/>
  <c r="AM3189" i="2" a="1"/>
  <c r="AM3189" i="2" s="1"/>
  <c r="AK3189" i="2"/>
  <c r="AM3188" i="2" a="1"/>
  <c r="AM3188" i="2" s="1"/>
  <c r="AK3188" i="2"/>
  <c r="AM3187" i="2" a="1"/>
  <c r="AM3187" i="2" s="1"/>
  <c r="AK3187" i="2"/>
  <c r="AM3186" i="2" a="1"/>
  <c r="AM3186" i="2" s="1"/>
  <c r="AK3186" i="2"/>
  <c r="AM3185" i="2" a="1"/>
  <c r="AM3185" i="2" s="1"/>
  <c r="AK3185" i="2"/>
  <c r="AM3184" i="2" a="1"/>
  <c r="AM3184" i="2" s="1"/>
  <c r="AK3184" i="2"/>
  <c r="AM3183" i="2" a="1"/>
  <c r="AM3183" i="2" s="1"/>
  <c r="AK3183" i="2"/>
  <c r="AM3182" i="2" a="1"/>
  <c r="AM3182" i="2" s="1"/>
  <c r="AK3182" i="2"/>
  <c r="AM3181" i="2" a="1"/>
  <c r="AM3181" i="2" s="1"/>
  <c r="AK3181" i="2"/>
  <c r="AM3180" i="2" a="1"/>
  <c r="AM3180" i="2" s="1"/>
  <c r="AK3180" i="2"/>
  <c r="AM3179" i="2" a="1"/>
  <c r="AM3179" i="2" s="1"/>
  <c r="AK3179" i="2"/>
  <c r="AM3178" i="2" a="1"/>
  <c r="AM3178" i="2" s="1"/>
  <c r="AK3178" i="2"/>
  <c r="AM3177" i="2" a="1"/>
  <c r="AM3177" i="2" s="1"/>
  <c r="AK3177" i="2"/>
  <c r="AM3176" i="2" a="1"/>
  <c r="AM3176" i="2" s="1"/>
  <c r="AK3176" i="2"/>
  <c r="AM3175" i="2" a="1"/>
  <c r="AM3175" i="2" s="1"/>
  <c r="AK3175" i="2"/>
  <c r="AM3174" i="2" a="1"/>
  <c r="AM3174" i="2" s="1"/>
  <c r="AK3174" i="2"/>
  <c r="AM3173" i="2" a="1"/>
  <c r="AM3173" i="2" s="1"/>
  <c r="AK3173" i="2"/>
  <c r="AM3172" i="2" a="1"/>
  <c r="AM3172" i="2" s="1"/>
  <c r="AK3172" i="2"/>
  <c r="AM3171" i="2" a="1"/>
  <c r="AM3171" i="2" s="1"/>
  <c r="AK3171" i="2"/>
  <c r="AM3170" i="2" a="1"/>
  <c r="AM3170" i="2" s="1"/>
  <c r="AK3170" i="2"/>
  <c r="AM3169" i="2" a="1"/>
  <c r="AM3169" i="2" s="1"/>
  <c r="AK3169" i="2"/>
  <c r="AM3168" i="2" a="1"/>
  <c r="AM3168" i="2" s="1"/>
  <c r="AK3168" i="2"/>
  <c r="AM3167" i="2" a="1"/>
  <c r="AM3167" i="2" s="1"/>
  <c r="AK3167" i="2"/>
  <c r="AM3166" i="2" a="1"/>
  <c r="AM3166" i="2" s="1"/>
  <c r="AK3166" i="2"/>
  <c r="AM3165" i="2" a="1"/>
  <c r="AM3165" i="2" s="1"/>
  <c r="AK3165" i="2"/>
  <c r="AM3164" i="2" a="1"/>
  <c r="AM3164" i="2" s="1"/>
  <c r="AK3164" i="2"/>
  <c r="AM3163" i="2" a="1"/>
  <c r="AM3163" i="2" s="1"/>
  <c r="AK3163" i="2"/>
  <c r="AM3162" i="2" a="1"/>
  <c r="AM3162" i="2" s="1"/>
  <c r="AK3162" i="2"/>
  <c r="AM3161" i="2" a="1"/>
  <c r="AM3161" i="2" s="1"/>
  <c r="AK3161" i="2"/>
  <c r="AM3160" i="2" a="1"/>
  <c r="AM3160" i="2" s="1"/>
  <c r="AK3160" i="2"/>
  <c r="AM3159" i="2" a="1"/>
  <c r="AM3159" i="2" s="1"/>
  <c r="AK3159" i="2"/>
  <c r="AM3158" i="2" a="1"/>
  <c r="AM3158" i="2" s="1"/>
  <c r="AK3158" i="2"/>
  <c r="AM3157" i="2" a="1"/>
  <c r="AM3157" i="2" s="1"/>
  <c r="AK3157" i="2"/>
  <c r="AM3156" i="2" a="1"/>
  <c r="AM3156" i="2" s="1"/>
  <c r="AK3156" i="2"/>
  <c r="AM3155" i="2" a="1"/>
  <c r="AM3155" i="2" s="1"/>
  <c r="AK3155" i="2"/>
  <c r="AM3154" i="2" a="1"/>
  <c r="AM3154" i="2" s="1"/>
  <c r="AK3154" i="2"/>
  <c r="AM3153" i="2" a="1"/>
  <c r="AM3153" i="2" s="1"/>
  <c r="AK3153" i="2"/>
  <c r="AM3152" i="2" a="1"/>
  <c r="AM3152" i="2" s="1"/>
  <c r="AK3152" i="2"/>
  <c r="AM3151" i="2" a="1"/>
  <c r="AM3151" i="2" s="1"/>
  <c r="AK3151" i="2"/>
  <c r="AM3150" i="2" a="1"/>
  <c r="AM3150" i="2" s="1"/>
  <c r="AK3150" i="2"/>
  <c r="AM3149" i="2" a="1"/>
  <c r="AM3149" i="2" s="1"/>
  <c r="AK3149" i="2"/>
  <c r="AM3148" i="2" a="1"/>
  <c r="AM3148" i="2" s="1"/>
  <c r="AK3148" i="2"/>
  <c r="AM3147" i="2" a="1"/>
  <c r="AM3147" i="2" s="1"/>
  <c r="AK3147" i="2"/>
  <c r="AM3146" i="2" a="1"/>
  <c r="AM3146" i="2" s="1"/>
  <c r="AK3146" i="2"/>
  <c r="AM3145" i="2" a="1"/>
  <c r="AM3145" i="2" s="1"/>
  <c r="AK3145" i="2"/>
  <c r="AM3144" i="2" a="1"/>
  <c r="AM3144" i="2" s="1"/>
  <c r="AK3144" i="2"/>
  <c r="AM3143" i="2" a="1"/>
  <c r="AM3143" i="2" s="1"/>
  <c r="AK3143" i="2"/>
  <c r="AM3142" i="2" a="1"/>
  <c r="AM3142" i="2" s="1"/>
  <c r="AK3142" i="2"/>
  <c r="AM3141" i="2" a="1"/>
  <c r="AM3141" i="2" s="1"/>
  <c r="AK3141" i="2"/>
  <c r="AM3140" i="2" a="1"/>
  <c r="AM3140" i="2" s="1"/>
  <c r="AK3140" i="2"/>
  <c r="AM3139" i="2" a="1"/>
  <c r="AM3139" i="2" s="1"/>
  <c r="AK3139" i="2"/>
  <c r="AM3138" i="2" a="1"/>
  <c r="AM3138" i="2" s="1"/>
  <c r="AK3138" i="2"/>
  <c r="AM3137" i="2" a="1"/>
  <c r="AM3137" i="2" s="1"/>
  <c r="AK3137" i="2"/>
  <c r="AM3136" i="2" a="1"/>
  <c r="AM3136" i="2" s="1"/>
  <c r="AK3136" i="2"/>
  <c r="AM3135" i="2" a="1"/>
  <c r="AM3135" i="2" s="1"/>
  <c r="AK3135" i="2"/>
  <c r="AM3134" i="2" a="1"/>
  <c r="AM3134" i="2" s="1"/>
  <c r="AK3134" i="2"/>
  <c r="AM3133" i="2" a="1"/>
  <c r="AM3133" i="2" s="1"/>
  <c r="AK3133" i="2"/>
  <c r="AM3132" i="2" a="1"/>
  <c r="AM3132" i="2" s="1"/>
  <c r="AK3132" i="2"/>
  <c r="AM3131" i="2" a="1"/>
  <c r="AM3131" i="2" s="1"/>
  <c r="AK3131" i="2"/>
  <c r="AM3130" i="2" a="1"/>
  <c r="AM3130" i="2" s="1"/>
  <c r="AK3130" i="2"/>
  <c r="AM3129" i="2" a="1"/>
  <c r="AM3129" i="2" s="1"/>
  <c r="AK3129" i="2"/>
  <c r="AM3128" i="2" a="1"/>
  <c r="AM3128" i="2" s="1"/>
  <c r="AK3128" i="2"/>
  <c r="AM3127" i="2" a="1"/>
  <c r="AM3127" i="2" s="1"/>
  <c r="AK3127" i="2"/>
  <c r="AM3126" i="2" a="1"/>
  <c r="AM3126" i="2" s="1"/>
  <c r="AK3126" i="2"/>
  <c r="AM3125" i="2" a="1"/>
  <c r="AM3125" i="2" s="1"/>
  <c r="AK3125" i="2"/>
  <c r="AM3124" i="2" a="1"/>
  <c r="AM3124" i="2" s="1"/>
  <c r="AK3124" i="2"/>
  <c r="AM3123" i="2" a="1"/>
  <c r="AM3123" i="2" s="1"/>
  <c r="AK3123" i="2"/>
  <c r="AM3122" i="2" a="1"/>
  <c r="AM3122" i="2" s="1"/>
  <c r="AK3122" i="2"/>
  <c r="AM3121" i="2" a="1"/>
  <c r="AM3121" i="2" s="1"/>
  <c r="AK3121" i="2"/>
  <c r="AM3120" i="2" a="1"/>
  <c r="AM3120" i="2" s="1"/>
  <c r="AK3120" i="2"/>
  <c r="AM3119" i="2" a="1"/>
  <c r="AM3119" i="2" s="1"/>
  <c r="AK3119" i="2"/>
  <c r="AM3118" i="2" a="1"/>
  <c r="AM3118" i="2" s="1"/>
  <c r="AK3118" i="2"/>
  <c r="AM3117" i="2" a="1"/>
  <c r="AM3117" i="2" s="1"/>
  <c r="AK3117" i="2"/>
  <c r="AM3116" i="2" a="1"/>
  <c r="AM3116" i="2" s="1"/>
  <c r="AK3116" i="2"/>
  <c r="AM3115" i="2" a="1"/>
  <c r="AM3115" i="2" s="1"/>
  <c r="AK3115" i="2"/>
  <c r="AM3114" i="2" a="1"/>
  <c r="AM3114" i="2" s="1"/>
  <c r="AK3114" i="2"/>
  <c r="AM3113" i="2" a="1"/>
  <c r="AM3113" i="2" s="1"/>
  <c r="AK3113" i="2"/>
  <c r="AM3112" i="2" a="1"/>
  <c r="AM3112" i="2" s="1"/>
  <c r="AK3112" i="2"/>
  <c r="AM3111" i="2" a="1"/>
  <c r="AM3111" i="2" s="1"/>
  <c r="AK3111" i="2"/>
  <c r="AM3110" i="2" a="1"/>
  <c r="AM3110" i="2" s="1"/>
  <c r="AK3110" i="2"/>
  <c r="AM3109" i="2" a="1"/>
  <c r="AM3109" i="2" s="1"/>
  <c r="AK3109" i="2"/>
  <c r="AM3108" i="2" a="1"/>
  <c r="AM3108" i="2" s="1"/>
  <c r="AK3108" i="2"/>
  <c r="AM3107" i="2" a="1"/>
  <c r="AM3107" i="2" s="1"/>
  <c r="AK3107" i="2"/>
  <c r="AM3106" i="2" a="1"/>
  <c r="AM3106" i="2" s="1"/>
  <c r="AK3106" i="2"/>
  <c r="AM3105" i="2" a="1"/>
  <c r="AM3105" i="2" s="1"/>
  <c r="AK3105" i="2"/>
  <c r="AM3104" i="2" a="1"/>
  <c r="AM3104" i="2" s="1"/>
  <c r="AK3104" i="2"/>
  <c r="AM3103" i="2" a="1"/>
  <c r="AM3103" i="2" s="1"/>
  <c r="AK3103" i="2"/>
  <c r="AM3102" i="2" a="1"/>
  <c r="AM3102" i="2" s="1"/>
  <c r="AK3102" i="2"/>
  <c r="AM3101" i="2" a="1"/>
  <c r="AM3101" i="2" s="1"/>
  <c r="AK3101" i="2"/>
  <c r="AM3100" i="2" a="1"/>
  <c r="AM3100" i="2" s="1"/>
  <c r="AK3100" i="2"/>
  <c r="AM3099" i="2" a="1"/>
  <c r="AM3099" i="2" s="1"/>
  <c r="AK3099" i="2"/>
  <c r="AM3098" i="2" a="1"/>
  <c r="AM3098" i="2" s="1"/>
  <c r="AK3098" i="2"/>
  <c r="AM3097" i="2" a="1"/>
  <c r="AM3097" i="2" s="1"/>
  <c r="AK3097" i="2"/>
  <c r="AM3096" i="2" a="1"/>
  <c r="AM3096" i="2" s="1"/>
  <c r="AK3096" i="2"/>
  <c r="AM3095" i="2" a="1"/>
  <c r="AM3095" i="2" s="1"/>
  <c r="AK3095" i="2"/>
  <c r="AM3094" i="2" a="1"/>
  <c r="AM3094" i="2" s="1"/>
  <c r="AK3094" i="2"/>
  <c r="AM3093" i="2" a="1"/>
  <c r="AM3093" i="2" s="1"/>
  <c r="AK3093" i="2"/>
  <c r="AM3092" i="2" a="1"/>
  <c r="AM3092" i="2" s="1"/>
  <c r="AK3092" i="2"/>
  <c r="AM3091" i="2" a="1"/>
  <c r="AM3091" i="2" s="1"/>
  <c r="AK3091" i="2"/>
  <c r="AM3090" i="2" a="1"/>
  <c r="AM3090" i="2" s="1"/>
  <c r="AK3090" i="2"/>
  <c r="AM3089" i="2" a="1"/>
  <c r="AM3089" i="2" s="1"/>
  <c r="AK3089" i="2"/>
  <c r="AM3088" i="2" a="1"/>
  <c r="AM3088" i="2" s="1"/>
  <c r="AK3088" i="2"/>
  <c r="AM3087" i="2" a="1"/>
  <c r="AM3087" i="2" s="1"/>
  <c r="AK3087" i="2"/>
  <c r="AM3086" i="2" a="1"/>
  <c r="AM3086" i="2" s="1"/>
  <c r="AK3086" i="2"/>
  <c r="AM3085" i="2" a="1"/>
  <c r="AM3085" i="2" s="1"/>
  <c r="AK3085" i="2"/>
  <c r="AM3084" i="2" a="1"/>
  <c r="AM3084" i="2" s="1"/>
  <c r="AK3084" i="2"/>
  <c r="AM3083" i="2" a="1"/>
  <c r="AM3083" i="2" s="1"/>
  <c r="AK3083" i="2"/>
  <c r="AM3082" i="2" a="1"/>
  <c r="AM3082" i="2" s="1"/>
  <c r="AK3082" i="2"/>
  <c r="AM3081" i="2" a="1"/>
  <c r="AM3081" i="2" s="1"/>
  <c r="AK3081" i="2"/>
  <c r="AM3080" i="2" a="1"/>
  <c r="AM3080" i="2" s="1"/>
  <c r="AK3080" i="2"/>
  <c r="AM3079" i="2" a="1"/>
  <c r="AM3079" i="2" s="1"/>
  <c r="AK3079" i="2"/>
  <c r="AM3078" i="2" a="1"/>
  <c r="AM3078" i="2" s="1"/>
  <c r="AK3078" i="2"/>
  <c r="AM3077" i="2" a="1"/>
  <c r="AM3077" i="2" s="1"/>
  <c r="AK3077" i="2"/>
  <c r="AM3076" i="2" a="1"/>
  <c r="AM3076" i="2" s="1"/>
  <c r="AK3076" i="2"/>
  <c r="AM3075" i="2" a="1"/>
  <c r="AM3075" i="2" s="1"/>
  <c r="AK3075" i="2"/>
  <c r="AM3074" i="2" a="1"/>
  <c r="AM3074" i="2" s="1"/>
  <c r="AK3074" i="2"/>
  <c r="AM3073" i="2" a="1"/>
  <c r="AM3073" i="2" s="1"/>
  <c r="AK3073" i="2"/>
  <c r="AM3072" i="2" a="1"/>
  <c r="AM3072" i="2" s="1"/>
  <c r="AK3072" i="2"/>
  <c r="AM3071" i="2" a="1"/>
  <c r="AM3071" i="2" s="1"/>
  <c r="AK3071" i="2"/>
  <c r="AM3070" i="2" a="1"/>
  <c r="AM3070" i="2" s="1"/>
  <c r="AK3070" i="2"/>
  <c r="AM3069" i="2" a="1"/>
  <c r="AM3069" i="2" s="1"/>
  <c r="AK3069" i="2"/>
  <c r="AM3068" i="2" a="1"/>
  <c r="AM3068" i="2" s="1"/>
  <c r="AK3068" i="2"/>
  <c r="AM3067" i="2" a="1"/>
  <c r="AM3067" i="2" s="1"/>
  <c r="AK3067" i="2"/>
  <c r="AM3066" i="2" a="1"/>
  <c r="AM3066" i="2" s="1"/>
  <c r="AK3066" i="2"/>
  <c r="AM3065" i="2" a="1"/>
  <c r="AM3065" i="2" s="1"/>
  <c r="AK3065" i="2"/>
  <c r="AM3064" i="2" a="1"/>
  <c r="AM3064" i="2" s="1"/>
  <c r="AK3064" i="2"/>
  <c r="AM3063" i="2" a="1"/>
  <c r="AM3063" i="2" s="1"/>
  <c r="AK3063" i="2"/>
  <c r="AM3062" i="2" a="1"/>
  <c r="AM3062" i="2" s="1"/>
  <c r="AK3062" i="2"/>
  <c r="AM3061" i="2" a="1"/>
  <c r="AM3061" i="2" s="1"/>
  <c r="AK3061" i="2"/>
  <c r="AM3060" i="2" a="1"/>
  <c r="AM3060" i="2" s="1"/>
  <c r="AK3060" i="2"/>
  <c r="AM3059" i="2" a="1"/>
  <c r="AM3059" i="2" s="1"/>
  <c r="AK3059" i="2"/>
  <c r="AM3058" i="2" a="1"/>
  <c r="AM3058" i="2" s="1"/>
  <c r="AK3058" i="2"/>
  <c r="AM3057" i="2" a="1"/>
  <c r="AM3057" i="2" s="1"/>
  <c r="AK3057" i="2"/>
  <c r="AM3056" i="2" a="1"/>
  <c r="AM3056" i="2" s="1"/>
  <c r="AK3056" i="2"/>
  <c r="AM3055" i="2" a="1"/>
  <c r="AM3055" i="2" s="1"/>
  <c r="AK3055" i="2"/>
  <c r="AM3054" i="2" a="1"/>
  <c r="AM3054" i="2" s="1"/>
  <c r="AK3054" i="2"/>
  <c r="AM3053" i="2" a="1"/>
  <c r="AM3053" i="2" s="1"/>
  <c r="AK3053" i="2"/>
  <c r="AM3052" i="2" a="1"/>
  <c r="AM3052" i="2" s="1"/>
  <c r="AK3052" i="2"/>
  <c r="AM3051" i="2" a="1"/>
  <c r="AM3051" i="2" s="1"/>
  <c r="AK3051" i="2"/>
  <c r="AM3050" i="2" a="1"/>
  <c r="AM3050" i="2" s="1"/>
  <c r="AK3050" i="2"/>
  <c r="AM3049" i="2" a="1"/>
  <c r="AM3049" i="2" s="1"/>
  <c r="AK3049" i="2"/>
  <c r="AM3048" i="2" a="1"/>
  <c r="AM3048" i="2" s="1"/>
  <c r="AK3048" i="2"/>
  <c r="AM3047" i="2" a="1"/>
  <c r="AM3047" i="2" s="1"/>
  <c r="AK3047" i="2"/>
  <c r="AM3046" i="2" a="1"/>
  <c r="AM3046" i="2" s="1"/>
  <c r="AK3046" i="2"/>
  <c r="AM3045" i="2" a="1"/>
  <c r="AM3045" i="2" s="1"/>
  <c r="AK3045" i="2"/>
  <c r="AM3044" i="2" a="1"/>
  <c r="AM3044" i="2" s="1"/>
  <c r="AK3044" i="2"/>
  <c r="AM3043" i="2" a="1"/>
  <c r="AM3043" i="2" s="1"/>
  <c r="AK3043" i="2"/>
  <c r="AM3042" i="2" a="1"/>
  <c r="AM3042" i="2" s="1"/>
  <c r="AK3042" i="2"/>
  <c r="AM3041" i="2" a="1"/>
  <c r="AM3041" i="2" s="1"/>
  <c r="AK3041" i="2"/>
  <c r="AM3040" i="2" a="1"/>
  <c r="AM3040" i="2" s="1"/>
  <c r="AK3040" i="2"/>
  <c r="AM3039" i="2" a="1"/>
  <c r="AM3039" i="2" s="1"/>
  <c r="AK3039" i="2"/>
  <c r="AM3038" i="2" a="1"/>
  <c r="AM3038" i="2" s="1"/>
  <c r="AK3038" i="2"/>
  <c r="AM3037" i="2" a="1"/>
  <c r="AM3037" i="2" s="1"/>
  <c r="AK3037" i="2"/>
  <c r="AM3036" i="2" a="1"/>
  <c r="AM3036" i="2" s="1"/>
  <c r="AK3036" i="2"/>
  <c r="AM3035" i="2" a="1"/>
  <c r="AM3035" i="2" s="1"/>
  <c r="AK3035" i="2"/>
  <c r="AM3034" i="2" a="1"/>
  <c r="AM3034" i="2" s="1"/>
  <c r="AK3034" i="2"/>
  <c r="AM3033" i="2" a="1"/>
  <c r="AM3033" i="2" s="1"/>
  <c r="AK3033" i="2"/>
  <c r="AM3032" i="2" a="1"/>
  <c r="AM3032" i="2" s="1"/>
  <c r="AK3032" i="2"/>
  <c r="AM3031" i="2" a="1"/>
  <c r="AM3031" i="2" s="1"/>
  <c r="AK3031" i="2"/>
  <c r="AM3030" i="2" a="1"/>
  <c r="AM3030" i="2" s="1"/>
  <c r="AK3030" i="2"/>
  <c r="AM3029" i="2" a="1"/>
  <c r="AM3029" i="2" s="1"/>
  <c r="AK3029" i="2"/>
  <c r="AM3028" i="2" a="1"/>
  <c r="AM3028" i="2" s="1"/>
  <c r="AK3028" i="2"/>
  <c r="AM3027" i="2" a="1"/>
  <c r="AM3027" i="2" s="1"/>
  <c r="AK3027" i="2"/>
  <c r="AM3026" i="2" a="1"/>
  <c r="AM3026" i="2" s="1"/>
  <c r="AK3026" i="2"/>
  <c r="AM3025" i="2" a="1"/>
  <c r="AM3025" i="2" s="1"/>
  <c r="AK3025" i="2"/>
  <c r="AM3024" i="2" a="1"/>
  <c r="AM3024" i="2" s="1"/>
  <c r="AK3024" i="2"/>
  <c r="AM3023" i="2" a="1"/>
  <c r="AM3023" i="2" s="1"/>
  <c r="AK3023" i="2"/>
  <c r="AM3022" i="2" a="1"/>
  <c r="AM3022" i="2" s="1"/>
  <c r="AK3022" i="2"/>
  <c r="AM3021" i="2" a="1"/>
  <c r="AM3021" i="2" s="1"/>
  <c r="AK3021" i="2"/>
  <c r="AM3020" i="2" a="1"/>
  <c r="AM3020" i="2" s="1"/>
  <c r="AK3020" i="2"/>
  <c r="AM3019" i="2" a="1"/>
  <c r="AM3019" i="2" s="1"/>
  <c r="AK3019" i="2"/>
  <c r="AM3018" i="2" a="1"/>
  <c r="AM3018" i="2" s="1"/>
  <c r="AK3018" i="2"/>
  <c r="AM3017" i="2" a="1"/>
  <c r="AM3017" i="2" s="1"/>
  <c r="AK3017" i="2"/>
  <c r="AM3016" i="2" a="1"/>
  <c r="AM3016" i="2" s="1"/>
  <c r="AK3016" i="2"/>
  <c r="AM3015" i="2" a="1"/>
  <c r="AM3015" i="2" s="1"/>
  <c r="AK3015" i="2"/>
  <c r="AM3014" i="2" a="1"/>
  <c r="AM3014" i="2" s="1"/>
  <c r="AK3014" i="2"/>
  <c r="AM3013" i="2" a="1"/>
  <c r="AM3013" i="2" s="1"/>
  <c r="AK3013" i="2"/>
  <c r="AM3012" i="2" a="1"/>
  <c r="AM3012" i="2" s="1"/>
  <c r="AK3012" i="2"/>
  <c r="AM3011" i="2" a="1"/>
  <c r="AM3011" i="2" s="1"/>
  <c r="AK3011" i="2"/>
  <c r="AM3010" i="2" a="1"/>
  <c r="AM3010" i="2" s="1"/>
  <c r="AK3010" i="2"/>
  <c r="AM3009" i="2" a="1"/>
  <c r="AM3009" i="2" s="1"/>
  <c r="AK3009" i="2"/>
  <c r="AM3008" i="2" a="1"/>
  <c r="AM3008" i="2" s="1"/>
  <c r="AK3008" i="2"/>
  <c r="AM3007" i="2" a="1"/>
  <c r="AM3007" i="2" s="1"/>
  <c r="AK3007" i="2"/>
  <c r="AM3006" i="2" a="1"/>
  <c r="AM3006" i="2" s="1"/>
  <c r="AK3006" i="2"/>
  <c r="AM3005" i="2" a="1"/>
  <c r="AM3005" i="2" s="1"/>
  <c r="AK3005" i="2"/>
  <c r="AM3004" i="2" a="1"/>
  <c r="AM3004" i="2" s="1"/>
  <c r="AK3004" i="2"/>
  <c r="AM3003" i="2" a="1"/>
  <c r="AM3003" i="2" s="1"/>
  <c r="AK3003" i="2"/>
  <c r="AM3002" i="2" a="1"/>
  <c r="AM3002" i="2" s="1"/>
  <c r="AK3002" i="2"/>
  <c r="AM3001" i="2" a="1"/>
  <c r="AM3001" i="2" s="1"/>
  <c r="AK3001" i="2"/>
  <c r="AM3000" i="2" a="1"/>
  <c r="AM3000" i="2" s="1"/>
  <c r="AK3000" i="2"/>
  <c r="AM2999" i="2" a="1"/>
  <c r="AM2999" i="2" s="1"/>
  <c r="AK2999" i="2"/>
  <c r="AM2998" i="2" a="1"/>
  <c r="AM2998" i="2" s="1"/>
  <c r="AK2998" i="2"/>
  <c r="AM2997" i="2" a="1"/>
  <c r="AM2997" i="2" s="1"/>
  <c r="AK2997" i="2"/>
  <c r="AM2996" i="2" a="1"/>
  <c r="AM2996" i="2" s="1"/>
  <c r="AK2996" i="2"/>
  <c r="AM2995" i="2" a="1"/>
  <c r="AM2995" i="2" s="1"/>
  <c r="AK2995" i="2"/>
  <c r="AM2994" i="2" a="1"/>
  <c r="AM2994" i="2" s="1"/>
  <c r="AK2994" i="2"/>
  <c r="AM2993" i="2" a="1"/>
  <c r="AM2993" i="2" s="1"/>
  <c r="AK2993" i="2"/>
  <c r="AM2992" i="2" a="1"/>
  <c r="AM2992" i="2" s="1"/>
  <c r="AK2992" i="2"/>
  <c r="AM2991" i="2" a="1"/>
  <c r="AM2991" i="2" s="1"/>
  <c r="AK2991" i="2"/>
  <c r="AM2990" i="2" a="1"/>
  <c r="AM2990" i="2" s="1"/>
  <c r="AK2990" i="2"/>
  <c r="AM2989" i="2" a="1"/>
  <c r="AM2989" i="2" s="1"/>
  <c r="AK2989" i="2"/>
  <c r="AM2988" i="2" a="1"/>
  <c r="AM2988" i="2" s="1"/>
  <c r="AK2988" i="2"/>
  <c r="AM2987" i="2" a="1"/>
  <c r="AM2987" i="2" s="1"/>
  <c r="AK2987" i="2"/>
  <c r="AM2986" i="2" a="1"/>
  <c r="AM2986" i="2" s="1"/>
  <c r="AK2986" i="2"/>
  <c r="AM2985" i="2" a="1"/>
  <c r="AM2985" i="2" s="1"/>
  <c r="AK2985" i="2"/>
  <c r="AM2984" i="2" a="1"/>
  <c r="AM2984" i="2" s="1"/>
  <c r="AK2984" i="2"/>
  <c r="AM2983" i="2" a="1"/>
  <c r="AM2983" i="2" s="1"/>
  <c r="AK2983" i="2"/>
  <c r="AM2982" i="2" a="1"/>
  <c r="AM2982" i="2" s="1"/>
  <c r="AK2982" i="2"/>
  <c r="AM2981" i="2" a="1"/>
  <c r="AM2981" i="2" s="1"/>
  <c r="AK2981" i="2"/>
  <c r="AM2980" i="2" a="1"/>
  <c r="AM2980" i="2" s="1"/>
  <c r="AK2980" i="2"/>
  <c r="AM2979" i="2" a="1"/>
  <c r="AM2979" i="2" s="1"/>
  <c r="AK2979" i="2"/>
  <c r="AM2978" i="2" a="1"/>
  <c r="AM2978" i="2" s="1"/>
  <c r="AK2978" i="2"/>
  <c r="AM2977" i="2" a="1"/>
  <c r="AM2977" i="2" s="1"/>
  <c r="AK2977" i="2"/>
  <c r="AM2976" i="2" a="1"/>
  <c r="AM2976" i="2" s="1"/>
  <c r="AK2976" i="2"/>
  <c r="AM2975" i="2" a="1"/>
  <c r="AM2975" i="2" s="1"/>
  <c r="AK2975" i="2"/>
  <c r="AM2974" i="2" a="1"/>
  <c r="AM2974" i="2" s="1"/>
  <c r="AK2974" i="2"/>
  <c r="AM2973" i="2" a="1"/>
  <c r="AM2973" i="2" s="1"/>
  <c r="AK2973" i="2"/>
  <c r="AM2972" i="2" a="1"/>
  <c r="AM2972" i="2" s="1"/>
  <c r="AK2972" i="2"/>
  <c r="AM2971" i="2" a="1"/>
  <c r="AM2971" i="2" s="1"/>
  <c r="AK2971" i="2"/>
  <c r="AM2970" i="2" a="1"/>
  <c r="AM2970" i="2" s="1"/>
  <c r="AK2970" i="2"/>
  <c r="AM2969" i="2" a="1"/>
  <c r="AM2969" i="2" s="1"/>
  <c r="AK2969" i="2"/>
  <c r="AM2968" i="2" a="1"/>
  <c r="AM2968" i="2" s="1"/>
  <c r="AK2968" i="2"/>
  <c r="AM2967" i="2" a="1"/>
  <c r="AM2967" i="2" s="1"/>
  <c r="AK2967" i="2"/>
  <c r="AM2966" i="2" a="1"/>
  <c r="AM2966" i="2" s="1"/>
  <c r="AK2966" i="2"/>
  <c r="AM2965" i="2" a="1"/>
  <c r="AM2965" i="2" s="1"/>
  <c r="AK2965" i="2"/>
  <c r="AM2964" i="2" a="1"/>
  <c r="AM2964" i="2" s="1"/>
  <c r="AK2964" i="2"/>
  <c r="AM2963" i="2" a="1"/>
  <c r="AM2963" i="2" s="1"/>
  <c r="AK2963" i="2"/>
  <c r="AM2962" i="2" a="1"/>
  <c r="AM2962" i="2" s="1"/>
  <c r="AK2962" i="2"/>
  <c r="AM2961" i="2" a="1"/>
  <c r="AM2961" i="2" s="1"/>
  <c r="AK2961" i="2"/>
  <c r="AM2960" i="2" a="1"/>
  <c r="AM2960" i="2" s="1"/>
  <c r="AK2960" i="2"/>
  <c r="AM2959" i="2" a="1"/>
  <c r="AM2959" i="2" s="1"/>
  <c r="AK2959" i="2"/>
  <c r="AM2958" i="2" a="1"/>
  <c r="AM2958" i="2" s="1"/>
  <c r="AK2958" i="2"/>
  <c r="AM2957" i="2" a="1"/>
  <c r="AM2957" i="2" s="1"/>
  <c r="AK2957" i="2"/>
  <c r="AM2956" i="2" a="1"/>
  <c r="AM2956" i="2" s="1"/>
  <c r="AK2956" i="2"/>
  <c r="AM2955" i="2" a="1"/>
  <c r="AM2955" i="2" s="1"/>
  <c r="AK2955" i="2"/>
  <c r="AM2954" i="2" a="1"/>
  <c r="AM2954" i="2" s="1"/>
  <c r="AK2954" i="2"/>
  <c r="AM2953" i="2" a="1"/>
  <c r="AM2953" i="2" s="1"/>
  <c r="AK2953" i="2"/>
  <c r="AM2952" i="2" a="1"/>
  <c r="AM2952" i="2" s="1"/>
  <c r="AK2952" i="2"/>
  <c r="AM2951" i="2" a="1"/>
  <c r="AM2951" i="2" s="1"/>
  <c r="AK2951" i="2"/>
  <c r="AM2950" i="2" a="1"/>
  <c r="AM2950" i="2" s="1"/>
  <c r="AK2950" i="2"/>
  <c r="AM2949" i="2" a="1"/>
  <c r="AM2949" i="2" s="1"/>
  <c r="AK2949" i="2"/>
  <c r="AM2948" i="2" a="1"/>
  <c r="AM2948" i="2" s="1"/>
  <c r="AK2948" i="2"/>
  <c r="AM2947" i="2" a="1"/>
  <c r="AM2947" i="2" s="1"/>
  <c r="AK2947" i="2"/>
  <c r="AM2946" i="2" a="1"/>
  <c r="AM2946" i="2" s="1"/>
  <c r="AK2946" i="2"/>
  <c r="AM2945" i="2" a="1"/>
  <c r="AM2945" i="2" s="1"/>
  <c r="AK2945" i="2"/>
  <c r="AM2944" i="2" a="1"/>
  <c r="AM2944" i="2" s="1"/>
  <c r="AK2944" i="2"/>
  <c r="AM2943" i="2" a="1"/>
  <c r="AM2943" i="2" s="1"/>
  <c r="AK2943" i="2"/>
  <c r="AM2942" i="2" a="1"/>
  <c r="AM2942" i="2" s="1"/>
  <c r="AK2942" i="2"/>
  <c r="AM2941" i="2" a="1"/>
  <c r="AM2941" i="2" s="1"/>
  <c r="AK2941" i="2"/>
  <c r="AM2940" i="2" a="1"/>
  <c r="AM2940" i="2" s="1"/>
  <c r="AK2940" i="2"/>
  <c r="AM2939" i="2" a="1"/>
  <c r="AM2939" i="2" s="1"/>
  <c r="AK2939" i="2"/>
  <c r="AM2938" i="2" a="1"/>
  <c r="AM2938" i="2" s="1"/>
  <c r="AK2938" i="2"/>
  <c r="AM2937" i="2" a="1"/>
  <c r="AM2937" i="2" s="1"/>
  <c r="AK2937" i="2"/>
  <c r="AM2936" i="2" a="1"/>
  <c r="AM2936" i="2" s="1"/>
  <c r="AK2936" i="2"/>
  <c r="AM2935" i="2" a="1"/>
  <c r="AM2935" i="2" s="1"/>
  <c r="AK2935" i="2"/>
  <c r="AM2934" i="2" a="1"/>
  <c r="AM2934" i="2" s="1"/>
  <c r="AK2934" i="2"/>
  <c r="AM2933" i="2" a="1"/>
  <c r="AM2933" i="2" s="1"/>
  <c r="AK2933" i="2"/>
  <c r="AM2932" i="2" a="1"/>
  <c r="AM2932" i="2" s="1"/>
  <c r="AK2932" i="2"/>
  <c r="AM2931" i="2" a="1"/>
  <c r="AM2931" i="2" s="1"/>
  <c r="AK2931" i="2"/>
  <c r="AM2930" i="2" a="1"/>
  <c r="AM2930" i="2" s="1"/>
  <c r="AK2930" i="2"/>
  <c r="AM2929" i="2" a="1"/>
  <c r="AM2929" i="2" s="1"/>
  <c r="AK2929" i="2"/>
  <c r="AM2928" i="2" a="1"/>
  <c r="AM2928" i="2" s="1"/>
  <c r="AK2928" i="2"/>
  <c r="AM2927" i="2" a="1"/>
  <c r="AM2927" i="2" s="1"/>
  <c r="AK2927" i="2"/>
  <c r="AM2926" i="2" a="1"/>
  <c r="AM2926" i="2" s="1"/>
  <c r="AK2926" i="2"/>
  <c r="AM2925" i="2" a="1"/>
  <c r="AM2925" i="2" s="1"/>
  <c r="AK2925" i="2"/>
  <c r="AM2924" i="2" a="1"/>
  <c r="AM2924" i="2" s="1"/>
  <c r="AK2924" i="2"/>
  <c r="AM2923" i="2" a="1"/>
  <c r="AM2923" i="2" s="1"/>
  <c r="AK2923" i="2"/>
  <c r="AM2922" i="2" a="1"/>
  <c r="AM2922" i="2" s="1"/>
  <c r="AK2922" i="2"/>
  <c r="AM2921" i="2" a="1"/>
  <c r="AM2921" i="2" s="1"/>
  <c r="AK2921" i="2"/>
  <c r="AM2920" i="2" a="1"/>
  <c r="AM2920" i="2" s="1"/>
  <c r="AK2920" i="2"/>
  <c r="AM2919" i="2" a="1"/>
  <c r="AM2919" i="2" s="1"/>
  <c r="AK2919" i="2"/>
  <c r="AM2918" i="2" a="1"/>
  <c r="AM2918" i="2" s="1"/>
  <c r="AK2918" i="2"/>
  <c r="AM2917" i="2" a="1"/>
  <c r="AM2917" i="2" s="1"/>
  <c r="AK2917" i="2"/>
  <c r="AM2916" i="2" a="1"/>
  <c r="AM2916" i="2" s="1"/>
  <c r="AK2916" i="2"/>
  <c r="AM2915" i="2" a="1"/>
  <c r="AM2915" i="2" s="1"/>
  <c r="AK2915" i="2"/>
  <c r="AM2914" i="2" a="1"/>
  <c r="AM2914" i="2" s="1"/>
  <c r="AK2914" i="2"/>
  <c r="AM2913" i="2" a="1"/>
  <c r="AM2913" i="2" s="1"/>
  <c r="AK2913" i="2"/>
  <c r="AM2912" i="2" a="1"/>
  <c r="AM2912" i="2" s="1"/>
  <c r="AK2912" i="2"/>
  <c r="AM2911" i="2" a="1"/>
  <c r="AM2911" i="2" s="1"/>
  <c r="AK2911" i="2"/>
  <c r="AM2910" i="2" a="1"/>
  <c r="AM2910" i="2" s="1"/>
  <c r="AK2910" i="2"/>
  <c r="AM2909" i="2" a="1"/>
  <c r="AM2909" i="2" s="1"/>
  <c r="AK2909" i="2"/>
  <c r="AM2908" i="2" a="1"/>
  <c r="AM2908" i="2" s="1"/>
  <c r="AK2908" i="2"/>
  <c r="AM2907" i="2" a="1"/>
  <c r="AM2907" i="2" s="1"/>
  <c r="AK2907" i="2"/>
  <c r="AM2906" i="2" a="1"/>
  <c r="AM2906" i="2" s="1"/>
  <c r="AK2906" i="2"/>
  <c r="AM2905" i="2" a="1"/>
  <c r="AM2905" i="2" s="1"/>
  <c r="AK2905" i="2"/>
  <c r="AM2904" i="2" a="1"/>
  <c r="AM2904" i="2" s="1"/>
  <c r="AK2904" i="2"/>
  <c r="AM2903" i="2" a="1"/>
  <c r="AM2903" i="2" s="1"/>
  <c r="AK2903" i="2"/>
  <c r="AM2902" i="2" a="1"/>
  <c r="AM2902" i="2" s="1"/>
  <c r="AK2902" i="2"/>
  <c r="AM2901" i="2" a="1"/>
  <c r="AM2901" i="2" s="1"/>
  <c r="AK2901" i="2"/>
  <c r="AM2900" i="2" a="1"/>
  <c r="AM2900" i="2" s="1"/>
  <c r="AK2900" i="2"/>
  <c r="AM2899" i="2" a="1"/>
  <c r="AM2899" i="2" s="1"/>
  <c r="AK2899" i="2"/>
  <c r="AM2898" i="2" a="1"/>
  <c r="AM2898" i="2" s="1"/>
  <c r="AK2898" i="2"/>
  <c r="AM2897" i="2" a="1"/>
  <c r="AM2897" i="2" s="1"/>
  <c r="AK2897" i="2"/>
  <c r="AM2896" i="2" a="1"/>
  <c r="AM2896" i="2" s="1"/>
  <c r="AK2896" i="2"/>
  <c r="AM2895" i="2" a="1"/>
  <c r="AM2895" i="2" s="1"/>
  <c r="AK2895" i="2"/>
  <c r="AM2894" i="2" a="1"/>
  <c r="AM2894" i="2" s="1"/>
  <c r="AK2894" i="2"/>
  <c r="AM2893" i="2" a="1"/>
  <c r="AM2893" i="2" s="1"/>
  <c r="AK2893" i="2"/>
  <c r="AM2892" i="2" a="1"/>
  <c r="AM2892" i="2" s="1"/>
  <c r="AK2892" i="2"/>
  <c r="AM2891" i="2" a="1"/>
  <c r="AM2891" i="2" s="1"/>
  <c r="AK2891" i="2"/>
  <c r="AM2890" i="2" a="1"/>
  <c r="AM2890" i="2" s="1"/>
  <c r="AK2890" i="2"/>
  <c r="AM2889" i="2" a="1"/>
  <c r="AM2889" i="2" s="1"/>
  <c r="AK2889" i="2"/>
  <c r="AM2888" i="2" a="1"/>
  <c r="AM2888" i="2" s="1"/>
  <c r="AK2888" i="2"/>
  <c r="AM2887" i="2" a="1"/>
  <c r="AM2887" i="2" s="1"/>
  <c r="AK2887" i="2"/>
  <c r="AM2886" i="2" a="1"/>
  <c r="AM2886" i="2" s="1"/>
  <c r="AK2886" i="2"/>
  <c r="AM2885" i="2" a="1"/>
  <c r="AM2885" i="2" s="1"/>
  <c r="AK2885" i="2"/>
  <c r="AM2884" i="2" a="1"/>
  <c r="AM2884" i="2" s="1"/>
  <c r="AK2884" i="2"/>
  <c r="AM2883" i="2" a="1"/>
  <c r="AM2883" i="2" s="1"/>
  <c r="AK2883" i="2"/>
  <c r="AM2882" i="2" a="1"/>
  <c r="AM2882" i="2" s="1"/>
  <c r="AK2882" i="2"/>
  <c r="AM2881" i="2" a="1"/>
  <c r="AM2881" i="2" s="1"/>
  <c r="AK2881" i="2"/>
  <c r="AM2880" i="2" a="1"/>
  <c r="AM2880" i="2" s="1"/>
  <c r="AK2880" i="2"/>
  <c r="AM2879" i="2" a="1"/>
  <c r="AM2879" i="2" s="1"/>
  <c r="AK2879" i="2"/>
  <c r="AM2878" i="2" a="1"/>
  <c r="AM2878" i="2" s="1"/>
  <c r="AK2878" i="2"/>
  <c r="AM2877" i="2" a="1"/>
  <c r="AM2877" i="2" s="1"/>
  <c r="AK2877" i="2"/>
  <c r="AM2876" i="2" a="1"/>
  <c r="AM2876" i="2" s="1"/>
  <c r="AK2876" i="2"/>
  <c r="AM2875" i="2" a="1"/>
  <c r="AM2875" i="2" s="1"/>
  <c r="AK2875" i="2"/>
  <c r="AM2874" i="2" a="1"/>
  <c r="AM2874" i="2" s="1"/>
  <c r="AK2874" i="2"/>
  <c r="AM2873" i="2" a="1"/>
  <c r="AM2873" i="2" s="1"/>
  <c r="AK2873" i="2"/>
  <c r="AM2872" i="2" a="1"/>
  <c r="AM2872" i="2" s="1"/>
  <c r="AK2872" i="2"/>
  <c r="AM2871" i="2" a="1"/>
  <c r="AM2871" i="2" s="1"/>
  <c r="AK2871" i="2"/>
  <c r="AM2870" i="2" a="1"/>
  <c r="AM2870" i="2" s="1"/>
  <c r="AK2870" i="2"/>
  <c r="AM2869" i="2" a="1"/>
  <c r="AM2869" i="2" s="1"/>
  <c r="AK2869" i="2"/>
  <c r="AM2868" i="2" a="1"/>
  <c r="AM2868" i="2" s="1"/>
  <c r="AK2868" i="2"/>
  <c r="AM2867" i="2" a="1"/>
  <c r="AM2867" i="2" s="1"/>
  <c r="AK2867" i="2"/>
  <c r="AM2866" i="2" a="1"/>
  <c r="AM2866" i="2" s="1"/>
  <c r="AK2866" i="2"/>
  <c r="AM2865" i="2" a="1"/>
  <c r="AM2865" i="2" s="1"/>
  <c r="AK2865" i="2"/>
  <c r="AM2864" i="2" a="1"/>
  <c r="AM2864" i="2" s="1"/>
  <c r="AK2864" i="2"/>
  <c r="AM2863" i="2" a="1"/>
  <c r="AM2863" i="2" s="1"/>
  <c r="AK2863" i="2"/>
  <c r="AM2862" i="2" a="1"/>
  <c r="AM2862" i="2" s="1"/>
  <c r="AK2862" i="2"/>
  <c r="AM2861" i="2" a="1"/>
  <c r="AM2861" i="2" s="1"/>
  <c r="AK2861" i="2"/>
  <c r="AM2860" i="2" a="1"/>
  <c r="AM2860" i="2" s="1"/>
  <c r="AK2860" i="2"/>
  <c r="AM2859" i="2" a="1"/>
  <c r="AM2859" i="2" s="1"/>
  <c r="AK2859" i="2"/>
  <c r="AM2858" i="2" a="1"/>
  <c r="AM2858" i="2" s="1"/>
  <c r="AK2858" i="2"/>
  <c r="AM2857" i="2" a="1"/>
  <c r="AM2857" i="2" s="1"/>
  <c r="AK2857" i="2"/>
  <c r="AM2856" i="2" a="1"/>
  <c r="AM2856" i="2" s="1"/>
  <c r="AK2856" i="2"/>
  <c r="AM2855" i="2" a="1"/>
  <c r="AM2855" i="2" s="1"/>
  <c r="AK2855" i="2"/>
  <c r="AM2854" i="2" a="1"/>
  <c r="AM2854" i="2" s="1"/>
  <c r="AK2854" i="2"/>
  <c r="AM2853" i="2" a="1"/>
  <c r="AM2853" i="2" s="1"/>
  <c r="AK2853" i="2"/>
  <c r="AM2852" i="2" a="1"/>
  <c r="AM2852" i="2" s="1"/>
  <c r="AK2852" i="2"/>
  <c r="AM2851" i="2" a="1"/>
  <c r="AM2851" i="2" s="1"/>
  <c r="AK2851" i="2"/>
  <c r="AM2850" i="2" a="1"/>
  <c r="AM2850" i="2" s="1"/>
  <c r="AK2850" i="2"/>
  <c r="AM2849" i="2" a="1"/>
  <c r="AM2849" i="2" s="1"/>
  <c r="AK2849" i="2"/>
  <c r="AM2848" i="2" a="1"/>
  <c r="AM2848" i="2" s="1"/>
  <c r="AK2848" i="2"/>
  <c r="AM2847" i="2" a="1"/>
  <c r="AM2847" i="2" s="1"/>
  <c r="AK2847" i="2"/>
  <c r="AM2846" i="2" a="1"/>
  <c r="AM2846" i="2" s="1"/>
  <c r="AK2846" i="2"/>
  <c r="AM2845" i="2" a="1"/>
  <c r="AM2845" i="2" s="1"/>
  <c r="AK2845" i="2"/>
  <c r="AM2844" i="2" a="1"/>
  <c r="AM2844" i="2" s="1"/>
  <c r="AK2844" i="2"/>
  <c r="AM2843" i="2" a="1"/>
  <c r="AM2843" i="2" s="1"/>
  <c r="AK2843" i="2"/>
  <c r="AM2842" i="2" a="1"/>
  <c r="AM2842" i="2" s="1"/>
  <c r="AK2842" i="2"/>
  <c r="AM2841" i="2" a="1"/>
  <c r="AM2841" i="2" s="1"/>
  <c r="AK2841" i="2"/>
  <c r="AM2840" i="2" a="1"/>
  <c r="AM2840" i="2" s="1"/>
  <c r="AK2840" i="2"/>
  <c r="AM2839" i="2" a="1"/>
  <c r="AM2839" i="2" s="1"/>
  <c r="AK2839" i="2"/>
  <c r="AM2838" i="2" a="1"/>
  <c r="AM2838" i="2" s="1"/>
  <c r="AK2838" i="2"/>
  <c r="AM2837" i="2" a="1"/>
  <c r="AM2837" i="2" s="1"/>
  <c r="AK2837" i="2"/>
  <c r="AM2836" i="2" a="1"/>
  <c r="AM2836" i="2" s="1"/>
  <c r="AK2836" i="2"/>
  <c r="AM2835" i="2" a="1"/>
  <c r="AM2835" i="2" s="1"/>
  <c r="AK2835" i="2"/>
  <c r="AM2834" i="2" a="1"/>
  <c r="AM2834" i="2" s="1"/>
  <c r="AK2834" i="2"/>
  <c r="AM2833" i="2" a="1"/>
  <c r="AM2833" i="2" s="1"/>
  <c r="AK2833" i="2"/>
  <c r="AM2832" i="2" a="1"/>
  <c r="AM2832" i="2" s="1"/>
  <c r="AK2832" i="2"/>
  <c r="AM2831" i="2" a="1"/>
  <c r="AM2831" i="2" s="1"/>
  <c r="AK2831" i="2"/>
  <c r="AM2830" i="2" a="1"/>
  <c r="AM2830" i="2" s="1"/>
  <c r="AK2830" i="2"/>
  <c r="AM2829" i="2" a="1"/>
  <c r="AM2829" i="2" s="1"/>
  <c r="AK2829" i="2"/>
  <c r="AM2828" i="2" a="1"/>
  <c r="AM2828" i="2" s="1"/>
  <c r="AK2828" i="2"/>
  <c r="AM2827" i="2" a="1"/>
  <c r="AM2827" i="2" s="1"/>
  <c r="AK2827" i="2"/>
  <c r="AM2826" i="2" a="1"/>
  <c r="AM2826" i="2" s="1"/>
  <c r="AK2826" i="2"/>
  <c r="AM2825" i="2" a="1"/>
  <c r="AM2825" i="2" s="1"/>
  <c r="AK2825" i="2"/>
  <c r="AM2824" i="2" a="1"/>
  <c r="AM2824" i="2" s="1"/>
  <c r="AK2824" i="2"/>
  <c r="AM2823" i="2" a="1"/>
  <c r="AM2823" i="2" s="1"/>
  <c r="AK2823" i="2"/>
  <c r="AM2822" i="2" a="1"/>
  <c r="AM2822" i="2" s="1"/>
  <c r="AK2822" i="2"/>
  <c r="AM2821" i="2" a="1"/>
  <c r="AM2821" i="2" s="1"/>
  <c r="AK2821" i="2"/>
  <c r="AM2820" i="2" a="1"/>
  <c r="AM2820" i="2" s="1"/>
  <c r="AK2820" i="2"/>
  <c r="AM2819" i="2" a="1"/>
  <c r="AM2819" i="2" s="1"/>
  <c r="AK2819" i="2"/>
  <c r="AM2818" i="2" a="1"/>
  <c r="AM2818" i="2" s="1"/>
  <c r="AK2818" i="2"/>
  <c r="AM2817" i="2" a="1"/>
  <c r="AM2817" i="2" s="1"/>
  <c r="AK2817" i="2"/>
  <c r="AM2816" i="2" a="1"/>
  <c r="AM2816" i="2" s="1"/>
  <c r="AK2816" i="2"/>
  <c r="AM2815" i="2" a="1"/>
  <c r="AM2815" i="2" s="1"/>
  <c r="AK2815" i="2"/>
  <c r="AM2814" i="2" a="1"/>
  <c r="AM2814" i="2" s="1"/>
  <c r="AK2814" i="2"/>
  <c r="AM2813" i="2" a="1"/>
  <c r="AM2813" i="2" s="1"/>
  <c r="AK2813" i="2"/>
  <c r="AM2812" i="2" a="1"/>
  <c r="AM2812" i="2" s="1"/>
  <c r="AK2812" i="2"/>
  <c r="AM2811" i="2" a="1"/>
  <c r="AM2811" i="2" s="1"/>
  <c r="AK2811" i="2"/>
  <c r="AM2810" i="2" a="1"/>
  <c r="AM2810" i="2" s="1"/>
  <c r="AK2810" i="2"/>
  <c r="AM2809" i="2" a="1"/>
  <c r="AM2809" i="2" s="1"/>
  <c r="AK2809" i="2"/>
  <c r="AM2808" i="2" a="1"/>
  <c r="AM2808" i="2" s="1"/>
  <c r="AK2808" i="2"/>
  <c r="AM2807" i="2" a="1"/>
  <c r="AM2807" i="2" s="1"/>
  <c r="AK2807" i="2"/>
  <c r="AM2806" i="2" a="1"/>
  <c r="AM2806" i="2" s="1"/>
  <c r="AK2806" i="2"/>
  <c r="AM2805" i="2" a="1"/>
  <c r="AM2805" i="2" s="1"/>
  <c r="AK2805" i="2"/>
  <c r="AM2804" i="2" a="1"/>
  <c r="AM2804" i="2" s="1"/>
  <c r="AK2804" i="2"/>
  <c r="AM2803" i="2" a="1"/>
  <c r="AM2803" i="2" s="1"/>
  <c r="AK2803" i="2"/>
  <c r="AM2802" i="2" a="1"/>
  <c r="AM2802" i="2" s="1"/>
  <c r="AK2802" i="2"/>
  <c r="AM2801" i="2" a="1"/>
  <c r="AM2801" i="2" s="1"/>
  <c r="AK2801" i="2"/>
  <c r="AM2800" i="2" a="1"/>
  <c r="AM2800" i="2" s="1"/>
  <c r="AK2800" i="2"/>
  <c r="AM2799" i="2" a="1"/>
  <c r="AM2799" i="2" s="1"/>
  <c r="AK2799" i="2"/>
  <c r="AM2798" i="2" a="1"/>
  <c r="AM2798" i="2" s="1"/>
  <c r="AK2798" i="2"/>
  <c r="AM2797" i="2" a="1"/>
  <c r="AM2797" i="2" s="1"/>
  <c r="AK2797" i="2"/>
  <c r="AM2796" i="2" a="1"/>
  <c r="AM2796" i="2" s="1"/>
  <c r="AK2796" i="2"/>
  <c r="AM2795" i="2" a="1"/>
  <c r="AM2795" i="2" s="1"/>
  <c r="AK2795" i="2"/>
  <c r="AM2794" i="2" a="1"/>
  <c r="AM2794" i="2" s="1"/>
  <c r="AK2794" i="2"/>
  <c r="AM2793" i="2" a="1"/>
  <c r="AM2793" i="2" s="1"/>
  <c r="AK2793" i="2"/>
  <c r="AM2792" i="2" a="1"/>
  <c r="AM2792" i="2" s="1"/>
  <c r="AK2792" i="2"/>
  <c r="AM2791" i="2" a="1"/>
  <c r="AM2791" i="2" s="1"/>
  <c r="AK2791" i="2"/>
  <c r="AM2790" i="2" a="1"/>
  <c r="AM2790" i="2" s="1"/>
  <c r="AK2790" i="2"/>
  <c r="AM2789" i="2" a="1"/>
  <c r="AM2789" i="2" s="1"/>
  <c r="AK2789" i="2"/>
  <c r="AM2788" i="2" a="1"/>
  <c r="AM2788" i="2" s="1"/>
  <c r="AK2788" i="2"/>
  <c r="AM2787" i="2" a="1"/>
  <c r="AM2787" i="2" s="1"/>
  <c r="AK2787" i="2"/>
  <c r="AM2786" i="2" a="1"/>
  <c r="AM2786" i="2" s="1"/>
  <c r="AK2786" i="2"/>
  <c r="AM2785" i="2" a="1"/>
  <c r="AM2785" i="2" s="1"/>
  <c r="AK2785" i="2"/>
  <c r="AM2784" i="2" a="1"/>
  <c r="AM2784" i="2" s="1"/>
  <c r="AK2784" i="2"/>
  <c r="AM2783" i="2" a="1"/>
  <c r="AM2783" i="2" s="1"/>
  <c r="AK2783" i="2"/>
  <c r="AM2782" i="2" a="1"/>
  <c r="AM2782" i="2" s="1"/>
  <c r="AK2782" i="2"/>
  <c r="AM2781" i="2" a="1"/>
  <c r="AM2781" i="2" s="1"/>
  <c r="AK2781" i="2"/>
  <c r="AM2780" i="2" a="1"/>
  <c r="AM2780" i="2" s="1"/>
  <c r="AK2780" i="2"/>
  <c r="AM2779" i="2" a="1"/>
  <c r="AM2779" i="2" s="1"/>
  <c r="AK2779" i="2"/>
  <c r="AM2778" i="2" a="1"/>
  <c r="AM2778" i="2" s="1"/>
  <c r="AK2778" i="2"/>
  <c r="AM2777" i="2" a="1"/>
  <c r="AM2777" i="2" s="1"/>
  <c r="AK2777" i="2"/>
  <c r="AM2776" i="2" a="1"/>
  <c r="AM2776" i="2" s="1"/>
  <c r="AK2776" i="2"/>
  <c r="AM2775" i="2" a="1"/>
  <c r="AM2775" i="2" s="1"/>
  <c r="AK2775" i="2"/>
  <c r="AM2774" i="2" a="1"/>
  <c r="AM2774" i="2" s="1"/>
  <c r="AK2774" i="2"/>
  <c r="AM2773" i="2" a="1"/>
  <c r="AM2773" i="2" s="1"/>
  <c r="AK2773" i="2"/>
  <c r="AM2772" i="2" a="1"/>
  <c r="AM2772" i="2" s="1"/>
  <c r="AK2772" i="2"/>
  <c r="AM2771" i="2" a="1"/>
  <c r="AM2771" i="2" s="1"/>
  <c r="AK2771" i="2"/>
  <c r="AM2770" i="2" a="1"/>
  <c r="AM2770" i="2" s="1"/>
  <c r="AK2770" i="2"/>
  <c r="AM2769" i="2" a="1"/>
  <c r="AM2769" i="2" s="1"/>
  <c r="AK2769" i="2"/>
  <c r="AM2768" i="2" a="1"/>
  <c r="AM2768" i="2" s="1"/>
  <c r="AK2768" i="2"/>
  <c r="AM2767" i="2" a="1"/>
  <c r="AM2767" i="2" s="1"/>
  <c r="AK2767" i="2"/>
  <c r="AM2766" i="2" a="1"/>
  <c r="AM2766" i="2" s="1"/>
  <c r="AK2766" i="2"/>
  <c r="AM2765" i="2" a="1"/>
  <c r="AM2765" i="2" s="1"/>
  <c r="AK2765" i="2"/>
  <c r="AM2764" i="2" a="1"/>
  <c r="AM2764" i="2" s="1"/>
  <c r="AK2764" i="2"/>
  <c r="AM2763" i="2" a="1"/>
  <c r="AM2763" i="2" s="1"/>
  <c r="AK2763" i="2"/>
  <c r="AM2762" i="2" a="1"/>
  <c r="AM2762" i="2" s="1"/>
  <c r="AK2762" i="2"/>
  <c r="AM2761" i="2" a="1"/>
  <c r="AM2761" i="2" s="1"/>
  <c r="AK2761" i="2"/>
  <c r="AM2760" i="2" a="1"/>
  <c r="AM2760" i="2" s="1"/>
  <c r="AK2760" i="2"/>
  <c r="AM2759" i="2" a="1"/>
  <c r="AM2759" i="2" s="1"/>
  <c r="AK2759" i="2"/>
  <c r="AM2758" i="2" a="1"/>
  <c r="AM2758" i="2" s="1"/>
  <c r="AK2758" i="2"/>
  <c r="AM2757" i="2" a="1"/>
  <c r="AM2757" i="2" s="1"/>
  <c r="AK2757" i="2"/>
  <c r="AM2756" i="2" a="1"/>
  <c r="AM2756" i="2" s="1"/>
  <c r="AK2756" i="2"/>
  <c r="AM2755" i="2" a="1"/>
  <c r="AM2755" i="2" s="1"/>
  <c r="AK2755" i="2"/>
  <c r="AM2754" i="2" a="1"/>
  <c r="AM2754" i="2" s="1"/>
  <c r="AK2754" i="2"/>
  <c r="AM2753" i="2" a="1"/>
  <c r="AM2753" i="2" s="1"/>
  <c r="AK2753" i="2"/>
  <c r="AM2752" i="2" a="1"/>
  <c r="AM2752" i="2" s="1"/>
  <c r="AK2752" i="2"/>
  <c r="AM2751" i="2" a="1"/>
  <c r="AM2751" i="2" s="1"/>
  <c r="AK2751" i="2"/>
  <c r="AM2750" i="2" a="1"/>
  <c r="AM2750" i="2" s="1"/>
  <c r="AK2750" i="2"/>
  <c r="AM2749" i="2" a="1"/>
  <c r="AM2749" i="2" s="1"/>
  <c r="AK2749" i="2"/>
  <c r="AM2748" i="2" a="1"/>
  <c r="AM2748" i="2" s="1"/>
  <c r="AK2748" i="2"/>
  <c r="AM2747" i="2" a="1"/>
  <c r="AM2747" i="2" s="1"/>
  <c r="AK2747" i="2"/>
  <c r="AM2746" i="2" a="1"/>
  <c r="AM2746" i="2" s="1"/>
  <c r="AK2746" i="2"/>
  <c r="AM2745" i="2" a="1"/>
  <c r="AM2745" i="2" s="1"/>
  <c r="AK2745" i="2"/>
  <c r="AM2744" i="2" a="1"/>
  <c r="AM2744" i="2" s="1"/>
  <c r="AK2744" i="2"/>
  <c r="AM2743" i="2" a="1"/>
  <c r="AM2743" i="2" s="1"/>
  <c r="AK2743" i="2"/>
  <c r="AM2742" i="2" a="1"/>
  <c r="AM2742" i="2" s="1"/>
  <c r="AK2742" i="2"/>
  <c r="AM2741" i="2" a="1"/>
  <c r="AM2741" i="2" s="1"/>
  <c r="AK2741" i="2"/>
  <c r="AM2740" i="2" a="1"/>
  <c r="AM2740" i="2" s="1"/>
  <c r="AK2740" i="2"/>
  <c r="AM2739" i="2" a="1"/>
  <c r="AM2739" i="2" s="1"/>
  <c r="AK2739" i="2"/>
  <c r="AM2738" i="2" a="1"/>
  <c r="AM2738" i="2" s="1"/>
  <c r="AK2738" i="2"/>
  <c r="AM2737" i="2" a="1"/>
  <c r="AM2737" i="2" s="1"/>
  <c r="AK2737" i="2"/>
  <c r="AM2736" i="2" a="1"/>
  <c r="AM2736" i="2" s="1"/>
  <c r="AK2736" i="2"/>
  <c r="AM2735" i="2" a="1"/>
  <c r="AM2735" i="2" s="1"/>
  <c r="AK2735" i="2"/>
  <c r="AM2734" i="2" a="1"/>
  <c r="AM2734" i="2" s="1"/>
  <c r="AK2734" i="2"/>
  <c r="AM2733" i="2" a="1"/>
  <c r="AM2733" i="2" s="1"/>
  <c r="AK2733" i="2"/>
  <c r="AM2732" i="2" a="1"/>
  <c r="AM2732" i="2" s="1"/>
  <c r="AK2732" i="2"/>
  <c r="AM2731" i="2" a="1"/>
  <c r="AM2731" i="2" s="1"/>
  <c r="AK2731" i="2"/>
  <c r="AM2730" i="2" a="1"/>
  <c r="AM2730" i="2" s="1"/>
  <c r="AK2730" i="2"/>
  <c r="AM2729" i="2" a="1"/>
  <c r="AM2729" i="2" s="1"/>
  <c r="AK2729" i="2"/>
  <c r="AM2728" i="2" a="1"/>
  <c r="AM2728" i="2" s="1"/>
  <c r="AK2728" i="2"/>
  <c r="AM2727" i="2" a="1"/>
  <c r="AM2727" i="2" s="1"/>
  <c r="AK2727" i="2"/>
  <c r="AM2726" i="2" a="1"/>
  <c r="AM2726" i="2" s="1"/>
  <c r="AK2726" i="2"/>
  <c r="AM2725" i="2" a="1"/>
  <c r="AM2725" i="2" s="1"/>
  <c r="AK2725" i="2"/>
  <c r="AM2724" i="2" a="1"/>
  <c r="AM2724" i="2" s="1"/>
  <c r="AK2724" i="2"/>
  <c r="AM2723" i="2" a="1"/>
  <c r="AM2723" i="2" s="1"/>
  <c r="AK2723" i="2"/>
  <c r="AM2722" i="2" a="1"/>
  <c r="AM2722" i="2" s="1"/>
  <c r="AK2722" i="2"/>
  <c r="AM2721" i="2" a="1"/>
  <c r="AM2721" i="2" s="1"/>
  <c r="AK2721" i="2"/>
  <c r="AM2720" i="2" a="1"/>
  <c r="AM2720" i="2" s="1"/>
  <c r="AK2720" i="2"/>
  <c r="AM2719" i="2" a="1"/>
  <c r="AM2719" i="2" s="1"/>
  <c r="AK2719" i="2"/>
  <c r="AM2718" i="2" a="1"/>
  <c r="AM2718" i="2" s="1"/>
  <c r="AK2718" i="2"/>
  <c r="AM2717" i="2" a="1"/>
  <c r="AM2717" i="2" s="1"/>
  <c r="AK2717" i="2"/>
  <c r="AM2716" i="2" a="1"/>
  <c r="AM2716" i="2" s="1"/>
  <c r="AK2716" i="2"/>
  <c r="AM2715" i="2" a="1"/>
  <c r="AM2715" i="2" s="1"/>
  <c r="AK2715" i="2"/>
  <c r="AM2714" i="2" a="1"/>
  <c r="AM2714" i="2" s="1"/>
  <c r="AK2714" i="2"/>
  <c r="AM2713" i="2" a="1"/>
  <c r="AM2713" i="2" s="1"/>
  <c r="AK2713" i="2"/>
  <c r="AM2712" i="2" a="1"/>
  <c r="AM2712" i="2" s="1"/>
  <c r="AK2712" i="2"/>
  <c r="AM2711" i="2" a="1"/>
  <c r="AM2711" i="2" s="1"/>
  <c r="AK2711" i="2"/>
  <c r="AM2710" i="2" a="1"/>
  <c r="AM2710" i="2" s="1"/>
  <c r="AK2710" i="2"/>
  <c r="AM2709" i="2" a="1"/>
  <c r="AM2709" i="2" s="1"/>
  <c r="AK2709" i="2"/>
  <c r="AM2708" i="2" a="1"/>
  <c r="AM2708" i="2" s="1"/>
  <c r="AK2708" i="2"/>
  <c r="AM2707" i="2" a="1"/>
  <c r="AM2707" i="2" s="1"/>
  <c r="AK2707" i="2"/>
  <c r="AM2706" i="2" a="1"/>
  <c r="AM2706" i="2" s="1"/>
  <c r="AK2706" i="2"/>
  <c r="AM2705" i="2" a="1"/>
  <c r="AM2705" i="2" s="1"/>
  <c r="AK2705" i="2"/>
  <c r="AM2704" i="2" a="1"/>
  <c r="AM2704" i="2" s="1"/>
  <c r="AK2704" i="2"/>
  <c r="AM2703" i="2" a="1"/>
  <c r="AM2703" i="2" s="1"/>
  <c r="AK2703" i="2"/>
  <c r="AM2702" i="2" a="1"/>
  <c r="AM2702" i="2" s="1"/>
  <c r="AK2702" i="2"/>
  <c r="AM2701" i="2" a="1"/>
  <c r="AM2701" i="2" s="1"/>
  <c r="AK2701" i="2"/>
  <c r="AM2700" i="2" a="1"/>
  <c r="AM2700" i="2" s="1"/>
  <c r="AK2700" i="2"/>
  <c r="AM2699" i="2" a="1"/>
  <c r="AM2699" i="2" s="1"/>
  <c r="AK2699" i="2"/>
  <c r="AM2698" i="2" a="1"/>
  <c r="AM2698" i="2" s="1"/>
  <c r="AK2698" i="2"/>
  <c r="AM2697" i="2" a="1"/>
  <c r="AM2697" i="2" s="1"/>
  <c r="AK2697" i="2"/>
  <c r="AM2696" i="2" a="1"/>
  <c r="AM2696" i="2" s="1"/>
  <c r="AK2696" i="2"/>
  <c r="AM2695" i="2" a="1"/>
  <c r="AM2695" i="2" s="1"/>
  <c r="AK2695" i="2"/>
  <c r="AM2694" i="2" a="1"/>
  <c r="AM2694" i="2" s="1"/>
  <c r="AK2694" i="2"/>
  <c r="AM2693" i="2" a="1"/>
  <c r="AM2693" i="2" s="1"/>
  <c r="AK2693" i="2"/>
  <c r="AM2692" i="2" a="1"/>
  <c r="AM2692" i="2" s="1"/>
  <c r="AK2692" i="2"/>
  <c r="AM2691" i="2" a="1"/>
  <c r="AM2691" i="2" s="1"/>
  <c r="AK2691" i="2"/>
  <c r="AM2690" i="2" a="1"/>
  <c r="AM2690" i="2" s="1"/>
  <c r="AK2690" i="2"/>
  <c r="AM2689" i="2" a="1"/>
  <c r="AM2689" i="2" s="1"/>
  <c r="AK2689" i="2"/>
  <c r="AM2688" i="2" a="1"/>
  <c r="AM2688" i="2" s="1"/>
  <c r="AK2688" i="2"/>
  <c r="AM2687" i="2" a="1"/>
  <c r="AM2687" i="2" s="1"/>
  <c r="AK2687" i="2"/>
  <c r="AM2686" i="2" a="1"/>
  <c r="AM2686" i="2" s="1"/>
  <c r="AK2686" i="2"/>
  <c r="AM2685" i="2" a="1"/>
  <c r="AM2685" i="2" s="1"/>
  <c r="AK2685" i="2"/>
  <c r="AM2684" i="2" a="1"/>
  <c r="AM2684" i="2" s="1"/>
  <c r="AK2684" i="2"/>
  <c r="AM2683" i="2" a="1"/>
  <c r="AM2683" i="2" s="1"/>
  <c r="AK2683" i="2"/>
  <c r="AM2682" i="2" a="1"/>
  <c r="AM2682" i="2" s="1"/>
  <c r="AK2682" i="2"/>
  <c r="AM2681" i="2" a="1"/>
  <c r="AM2681" i="2" s="1"/>
  <c r="AK2681" i="2"/>
  <c r="AM2680" i="2" a="1"/>
  <c r="AM2680" i="2" s="1"/>
  <c r="AK2680" i="2"/>
  <c r="AM2679" i="2" a="1"/>
  <c r="AM2679" i="2" s="1"/>
  <c r="AK2679" i="2"/>
  <c r="AM2678" i="2" a="1"/>
  <c r="AM2678" i="2" s="1"/>
  <c r="AK2678" i="2"/>
  <c r="AM2677" i="2" a="1"/>
  <c r="AM2677" i="2" s="1"/>
  <c r="AK2677" i="2"/>
  <c r="AM2676" i="2" a="1"/>
  <c r="AM2676" i="2" s="1"/>
  <c r="AK2676" i="2"/>
  <c r="AM2675" i="2" a="1"/>
  <c r="AM2675" i="2" s="1"/>
  <c r="AK2675" i="2"/>
  <c r="AM2674" i="2" a="1"/>
  <c r="AM2674" i="2" s="1"/>
  <c r="AK2674" i="2"/>
  <c r="AM2673" i="2" a="1"/>
  <c r="AM2673" i="2" s="1"/>
  <c r="AK2673" i="2"/>
  <c r="AM2672" i="2" a="1"/>
  <c r="AM2672" i="2" s="1"/>
  <c r="AK2672" i="2"/>
  <c r="AM2671" i="2" a="1"/>
  <c r="AM2671" i="2" s="1"/>
  <c r="AK2671" i="2"/>
  <c r="AM2670" i="2" a="1"/>
  <c r="AM2670" i="2" s="1"/>
  <c r="AK2670" i="2"/>
  <c r="AM2669" i="2" a="1"/>
  <c r="AM2669" i="2" s="1"/>
  <c r="AK2669" i="2"/>
  <c r="AM2668" i="2" a="1"/>
  <c r="AM2668" i="2" s="1"/>
  <c r="AK2668" i="2"/>
  <c r="AM2667" i="2" a="1"/>
  <c r="AM2667" i="2" s="1"/>
  <c r="AK2667" i="2"/>
  <c r="AM2666" i="2" a="1"/>
  <c r="AM2666" i="2" s="1"/>
  <c r="AK2666" i="2"/>
  <c r="AM2665" i="2" a="1"/>
  <c r="AM2665" i="2" s="1"/>
  <c r="AK2665" i="2"/>
  <c r="AM2664" i="2" a="1"/>
  <c r="AM2664" i="2" s="1"/>
  <c r="AK2664" i="2"/>
  <c r="AM2663" i="2" a="1"/>
  <c r="AM2663" i="2" s="1"/>
  <c r="AK2663" i="2"/>
  <c r="AM2662" i="2" a="1"/>
  <c r="AM2662" i="2" s="1"/>
  <c r="AK2662" i="2"/>
  <c r="AM2661" i="2" a="1"/>
  <c r="AM2661" i="2" s="1"/>
  <c r="AK2661" i="2"/>
  <c r="AM2660" i="2" a="1"/>
  <c r="AM2660" i="2" s="1"/>
  <c r="AK2660" i="2"/>
  <c r="AM2659" i="2" a="1"/>
  <c r="AM2659" i="2" s="1"/>
  <c r="AK2659" i="2"/>
  <c r="AM2658" i="2" a="1"/>
  <c r="AM2658" i="2" s="1"/>
  <c r="AK2658" i="2"/>
  <c r="AM2657" i="2" a="1"/>
  <c r="AM2657" i="2" s="1"/>
  <c r="AK2657" i="2"/>
  <c r="AM2656" i="2" a="1"/>
  <c r="AM2656" i="2" s="1"/>
  <c r="AK2656" i="2"/>
  <c r="AM2655" i="2" a="1"/>
  <c r="AM2655" i="2" s="1"/>
  <c r="AK2655" i="2"/>
  <c r="AM2654" i="2" a="1"/>
  <c r="AM2654" i="2" s="1"/>
  <c r="AK2654" i="2"/>
  <c r="AM2653" i="2" a="1"/>
  <c r="AM2653" i="2" s="1"/>
  <c r="AK2653" i="2"/>
  <c r="AM2652" i="2" a="1"/>
  <c r="AM2652" i="2" s="1"/>
  <c r="AK2652" i="2"/>
  <c r="AM2651" i="2" a="1"/>
  <c r="AM2651" i="2" s="1"/>
  <c r="AK2651" i="2"/>
  <c r="AM2650" i="2" a="1"/>
  <c r="AM2650" i="2" s="1"/>
  <c r="AK2650" i="2"/>
  <c r="AM2649" i="2" a="1"/>
  <c r="AM2649" i="2" s="1"/>
  <c r="AK2649" i="2"/>
  <c r="AM2648" i="2" a="1"/>
  <c r="AM2648" i="2" s="1"/>
  <c r="AK2648" i="2"/>
  <c r="AM2647" i="2" a="1"/>
  <c r="AM2647" i="2" s="1"/>
  <c r="AK2647" i="2"/>
  <c r="AM2646" i="2" a="1"/>
  <c r="AM2646" i="2" s="1"/>
  <c r="AK2646" i="2"/>
  <c r="AM2645" i="2" a="1"/>
  <c r="AM2645" i="2" s="1"/>
  <c r="AK2645" i="2"/>
  <c r="AM2644" i="2" a="1"/>
  <c r="AM2644" i="2" s="1"/>
  <c r="AK2644" i="2"/>
  <c r="AM2643" i="2" a="1"/>
  <c r="AM2643" i="2" s="1"/>
  <c r="AK2643" i="2"/>
  <c r="AM2642" i="2" a="1"/>
  <c r="AM2642" i="2" s="1"/>
  <c r="AK2642" i="2"/>
  <c r="AM2641" i="2" a="1"/>
  <c r="AM2641" i="2" s="1"/>
  <c r="AK2641" i="2"/>
  <c r="AM2640" i="2" a="1"/>
  <c r="AM2640" i="2" s="1"/>
  <c r="AK2640" i="2"/>
  <c r="AM2639" i="2" a="1"/>
  <c r="AM2639" i="2" s="1"/>
  <c r="AK2639" i="2"/>
  <c r="AM2638" i="2" a="1"/>
  <c r="AM2638" i="2" s="1"/>
  <c r="AK2638" i="2"/>
  <c r="AM2637" i="2" a="1"/>
  <c r="AM2637" i="2" s="1"/>
  <c r="AK2637" i="2"/>
  <c r="AM2636" i="2" a="1"/>
  <c r="AM2636" i="2" s="1"/>
  <c r="AK2636" i="2"/>
  <c r="AM2635" i="2" a="1"/>
  <c r="AM2635" i="2" s="1"/>
  <c r="AK2635" i="2"/>
  <c r="AM2634" i="2" a="1"/>
  <c r="AM2634" i="2" s="1"/>
  <c r="AK2634" i="2"/>
  <c r="AM2633" i="2" a="1"/>
  <c r="AM2633" i="2" s="1"/>
  <c r="AK2633" i="2"/>
  <c r="AM2632" i="2" a="1"/>
  <c r="AM2632" i="2" s="1"/>
  <c r="AK2632" i="2"/>
  <c r="AM2631" i="2" a="1"/>
  <c r="AM2631" i="2" s="1"/>
  <c r="AK2631" i="2"/>
  <c r="AM2630" i="2" a="1"/>
  <c r="AM2630" i="2" s="1"/>
  <c r="AK2630" i="2"/>
  <c r="AM2629" i="2" a="1"/>
  <c r="AM2629" i="2" s="1"/>
  <c r="AK2629" i="2"/>
  <c r="AM2628" i="2" a="1"/>
  <c r="AM2628" i="2" s="1"/>
  <c r="AK2628" i="2"/>
  <c r="AM2627" i="2" a="1"/>
  <c r="AM2627" i="2" s="1"/>
  <c r="AK2627" i="2"/>
  <c r="AM2626" i="2" a="1"/>
  <c r="AM2626" i="2" s="1"/>
  <c r="AK2626" i="2"/>
  <c r="AM2625" i="2" a="1"/>
  <c r="AM2625" i="2" s="1"/>
  <c r="AK2625" i="2"/>
  <c r="AM2624" i="2" a="1"/>
  <c r="AM2624" i="2" s="1"/>
  <c r="AK2624" i="2"/>
  <c r="AM2623" i="2" a="1"/>
  <c r="AM2623" i="2" s="1"/>
  <c r="AK2623" i="2"/>
  <c r="AM2622" i="2" a="1"/>
  <c r="AM2622" i="2" s="1"/>
  <c r="AK2622" i="2"/>
  <c r="AM2621" i="2" a="1"/>
  <c r="AM2621" i="2" s="1"/>
  <c r="AK2621" i="2"/>
  <c r="AM2620" i="2" a="1"/>
  <c r="AM2620" i="2" s="1"/>
  <c r="AK2620" i="2"/>
  <c r="AM2619" i="2" a="1"/>
  <c r="AM2619" i="2" s="1"/>
  <c r="AK2619" i="2"/>
  <c r="AM2618" i="2" a="1"/>
  <c r="AM2618" i="2" s="1"/>
  <c r="AK2618" i="2"/>
  <c r="AM2617" i="2" a="1"/>
  <c r="AM2617" i="2" s="1"/>
  <c r="AK2617" i="2"/>
  <c r="AM2616" i="2" a="1"/>
  <c r="AM2616" i="2" s="1"/>
  <c r="AK2616" i="2"/>
  <c r="AM2615" i="2" a="1"/>
  <c r="AM2615" i="2" s="1"/>
  <c r="AK2615" i="2"/>
  <c r="AM2614" i="2" a="1"/>
  <c r="AM2614" i="2" s="1"/>
  <c r="AK2614" i="2"/>
  <c r="AM2613" i="2" a="1"/>
  <c r="AM2613" i="2" s="1"/>
  <c r="AK2613" i="2"/>
  <c r="AM2612" i="2" a="1"/>
  <c r="AM2612" i="2" s="1"/>
  <c r="AK2612" i="2"/>
  <c r="AM2611" i="2" a="1"/>
  <c r="AM2611" i="2" s="1"/>
  <c r="AK2611" i="2"/>
  <c r="AM2610" i="2" a="1"/>
  <c r="AM2610" i="2" s="1"/>
  <c r="AK2610" i="2"/>
  <c r="AM2609" i="2" a="1"/>
  <c r="AM2609" i="2" s="1"/>
  <c r="AK2609" i="2"/>
  <c r="AM2608" i="2" a="1"/>
  <c r="AM2608" i="2" s="1"/>
  <c r="AK2608" i="2"/>
  <c r="AM2607" i="2" a="1"/>
  <c r="AM2607" i="2" s="1"/>
  <c r="AK2607" i="2"/>
  <c r="AM2606" i="2" a="1"/>
  <c r="AM2606" i="2" s="1"/>
  <c r="AK2606" i="2"/>
  <c r="AM2605" i="2" a="1"/>
  <c r="AM2605" i="2" s="1"/>
  <c r="AK2605" i="2"/>
  <c r="AM2604" i="2" a="1"/>
  <c r="AM2604" i="2" s="1"/>
  <c r="AK2604" i="2"/>
  <c r="AM2603" i="2" a="1"/>
  <c r="AM2603" i="2" s="1"/>
  <c r="AK2603" i="2"/>
  <c r="AM2602" i="2" a="1"/>
  <c r="AM2602" i="2" s="1"/>
  <c r="AK2602" i="2"/>
  <c r="AM2601" i="2" a="1"/>
  <c r="AM2601" i="2" s="1"/>
  <c r="AK2601" i="2"/>
  <c r="AM2600" i="2" a="1"/>
  <c r="AM2600" i="2" s="1"/>
  <c r="AK2600" i="2"/>
  <c r="AM2599" i="2" a="1"/>
  <c r="AM2599" i="2" s="1"/>
  <c r="AK2599" i="2"/>
  <c r="AM2598" i="2" a="1"/>
  <c r="AM2598" i="2" s="1"/>
  <c r="AK2598" i="2"/>
  <c r="AM2597" i="2" a="1"/>
  <c r="AM2597" i="2" s="1"/>
  <c r="AK2597" i="2"/>
  <c r="AM2596" i="2" a="1"/>
  <c r="AM2596" i="2" s="1"/>
  <c r="AK2596" i="2"/>
  <c r="AM2595" i="2" a="1"/>
  <c r="AM2595" i="2" s="1"/>
  <c r="AK2595" i="2"/>
  <c r="AM2594" i="2" a="1"/>
  <c r="AM2594" i="2" s="1"/>
  <c r="AK2594" i="2"/>
  <c r="AM2593" i="2" a="1"/>
  <c r="AM2593" i="2" s="1"/>
  <c r="AK2593" i="2"/>
  <c r="AM2592" i="2" a="1"/>
  <c r="AM2592" i="2" s="1"/>
  <c r="AK2592" i="2"/>
  <c r="AM2591" i="2" a="1"/>
  <c r="AM2591" i="2" s="1"/>
  <c r="AK2591" i="2"/>
  <c r="AM2590" i="2" a="1"/>
  <c r="AM2590" i="2" s="1"/>
  <c r="AK2590" i="2"/>
  <c r="AM2589" i="2" a="1"/>
  <c r="AM2589" i="2" s="1"/>
  <c r="AK2589" i="2"/>
  <c r="AM2588" i="2" a="1"/>
  <c r="AM2588" i="2" s="1"/>
  <c r="AK2588" i="2"/>
  <c r="AM2587" i="2" a="1"/>
  <c r="AM2587" i="2" s="1"/>
  <c r="AK2587" i="2"/>
  <c r="AM2586" i="2" a="1"/>
  <c r="AM2586" i="2" s="1"/>
  <c r="AK2586" i="2"/>
  <c r="AM2585" i="2" a="1"/>
  <c r="AM2585" i="2" s="1"/>
  <c r="AK2585" i="2"/>
  <c r="AM2584" i="2" a="1"/>
  <c r="AM2584" i="2" s="1"/>
  <c r="AK2584" i="2"/>
  <c r="AM2583" i="2" a="1"/>
  <c r="AM2583" i="2" s="1"/>
  <c r="AK2583" i="2"/>
  <c r="AM2582" i="2" a="1"/>
  <c r="AM2582" i="2" s="1"/>
  <c r="AK2582" i="2"/>
  <c r="AM2581" i="2" a="1"/>
  <c r="AM2581" i="2" s="1"/>
  <c r="AK2581" i="2"/>
  <c r="AM2580" i="2" a="1"/>
  <c r="AM2580" i="2" s="1"/>
  <c r="AK2580" i="2"/>
  <c r="AM2579" i="2" a="1"/>
  <c r="AM2579" i="2" s="1"/>
  <c r="AK2579" i="2"/>
  <c r="AM2578" i="2" a="1"/>
  <c r="AM2578" i="2" s="1"/>
  <c r="AK2578" i="2"/>
  <c r="AM2577" i="2" a="1"/>
  <c r="AM2577" i="2" s="1"/>
  <c r="AK2577" i="2"/>
  <c r="AM2576" i="2" a="1"/>
  <c r="AM2576" i="2" s="1"/>
  <c r="AK2576" i="2"/>
  <c r="AM2575" i="2" a="1"/>
  <c r="AM2575" i="2" s="1"/>
  <c r="AK2575" i="2"/>
  <c r="AM2574" i="2" a="1"/>
  <c r="AM2574" i="2" s="1"/>
  <c r="AK2574" i="2"/>
  <c r="AM2573" i="2" a="1"/>
  <c r="AM2573" i="2" s="1"/>
  <c r="AK2573" i="2"/>
  <c r="AM2572" i="2" a="1"/>
  <c r="AM2572" i="2" s="1"/>
  <c r="AK2572" i="2"/>
  <c r="AM2571" i="2" a="1"/>
  <c r="AM2571" i="2" s="1"/>
  <c r="AK2571" i="2"/>
  <c r="AM2570" i="2" a="1"/>
  <c r="AM2570" i="2" s="1"/>
  <c r="AK2570" i="2"/>
  <c r="AM2569" i="2" a="1"/>
  <c r="AM2569" i="2" s="1"/>
  <c r="AK2569" i="2"/>
  <c r="AM2568" i="2" a="1"/>
  <c r="AM2568" i="2" s="1"/>
  <c r="AK2568" i="2"/>
  <c r="AM2567" i="2" a="1"/>
  <c r="AM2567" i="2" s="1"/>
  <c r="AK2567" i="2"/>
  <c r="AM2566" i="2" a="1"/>
  <c r="AM2566" i="2" s="1"/>
  <c r="AK2566" i="2"/>
  <c r="AM2565" i="2" a="1"/>
  <c r="AM2565" i="2" s="1"/>
  <c r="AK2565" i="2"/>
  <c r="AM2564" i="2" a="1"/>
  <c r="AM2564" i="2" s="1"/>
  <c r="AK2564" i="2"/>
  <c r="AM2563" i="2" a="1"/>
  <c r="AM2563" i="2" s="1"/>
  <c r="AK2563" i="2"/>
  <c r="AM2562" i="2" a="1"/>
  <c r="AM2562" i="2" s="1"/>
  <c r="AK2562" i="2"/>
  <c r="AM2561" i="2" a="1"/>
  <c r="AM2561" i="2" s="1"/>
  <c r="AK2561" i="2"/>
  <c r="AM2560" i="2" a="1"/>
  <c r="AM2560" i="2" s="1"/>
  <c r="AK2560" i="2"/>
  <c r="AM2559" i="2" a="1"/>
  <c r="AM2559" i="2" s="1"/>
  <c r="AK2559" i="2"/>
  <c r="AM2558" i="2" a="1"/>
  <c r="AM2558" i="2" s="1"/>
  <c r="AK2558" i="2"/>
  <c r="AM2557" i="2" a="1"/>
  <c r="AM2557" i="2" s="1"/>
  <c r="AK2557" i="2"/>
  <c r="AM2556" i="2" a="1"/>
  <c r="AM2556" i="2" s="1"/>
  <c r="AK2556" i="2"/>
  <c r="AM2555" i="2" a="1"/>
  <c r="AM2555" i="2" s="1"/>
  <c r="AK2555" i="2"/>
  <c r="AM2554" i="2" a="1"/>
  <c r="AM2554" i="2" s="1"/>
  <c r="AK2554" i="2"/>
  <c r="AM2553" i="2" a="1"/>
  <c r="AM2553" i="2" s="1"/>
  <c r="AK2553" i="2"/>
  <c r="AM2552" i="2" a="1"/>
  <c r="AM2552" i="2" s="1"/>
  <c r="AK2552" i="2"/>
  <c r="AM2551" i="2" a="1"/>
  <c r="AM2551" i="2" s="1"/>
  <c r="AK2551" i="2"/>
  <c r="AM2550" i="2" a="1"/>
  <c r="AM2550" i="2" s="1"/>
  <c r="AK2550" i="2"/>
  <c r="AM2549" i="2" a="1"/>
  <c r="AM2549" i="2" s="1"/>
  <c r="AK2549" i="2"/>
  <c r="AM2548" i="2" a="1"/>
  <c r="AM2548" i="2" s="1"/>
  <c r="AK2548" i="2"/>
  <c r="AM2547" i="2" a="1"/>
  <c r="AM2547" i="2" s="1"/>
  <c r="AK2547" i="2"/>
  <c r="AM2546" i="2" a="1"/>
  <c r="AM2546" i="2" s="1"/>
  <c r="AK2546" i="2"/>
  <c r="AM2545" i="2" a="1"/>
  <c r="AM2545" i="2" s="1"/>
  <c r="AK2545" i="2"/>
  <c r="AM2544" i="2" a="1"/>
  <c r="AM2544" i="2" s="1"/>
  <c r="AK2544" i="2"/>
  <c r="AM2543" i="2" a="1"/>
  <c r="AM2543" i="2" s="1"/>
  <c r="AK2543" i="2"/>
  <c r="AM2542" i="2" a="1"/>
  <c r="AM2542" i="2" s="1"/>
  <c r="AK2542" i="2"/>
  <c r="AM2541" i="2" a="1"/>
  <c r="AM2541" i="2" s="1"/>
  <c r="AK2541" i="2"/>
  <c r="AM2540" i="2" a="1"/>
  <c r="AM2540" i="2" s="1"/>
  <c r="AK2540" i="2"/>
  <c r="AM2539" i="2" a="1"/>
  <c r="AM2539" i="2" s="1"/>
  <c r="AK2539" i="2"/>
  <c r="AM2538" i="2" a="1"/>
  <c r="AM2538" i="2" s="1"/>
  <c r="AK2538" i="2"/>
  <c r="AM2537" i="2" a="1"/>
  <c r="AM2537" i="2" s="1"/>
  <c r="AK2537" i="2"/>
  <c r="AM2536" i="2" a="1"/>
  <c r="AM2536" i="2" s="1"/>
  <c r="AK2536" i="2"/>
  <c r="AM2535" i="2" a="1"/>
  <c r="AM2535" i="2" s="1"/>
  <c r="AK2535" i="2"/>
  <c r="AM2534" i="2" a="1"/>
  <c r="AM2534" i="2" s="1"/>
  <c r="AK2534" i="2"/>
  <c r="AM2533" i="2" a="1"/>
  <c r="AM2533" i="2" s="1"/>
  <c r="AK2533" i="2"/>
  <c r="AM2532" i="2" a="1"/>
  <c r="AM2532" i="2" s="1"/>
  <c r="AK2532" i="2"/>
  <c r="AM2531" i="2" a="1"/>
  <c r="AM2531" i="2" s="1"/>
  <c r="AK2531" i="2"/>
  <c r="AM2530" i="2" a="1"/>
  <c r="AM2530" i="2" s="1"/>
  <c r="AK2530" i="2"/>
  <c r="AM2529" i="2" a="1"/>
  <c r="AM2529" i="2" s="1"/>
  <c r="AK2529" i="2"/>
  <c r="AM2528" i="2" a="1"/>
  <c r="AM2528" i="2" s="1"/>
  <c r="AK2528" i="2"/>
  <c r="AM2527" i="2" a="1"/>
  <c r="AM2527" i="2" s="1"/>
  <c r="AK2527" i="2"/>
  <c r="AM2526" i="2" a="1"/>
  <c r="AM2526" i="2" s="1"/>
  <c r="AK2526" i="2"/>
  <c r="AM2525" i="2" a="1"/>
  <c r="AM2525" i="2" s="1"/>
  <c r="AK2525" i="2"/>
  <c r="AM2524" i="2" a="1"/>
  <c r="AM2524" i="2" s="1"/>
  <c r="AK2524" i="2"/>
  <c r="AM2523" i="2" a="1"/>
  <c r="AM2523" i="2" s="1"/>
  <c r="AK2523" i="2"/>
  <c r="AM2522" i="2" a="1"/>
  <c r="AM2522" i="2" s="1"/>
  <c r="AK2522" i="2"/>
  <c r="AM2521" i="2" a="1"/>
  <c r="AM2521" i="2" s="1"/>
  <c r="AK2521" i="2"/>
  <c r="AM2520" i="2" a="1"/>
  <c r="AM2520" i="2" s="1"/>
  <c r="AK2520" i="2"/>
  <c r="AM2519" i="2" a="1"/>
  <c r="AM2519" i="2" s="1"/>
  <c r="AK2519" i="2"/>
  <c r="AM2518" i="2" a="1"/>
  <c r="AM2518" i="2" s="1"/>
  <c r="AK2518" i="2"/>
  <c r="AM2517" i="2" a="1"/>
  <c r="AM2517" i="2" s="1"/>
  <c r="AK2517" i="2"/>
  <c r="AM2516" i="2" a="1"/>
  <c r="AM2516" i="2" s="1"/>
  <c r="AK2516" i="2"/>
  <c r="AM2515" i="2" a="1"/>
  <c r="AM2515" i="2" s="1"/>
  <c r="AK2515" i="2"/>
  <c r="AM2514" i="2" a="1"/>
  <c r="AM2514" i="2" s="1"/>
  <c r="AK2514" i="2"/>
  <c r="AM2513" i="2" a="1"/>
  <c r="AM2513" i="2" s="1"/>
  <c r="AK2513" i="2"/>
  <c r="AM2512" i="2" a="1"/>
  <c r="AM2512" i="2" s="1"/>
  <c r="AK2512" i="2"/>
  <c r="AM2511" i="2" a="1"/>
  <c r="AM2511" i="2" s="1"/>
  <c r="AK2511" i="2"/>
  <c r="AM2510" i="2" a="1"/>
  <c r="AM2510" i="2" s="1"/>
  <c r="AK2510" i="2"/>
  <c r="AM2509" i="2" a="1"/>
  <c r="AM2509" i="2" s="1"/>
  <c r="AK2509" i="2"/>
  <c r="AM2508" i="2" a="1"/>
  <c r="AM2508" i="2" s="1"/>
  <c r="AK2508" i="2"/>
  <c r="AM2507" i="2" a="1"/>
  <c r="AM2507" i="2" s="1"/>
  <c r="AK2507" i="2"/>
  <c r="AM2506" i="2" a="1"/>
  <c r="AM2506" i="2" s="1"/>
  <c r="AK2506" i="2"/>
  <c r="AM2505" i="2" a="1"/>
  <c r="AM2505" i="2" s="1"/>
  <c r="AK2505" i="2"/>
  <c r="AM2504" i="2" a="1"/>
  <c r="AM2504" i="2" s="1"/>
  <c r="AK2504" i="2"/>
  <c r="AM2503" i="2" a="1"/>
  <c r="AM2503" i="2" s="1"/>
  <c r="AK2503" i="2"/>
  <c r="AM2502" i="2" a="1"/>
  <c r="AM2502" i="2" s="1"/>
  <c r="AK2502" i="2"/>
  <c r="AM2501" i="2" a="1"/>
  <c r="AM2501" i="2" s="1"/>
  <c r="AK2501" i="2"/>
  <c r="AM2500" i="2" a="1"/>
  <c r="AM2500" i="2" s="1"/>
  <c r="AK2500" i="2"/>
  <c r="AM2499" i="2" a="1"/>
  <c r="AM2499" i="2" s="1"/>
  <c r="AK2499" i="2"/>
  <c r="AM2498" i="2" a="1"/>
  <c r="AM2498" i="2" s="1"/>
  <c r="AK2498" i="2"/>
  <c r="AM2497" i="2" a="1"/>
  <c r="AM2497" i="2" s="1"/>
  <c r="AK2497" i="2"/>
  <c r="AM2496" i="2" a="1"/>
  <c r="AM2496" i="2" s="1"/>
  <c r="AK2496" i="2"/>
  <c r="AM2495" i="2" a="1"/>
  <c r="AM2495" i="2" s="1"/>
  <c r="AK2495" i="2"/>
  <c r="AM2494" i="2" a="1"/>
  <c r="AM2494" i="2" s="1"/>
  <c r="AK2494" i="2"/>
  <c r="AM2493" i="2" a="1"/>
  <c r="AM2493" i="2" s="1"/>
  <c r="AK2493" i="2"/>
  <c r="AM2492" i="2" a="1"/>
  <c r="AM2492" i="2" s="1"/>
  <c r="AK2492" i="2"/>
  <c r="AM2491" i="2" a="1"/>
  <c r="AM2491" i="2" s="1"/>
  <c r="AK2491" i="2"/>
  <c r="AM2490" i="2" a="1"/>
  <c r="AM2490" i="2" s="1"/>
  <c r="AK2490" i="2"/>
  <c r="AM2489" i="2" a="1"/>
  <c r="AM2489" i="2" s="1"/>
  <c r="AK2489" i="2"/>
  <c r="AM2488" i="2" a="1"/>
  <c r="AM2488" i="2" s="1"/>
  <c r="AK2488" i="2"/>
  <c r="AM2487" i="2" a="1"/>
  <c r="AM2487" i="2" s="1"/>
  <c r="AK2487" i="2"/>
  <c r="AM2486" i="2" a="1"/>
  <c r="AM2486" i="2" s="1"/>
  <c r="AK2486" i="2"/>
  <c r="AM2485" i="2" a="1"/>
  <c r="AM2485" i="2" s="1"/>
  <c r="AK2485" i="2"/>
  <c r="AM2484" i="2" a="1"/>
  <c r="AM2484" i="2" s="1"/>
  <c r="AK2484" i="2"/>
  <c r="AM2483" i="2" a="1"/>
  <c r="AM2483" i="2" s="1"/>
  <c r="AK2483" i="2"/>
  <c r="AM2482" i="2" a="1"/>
  <c r="AM2482" i="2" s="1"/>
  <c r="AK2482" i="2"/>
  <c r="AM2481" i="2" a="1"/>
  <c r="AM2481" i="2" s="1"/>
  <c r="AK2481" i="2"/>
  <c r="AM2480" i="2" a="1"/>
  <c r="AM2480" i="2" s="1"/>
  <c r="AK2480" i="2"/>
  <c r="AM2479" i="2" a="1"/>
  <c r="AM2479" i="2" s="1"/>
  <c r="AK2479" i="2"/>
  <c r="AM2478" i="2" a="1"/>
  <c r="AM2478" i="2" s="1"/>
  <c r="AK2478" i="2"/>
  <c r="AM2477" i="2" a="1"/>
  <c r="AM2477" i="2" s="1"/>
  <c r="AK2477" i="2"/>
  <c r="AM2476" i="2" a="1"/>
  <c r="AM2476" i="2" s="1"/>
  <c r="AK2476" i="2"/>
  <c r="AM2475" i="2" a="1"/>
  <c r="AM2475" i="2" s="1"/>
  <c r="AK2475" i="2"/>
  <c r="AM2474" i="2" a="1"/>
  <c r="AM2474" i="2" s="1"/>
  <c r="AK2474" i="2"/>
  <c r="AM2473" i="2" a="1"/>
  <c r="AM2473" i="2" s="1"/>
  <c r="AK2473" i="2"/>
  <c r="AM2472" i="2" a="1"/>
  <c r="AM2472" i="2" s="1"/>
  <c r="AK2472" i="2"/>
  <c r="AM2471" i="2" a="1"/>
  <c r="AM2471" i="2" s="1"/>
  <c r="AK2471" i="2"/>
  <c r="AM2470" i="2" a="1"/>
  <c r="AM2470" i="2" s="1"/>
  <c r="AK2470" i="2"/>
  <c r="AM2469" i="2" a="1"/>
  <c r="AM2469" i="2" s="1"/>
  <c r="AK2469" i="2"/>
  <c r="AM2468" i="2" a="1"/>
  <c r="AM2468" i="2" s="1"/>
  <c r="AK2468" i="2"/>
  <c r="AM2467" i="2" a="1"/>
  <c r="AM2467" i="2" s="1"/>
  <c r="AK2467" i="2"/>
  <c r="AM2466" i="2" a="1"/>
  <c r="AM2466" i="2" s="1"/>
  <c r="AK2466" i="2"/>
  <c r="AM2465" i="2" a="1"/>
  <c r="AM2465" i="2" s="1"/>
  <c r="AK2465" i="2"/>
  <c r="AM2464" i="2" a="1"/>
  <c r="AM2464" i="2" s="1"/>
  <c r="AK2464" i="2"/>
  <c r="AM2463" i="2" a="1"/>
  <c r="AM2463" i="2" s="1"/>
  <c r="AK2463" i="2"/>
  <c r="AM2462" i="2" a="1"/>
  <c r="AM2462" i="2" s="1"/>
  <c r="AK2462" i="2"/>
  <c r="AM2461" i="2" a="1"/>
  <c r="AM2461" i="2" s="1"/>
  <c r="AK2461" i="2"/>
  <c r="AM2460" i="2" a="1"/>
  <c r="AM2460" i="2" s="1"/>
  <c r="AK2460" i="2"/>
  <c r="AM2459" i="2" a="1"/>
  <c r="AM2459" i="2" s="1"/>
  <c r="AK2459" i="2"/>
  <c r="AM2458" i="2" a="1"/>
  <c r="AM2458" i="2" s="1"/>
  <c r="AK2458" i="2"/>
  <c r="AM2457" i="2" a="1"/>
  <c r="AM2457" i="2" s="1"/>
  <c r="AK2457" i="2"/>
  <c r="AM2456" i="2" a="1"/>
  <c r="AM2456" i="2" s="1"/>
  <c r="AK2456" i="2"/>
  <c r="AM2455" i="2" a="1"/>
  <c r="AM2455" i="2" s="1"/>
  <c r="AK2455" i="2"/>
  <c r="AM2454" i="2" a="1"/>
  <c r="AM2454" i="2" s="1"/>
  <c r="AK2454" i="2"/>
  <c r="AM2453" i="2" a="1"/>
  <c r="AM2453" i="2" s="1"/>
  <c r="AK2453" i="2"/>
  <c r="AM2452" i="2" a="1"/>
  <c r="AM2452" i="2" s="1"/>
  <c r="AK2452" i="2"/>
  <c r="AM2451" i="2" a="1"/>
  <c r="AM2451" i="2" s="1"/>
  <c r="AK2451" i="2"/>
  <c r="AM2450" i="2" a="1"/>
  <c r="AM2450" i="2" s="1"/>
  <c r="AK2450" i="2"/>
  <c r="AM2449" i="2" a="1"/>
  <c r="AM2449" i="2" s="1"/>
  <c r="AK2449" i="2"/>
  <c r="AM2448" i="2" a="1"/>
  <c r="AM2448" i="2" s="1"/>
  <c r="AK2448" i="2"/>
  <c r="AM2447" i="2" a="1"/>
  <c r="AM2447" i="2" s="1"/>
  <c r="AK2447" i="2"/>
  <c r="AM2446" i="2" a="1"/>
  <c r="AM2446" i="2" s="1"/>
  <c r="AK2446" i="2"/>
  <c r="AM2445" i="2" a="1"/>
  <c r="AM2445" i="2" s="1"/>
  <c r="AK2445" i="2"/>
  <c r="AM2444" i="2" a="1"/>
  <c r="AM2444" i="2" s="1"/>
  <c r="AK2444" i="2"/>
  <c r="AM2443" i="2" a="1"/>
  <c r="AM2443" i="2" s="1"/>
  <c r="AK2443" i="2"/>
  <c r="AM2442" i="2" a="1"/>
  <c r="AM2442" i="2" s="1"/>
  <c r="AK2442" i="2"/>
  <c r="AM2441" i="2" a="1"/>
  <c r="AM2441" i="2" s="1"/>
  <c r="AK2441" i="2"/>
  <c r="AM2440" i="2" a="1"/>
  <c r="AM2440" i="2" s="1"/>
  <c r="AK2440" i="2"/>
  <c r="AM2439" i="2" a="1"/>
  <c r="AM2439" i="2" s="1"/>
  <c r="AK2439" i="2"/>
  <c r="AM2438" i="2" a="1"/>
  <c r="AM2438" i="2" s="1"/>
  <c r="AK2438" i="2"/>
  <c r="AM2437" i="2" a="1"/>
  <c r="AM2437" i="2" s="1"/>
  <c r="AK2437" i="2"/>
  <c r="AM2436" i="2" a="1"/>
  <c r="AM2436" i="2" s="1"/>
  <c r="AK2436" i="2"/>
  <c r="AM2435" i="2" a="1"/>
  <c r="AM2435" i="2" s="1"/>
  <c r="AK2435" i="2"/>
  <c r="AM2434" i="2" a="1"/>
  <c r="AM2434" i="2" s="1"/>
  <c r="AK2434" i="2"/>
  <c r="AM2433" i="2" a="1"/>
  <c r="AM2433" i="2" s="1"/>
  <c r="AK2433" i="2"/>
  <c r="AM2432" i="2" a="1"/>
  <c r="AM2432" i="2" s="1"/>
  <c r="AK2432" i="2"/>
  <c r="AM2431" i="2" a="1"/>
  <c r="AM2431" i="2" s="1"/>
  <c r="AK2431" i="2"/>
  <c r="AM2430" i="2" a="1"/>
  <c r="AM2430" i="2" s="1"/>
  <c r="AK2430" i="2"/>
  <c r="AM2429" i="2" a="1"/>
  <c r="AM2429" i="2" s="1"/>
  <c r="AK2429" i="2"/>
  <c r="AM2428" i="2" a="1"/>
  <c r="AM2428" i="2" s="1"/>
  <c r="AK2428" i="2"/>
  <c r="AM2427" i="2" a="1"/>
  <c r="AM2427" i="2" s="1"/>
  <c r="AK2427" i="2"/>
  <c r="AM2426" i="2" a="1"/>
  <c r="AM2426" i="2" s="1"/>
  <c r="AK2426" i="2"/>
  <c r="AM2425" i="2" a="1"/>
  <c r="AM2425" i="2" s="1"/>
  <c r="AK2425" i="2"/>
  <c r="AM2424" i="2" a="1"/>
  <c r="AM2424" i="2" s="1"/>
  <c r="AK2424" i="2"/>
  <c r="AM2423" i="2" a="1"/>
  <c r="AM2423" i="2" s="1"/>
  <c r="AK2423" i="2"/>
  <c r="AM2422" i="2" a="1"/>
  <c r="AM2422" i="2" s="1"/>
  <c r="AK2422" i="2"/>
  <c r="AM2421" i="2" a="1"/>
  <c r="AM2421" i="2" s="1"/>
  <c r="AK2421" i="2"/>
  <c r="AM2420" i="2" a="1"/>
  <c r="AM2420" i="2" s="1"/>
  <c r="AK2420" i="2"/>
  <c r="AM2419" i="2" a="1"/>
  <c r="AM2419" i="2" s="1"/>
  <c r="AK2419" i="2"/>
  <c r="AM2418" i="2" a="1"/>
  <c r="AM2418" i="2" s="1"/>
  <c r="AK2418" i="2"/>
  <c r="AM2417" i="2" a="1"/>
  <c r="AM2417" i="2" s="1"/>
  <c r="AK2417" i="2"/>
  <c r="AM2416" i="2" a="1"/>
  <c r="AM2416" i="2" s="1"/>
  <c r="AK2416" i="2"/>
  <c r="AM2415" i="2" a="1"/>
  <c r="AM2415" i="2" s="1"/>
  <c r="AK2415" i="2"/>
  <c r="AM2414" i="2" a="1"/>
  <c r="AM2414" i="2" s="1"/>
  <c r="AK2414" i="2"/>
  <c r="AM2413" i="2" a="1"/>
  <c r="AM2413" i="2" s="1"/>
  <c r="AK2413" i="2"/>
  <c r="AM2412" i="2" a="1"/>
  <c r="AM2412" i="2" s="1"/>
  <c r="AK2412" i="2"/>
  <c r="AM2411" i="2" a="1"/>
  <c r="AM2411" i="2" s="1"/>
  <c r="AK2411" i="2"/>
  <c r="AM2410" i="2" a="1"/>
  <c r="AM2410" i="2" s="1"/>
  <c r="AK2410" i="2"/>
  <c r="AM2409" i="2" a="1"/>
  <c r="AM2409" i="2" s="1"/>
  <c r="AK2409" i="2"/>
  <c r="AM2408" i="2" a="1"/>
  <c r="AM2408" i="2" s="1"/>
  <c r="AK2408" i="2"/>
  <c r="AM2407" i="2" a="1"/>
  <c r="AM2407" i="2" s="1"/>
  <c r="AK2407" i="2"/>
  <c r="AM2406" i="2" a="1"/>
  <c r="AM2406" i="2" s="1"/>
  <c r="AK2406" i="2"/>
  <c r="AM2405" i="2" a="1"/>
  <c r="AM2405" i="2" s="1"/>
  <c r="AK2405" i="2"/>
  <c r="AM2404" i="2" a="1"/>
  <c r="AM2404" i="2" s="1"/>
  <c r="AK2404" i="2"/>
  <c r="AM2403" i="2" a="1"/>
  <c r="AM2403" i="2" s="1"/>
  <c r="AK2403" i="2"/>
  <c r="AM2402" i="2" a="1"/>
  <c r="AM2402" i="2" s="1"/>
  <c r="AK2402" i="2"/>
  <c r="AM2401" i="2" a="1"/>
  <c r="AM2401" i="2" s="1"/>
  <c r="AK2401" i="2"/>
  <c r="AM2400" i="2" a="1"/>
  <c r="AM2400" i="2" s="1"/>
  <c r="AK2400" i="2"/>
  <c r="AM2399" i="2" a="1"/>
  <c r="AM2399" i="2" s="1"/>
  <c r="AK2399" i="2"/>
  <c r="AM2398" i="2" a="1"/>
  <c r="AM2398" i="2" s="1"/>
  <c r="AK2398" i="2"/>
  <c r="AM2397" i="2" a="1"/>
  <c r="AM2397" i="2" s="1"/>
  <c r="AK2397" i="2"/>
  <c r="AM2396" i="2" a="1"/>
  <c r="AM2396" i="2" s="1"/>
  <c r="AK2396" i="2"/>
  <c r="AM2395" i="2" a="1"/>
  <c r="AM2395" i="2" s="1"/>
  <c r="AK2395" i="2"/>
  <c r="AM2394" i="2" a="1"/>
  <c r="AM2394" i="2" s="1"/>
  <c r="AK2394" i="2"/>
  <c r="AM2393" i="2" a="1"/>
  <c r="AM2393" i="2" s="1"/>
  <c r="AK2393" i="2"/>
  <c r="AM2392" i="2" a="1"/>
  <c r="AM2392" i="2" s="1"/>
  <c r="AK2392" i="2"/>
  <c r="AM2391" i="2" a="1"/>
  <c r="AM2391" i="2" s="1"/>
  <c r="AK2391" i="2"/>
  <c r="AM2390" i="2" a="1"/>
  <c r="AM2390" i="2" s="1"/>
  <c r="AK2390" i="2"/>
  <c r="AM2389" i="2" a="1"/>
  <c r="AM2389" i="2" s="1"/>
  <c r="AK2389" i="2"/>
  <c r="AM2388" i="2" a="1"/>
  <c r="AM2388" i="2" s="1"/>
  <c r="AK2388" i="2"/>
  <c r="AM2387" i="2" a="1"/>
  <c r="AM2387" i="2" s="1"/>
  <c r="AK2387" i="2"/>
  <c r="AM2386" i="2" a="1"/>
  <c r="AM2386" i="2" s="1"/>
  <c r="AK2386" i="2"/>
  <c r="AM2385" i="2" a="1"/>
  <c r="AM2385" i="2" s="1"/>
  <c r="AK2385" i="2"/>
  <c r="AM2384" i="2" a="1"/>
  <c r="AM2384" i="2" s="1"/>
  <c r="AK2384" i="2"/>
  <c r="AM2383" i="2" a="1"/>
  <c r="AM2383" i="2" s="1"/>
  <c r="AK2383" i="2"/>
  <c r="AM2382" i="2" a="1"/>
  <c r="AM2382" i="2" s="1"/>
  <c r="AK2382" i="2"/>
  <c r="AM2381" i="2" a="1"/>
  <c r="AM2381" i="2" s="1"/>
  <c r="AK2381" i="2"/>
  <c r="AM2380" i="2" a="1"/>
  <c r="AM2380" i="2" s="1"/>
  <c r="AK2380" i="2"/>
  <c r="AM2379" i="2" a="1"/>
  <c r="AM2379" i="2" s="1"/>
  <c r="AK2379" i="2"/>
  <c r="AM2378" i="2" a="1"/>
  <c r="AM2378" i="2" s="1"/>
  <c r="AK2378" i="2"/>
  <c r="AM2377" i="2" a="1"/>
  <c r="AM2377" i="2" s="1"/>
  <c r="AK2377" i="2"/>
  <c r="AM2376" i="2" a="1"/>
  <c r="AM2376" i="2" s="1"/>
  <c r="AK2376" i="2"/>
  <c r="AM2375" i="2" a="1"/>
  <c r="AM2375" i="2" s="1"/>
  <c r="AK2375" i="2"/>
  <c r="AM2374" i="2" a="1"/>
  <c r="AM2374" i="2" s="1"/>
  <c r="AK2374" i="2"/>
  <c r="AM2373" i="2" a="1"/>
  <c r="AM2373" i="2" s="1"/>
  <c r="AK2373" i="2"/>
  <c r="AM2372" i="2" a="1"/>
  <c r="AM2372" i="2" s="1"/>
  <c r="AK2372" i="2"/>
  <c r="AM2371" i="2" a="1"/>
  <c r="AM2371" i="2" s="1"/>
  <c r="AK2371" i="2"/>
  <c r="AM2370" i="2" a="1"/>
  <c r="AM2370" i="2" s="1"/>
  <c r="AK2370" i="2"/>
  <c r="AM2369" i="2" a="1"/>
  <c r="AM2369" i="2" s="1"/>
  <c r="AK2369" i="2"/>
  <c r="AM2368" i="2" a="1"/>
  <c r="AM2368" i="2" s="1"/>
  <c r="AK2368" i="2"/>
  <c r="AM2367" i="2" a="1"/>
  <c r="AM2367" i="2" s="1"/>
  <c r="AK2367" i="2"/>
  <c r="AM2366" i="2" a="1"/>
  <c r="AM2366" i="2" s="1"/>
  <c r="AK2366" i="2"/>
  <c r="AM2365" i="2" a="1"/>
  <c r="AM2365" i="2" s="1"/>
  <c r="AK2365" i="2"/>
  <c r="AM2364" i="2" a="1"/>
  <c r="AM2364" i="2" s="1"/>
  <c r="AK2364" i="2"/>
  <c r="AM2363" i="2" a="1"/>
  <c r="AM2363" i="2" s="1"/>
  <c r="AK2363" i="2"/>
  <c r="AM2362" i="2" a="1"/>
  <c r="AM2362" i="2" s="1"/>
  <c r="AK2362" i="2"/>
  <c r="AM2361" i="2" a="1"/>
  <c r="AM2361" i="2" s="1"/>
  <c r="AK2361" i="2"/>
  <c r="AM2360" i="2" a="1"/>
  <c r="AM2360" i="2" s="1"/>
  <c r="AK2360" i="2"/>
  <c r="AM2359" i="2" a="1"/>
  <c r="AM2359" i="2" s="1"/>
  <c r="AK2359" i="2"/>
  <c r="AM2358" i="2" a="1"/>
  <c r="AM2358" i="2" s="1"/>
  <c r="AK2358" i="2"/>
  <c r="AM2357" i="2" a="1"/>
  <c r="AM2357" i="2" s="1"/>
  <c r="AK2357" i="2"/>
  <c r="AM2356" i="2" a="1"/>
  <c r="AM2356" i="2" s="1"/>
  <c r="AK2356" i="2"/>
  <c r="AM2355" i="2" a="1"/>
  <c r="AM2355" i="2" s="1"/>
  <c r="AK2355" i="2"/>
  <c r="AM2354" i="2" a="1"/>
  <c r="AM2354" i="2" s="1"/>
  <c r="AK2354" i="2"/>
  <c r="AM2353" i="2" a="1"/>
  <c r="AM2353" i="2" s="1"/>
  <c r="AK2353" i="2"/>
  <c r="AM2352" i="2" a="1"/>
  <c r="AM2352" i="2" s="1"/>
  <c r="AK2352" i="2"/>
  <c r="AM2351" i="2" a="1"/>
  <c r="AM2351" i="2" s="1"/>
  <c r="AK2351" i="2"/>
  <c r="AM2350" i="2" a="1"/>
  <c r="AM2350" i="2" s="1"/>
  <c r="AK2350" i="2"/>
  <c r="AM2349" i="2" a="1"/>
  <c r="AM2349" i="2" s="1"/>
  <c r="AK2349" i="2"/>
  <c r="AM2348" i="2" a="1"/>
  <c r="AM2348" i="2" s="1"/>
  <c r="AK2348" i="2"/>
  <c r="AM2347" i="2" a="1"/>
  <c r="AM2347" i="2" s="1"/>
  <c r="AK2347" i="2"/>
  <c r="AM2346" i="2" a="1"/>
  <c r="AM2346" i="2" s="1"/>
  <c r="AK2346" i="2"/>
  <c r="AM2345" i="2" a="1"/>
  <c r="AM2345" i="2" s="1"/>
  <c r="AK2345" i="2"/>
  <c r="AM2344" i="2" a="1"/>
  <c r="AM2344" i="2" s="1"/>
  <c r="AK2344" i="2"/>
  <c r="AM2343" i="2" a="1"/>
  <c r="AM2343" i="2" s="1"/>
  <c r="AK2343" i="2"/>
  <c r="AM2342" i="2" a="1"/>
  <c r="AM2342" i="2" s="1"/>
  <c r="AK2342" i="2"/>
  <c r="AM2341" i="2" a="1"/>
  <c r="AM2341" i="2" s="1"/>
  <c r="AK2341" i="2"/>
  <c r="AM2340" i="2" a="1"/>
  <c r="AM2340" i="2" s="1"/>
  <c r="AK2340" i="2"/>
  <c r="AM2339" i="2" a="1"/>
  <c r="AM2339" i="2" s="1"/>
  <c r="AK2339" i="2"/>
  <c r="AM2338" i="2" a="1"/>
  <c r="AM2338" i="2" s="1"/>
  <c r="AK2338" i="2"/>
  <c r="AM2337" i="2" a="1"/>
  <c r="AM2337" i="2" s="1"/>
  <c r="AK2337" i="2"/>
  <c r="AM2336" i="2" a="1"/>
  <c r="AM2336" i="2" s="1"/>
  <c r="AK2336" i="2"/>
  <c r="AM2335" i="2" a="1"/>
  <c r="AM2335" i="2" s="1"/>
  <c r="AK2335" i="2"/>
  <c r="AM2334" i="2" a="1"/>
  <c r="AM2334" i="2" s="1"/>
  <c r="AK2334" i="2"/>
  <c r="AM2333" i="2" a="1"/>
  <c r="AM2333" i="2" s="1"/>
  <c r="AK2333" i="2"/>
  <c r="AM2332" i="2" a="1"/>
  <c r="AM2332" i="2" s="1"/>
  <c r="AK2332" i="2"/>
  <c r="AM2331" i="2" a="1"/>
  <c r="AM2331" i="2" s="1"/>
  <c r="AK2331" i="2"/>
  <c r="AM2330" i="2" a="1"/>
  <c r="AM2330" i="2" s="1"/>
  <c r="AK2330" i="2"/>
  <c r="AM2329" i="2" a="1"/>
  <c r="AM2329" i="2" s="1"/>
  <c r="AK2329" i="2"/>
  <c r="AM2328" i="2" a="1"/>
  <c r="AM2328" i="2" s="1"/>
  <c r="AK2328" i="2"/>
  <c r="AM2327" i="2" a="1"/>
  <c r="AM2327" i="2" s="1"/>
  <c r="AK2327" i="2"/>
  <c r="AM2326" i="2" a="1"/>
  <c r="AM2326" i="2" s="1"/>
  <c r="AK2326" i="2"/>
  <c r="AM2325" i="2" a="1"/>
  <c r="AM2325" i="2" s="1"/>
  <c r="AK2325" i="2"/>
  <c r="AM2324" i="2" a="1"/>
  <c r="AM2324" i="2" s="1"/>
  <c r="AK2324" i="2"/>
  <c r="AM2323" i="2" a="1"/>
  <c r="AM2323" i="2" s="1"/>
  <c r="AK2323" i="2"/>
  <c r="AM2322" i="2" a="1"/>
  <c r="AM2322" i="2" s="1"/>
  <c r="AK2322" i="2"/>
  <c r="AM2321" i="2" a="1"/>
  <c r="AM2321" i="2" s="1"/>
  <c r="AK2321" i="2"/>
  <c r="AM2320" i="2" a="1"/>
  <c r="AM2320" i="2" s="1"/>
  <c r="AK2320" i="2"/>
  <c r="AM2319" i="2" a="1"/>
  <c r="AM2319" i="2" s="1"/>
  <c r="AK2319" i="2"/>
  <c r="AM2318" i="2" a="1"/>
  <c r="AM2318" i="2" s="1"/>
  <c r="AK2318" i="2"/>
  <c r="AM2317" i="2" a="1"/>
  <c r="AM2317" i="2" s="1"/>
  <c r="AK2317" i="2"/>
  <c r="AM2316" i="2" a="1"/>
  <c r="AM2316" i="2" s="1"/>
  <c r="AK2316" i="2"/>
  <c r="AM2315" i="2" a="1"/>
  <c r="AM2315" i="2" s="1"/>
  <c r="AK2315" i="2"/>
  <c r="AM2314" i="2" a="1"/>
  <c r="AM2314" i="2" s="1"/>
  <c r="AK2314" i="2"/>
  <c r="AM2313" i="2" a="1"/>
  <c r="AM2313" i="2" s="1"/>
  <c r="AK2313" i="2"/>
  <c r="AM2312" i="2" a="1"/>
  <c r="AM2312" i="2" s="1"/>
  <c r="AK2312" i="2"/>
  <c r="AM2311" i="2" a="1"/>
  <c r="AM2311" i="2" s="1"/>
  <c r="AK2311" i="2"/>
  <c r="AM2310" i="2" a="1"/>
  <c r="AM2310" i="2" s="1"/>
  <c r="AK2310" i="2"/>
  <c r="AM2309" i="2" a="1"/>
  <c r="AM2309" i="2" s="1"/>
  <c r="AK2309" i="2"/>
  <c r="AM2308" i="2" a="1"/>
  <c r="AM2308" i="2" s="1"/>
  <c r="AK2308" i="2"/>
  <c r="AM2307" i="2" a="1"/>
  <c r="AM2307" i="2" s="1"/>
  <c r="AK2307" i="2"/>
  <c r="AM2306" i="2" a="1"/>
  <c r="AM2306" i="2" s="1"/>
  <c r="AK2306" i="2"/>
  <c r="AM2305" i="2" a="1"/>
  <c r="AM2305" i="2" s="1"/>
  <c r="AK2305" i="2"/>
  <c r="AM2304" i="2" a="1"/>
  <c r="AM2304" i="2" s="1"/>
  <c r="AK2304" i="2"/>
  <c r="AM2303" i="2" a="1"/>
  <c r="AM2303" i="2" s="1"/>
  <c r="AK2303" i="2"/>
  <c r="AM2302" i="2" a="1"/>
  <c r="AM2302" i="2" s="1"/>
  <c r="AK2302" i="2"/>
  <c r="AM2301" i="2" a="1"/>
  <c r="AM2301" i="2" s="1"/>
  <c r="AK2301" i="2"/>
  <c r="AM2300" i="2" a="1"/>
  <c r="AM2300" i="2" s="1"/>
  <c r="AK2300" i="2"/>
  <c r="AM2299" i="2" a="1"/>
  <c r="AM2299" i="2" s="1"/>
  <c r="AK2299" i="2"/>
  <c r="AM2298" i="2" a="1"/>
  <c r="AM2298" i="2" s="1"/>
  <c r="AK2298" i="2"/>
  <c r="AM2297" i="2" a="1"/>
  <c r="AM2297" i="2" s="1"/>
  <c r="AK2297" i="2"/>
  <c r="AM2296" i="2" a="1"/>
  <c r="AM2296" i="2" s="1"/>
  <c r="AK2296" i="2"/>
  <c r="AM2295" i="2" a="1"/>
  <c r="AM2295" i="2" s="1"/>
  <c r="AK2295" i="2"/>
  <c r="AM2294" i="2" a="1"/>
  <c r="AM2294" i="2" s="1"/>
  <c r="AK2294" i="2"/>
  <c r="AM2293" i="2" a="1"/>
  <c r="AM2293" i="2" s="1"/>
  <c r="AK2293" i="2"/>
  <c r="AM2292" i="2" a="1"/>
  <c r="AM2292" i="2" s="1"/>
  <c r="AK2292" i="2"/>
  <c r="AM2291" i="2" a="1"/>
  <c r="AM2291" i="2" s="1"/>
  <c r="AK2291" i="2"/>
  <c r="AM2290" i="2" a="1"/>
  <c r="AM2290" i="2" s="1"/>
  <c r="AK2290" i="2"/>
  <c r="AM2289" i="2" a="1"/>
  <c r="AM2289" i="2" s="1"/>
  <c r="AK2289" i="2"/>
  <c r="AM2288" i="2" a="1"/>
  <c r="AM2288" i="2" s="1"/>
  <c r="AK2288" i="2"/>
  <c r="AM2287" i="2" a="1"/>
  <c r="AM2287" i="2" s="1"/>
  <c r="AK2287" i="2"/>
  <c r="AM2286" i="2" a="1"/>
  <c r="AM2286" i="2" s="1"/>
  <c r="AK2286" i="2"/>
  <c r="AM2285" i="2" a="1"/>
  <c r="AM2285" i="2" s="1"/>
  <c r="AK2285" i="2"/>
  <c r="AM2284" i="2" a="1"/>
  <c r="AM2284" i="2" s="1"/>
  <c r="AK2284" i="2"/>
  <c r="AM2283" i="2" a="1"/>
  <c r="AM2283" i="2" s="1"/>
  <c r="AK2283" i="2"/>
  <c r="AM2282" i="2" a="1"/>
  <c r="AM2282" i="2" s="1"/>
  <c r="AK2282" i="2"/>
  <c r="AM2281" i="2" a="1"/>
  <c r="AM2281" i="2" s="1"/>
  <c r="AK2281" i="2"/>
  <c r="AM2280" i="2" a="1"/>
  <c r="AM2280" i="2" s="1"/>
  <c r="AK2280" i="2"/>
  <c r="AM2279" i="2" a="1"/>
  <c r="AM2279" i="2" s="1"/>
  <c r="AK2279" i="2"/>
  <c r="AM2278" i="2" a="1"/>
  <c r="AM2278" i="2" s="1"/>
  <c r="AK2278" i="2"/>
  <c r="AM2277" i="2" a="1"/>
  <c r="AM2277" i="2" s="1"/>
  <c r="AK2277" i="2"/>
  <c r="AM2276" i="2" a="1"/>
  <c r="AM2276" i="2" s="1"/>
  <c r="AK2276" i="2"/>
  <c r="AM2275" i="2" a="1"/>
  <c r="AM2275" i="2" s="1"/>
  <c r="AK2275" i="2"/>
  <c r="AM2274" i="2" a="1"/>
  <c r="AM2274" i="2" s="1"/>
  <c r="AK2274" i="2"/>
  <c r="AM2273" i="2" a="1"/>
  <c r="AM2273" i="2" s="1"/>
  <c r="AK2273" i="2"/>
  <c r="AM2272" i="2" a="1"/>
  <c r="AM2272" i="2" s="1"/>
  <c r="AK2272" i="2"/>
  <c r="AM2271" i="2" a="1"/>
  <c r="AM2271" i="2" s="1"/>
  <c r="AK2271" i="2"/>
  <c r="AM2270" i="2" a="1"/>
  <c r="AM2270" i="2" s="1"/>
  <c r="AK2270" i="2"/>
  <c r="AM2269" i="2" a="1"/>
  <c r="AM2269" i="2" s="1"/>
  <c r="AK2269" i="2"/>
  <c r="AM2268" i="2" a="1"/>
  <c r="AM2268" i="2" s="1"/>
  <c r="AK2268" i="2"/>
  <c r="AM2267" i="2" a="1"/>
  <c r="AM2267" i="2" s="1"/>
  <c r="AK2267" i="2"/>
  <c r="AM2266" i="2" a="1"/>
  <c r="AM2266" i="2" s="1"/>
  <c r="AK2266" i="2"/>
  <c r="AM2265" i="2" a="1"/>
  <c r="AM2265" i="2" s="1"/>
  <c r="AK2265" i="2"/>
  <c r="AM2264" i="2" a="1"/>
  <c r="AM2264" i="2" s="1"/>
  <c r="AK2264" i="2"/>
  <c r="AM2263" i="2" a="1"/>
  <c r="AM2263" i="2" s="1"/>
  <c r="AK2263" i="2"/>
  <c r="AM2262" i="2" a="1"/>
  <c r="AM2262" i="2" s="1"/>
  <c r="AK2262" i="2"/>
  <c r="AM2261" i="2" a="1"/>
  <c r="AM2261" i="2" s="1"/>
  <c r="AK2261" i="2"/>
  <c r="AM2260" i="2" a="1"/>
  <c r="AM2260" i="2" s="1"/>
  <c r="AK2260" i="2"/>
  <c r="AM2259" i="2" a="1"/>
  <c r="AM2259" i="2" s="1"/>
  <c r="AK2259" i="2"/>
  <c r="AM2258" i="2" a="1"/>
  <c r="AM2258" i="2" s="1"/>
  <c r="AK2258" i="2"/>
  <c r="AM2257" i="2" a="1"/>
  <c r="AM2257" i="2" s="1"/>
  <c r="AK2257" i="2"/>
  <c r="AM2256" i="2" a="1"/>
  <c r="AM2256" i="2" s="1"/>
  <c r="AK2256" i="2"/>
  <c r="AM2255" i="2" a="1"/>
  <c r="AM2255" i="2" s="1"/>
  <c r="AK2255" i="2"/>
  <c r="AM2254" i="2" a="1"/>
  <c r="AM2254" i="2" s="1"/>
  <c r="AK2254" i="2"/>
  <c r="AM2253" i="2" a="1"/>
  <c r="AM2253" i="2" s="1"/>
  <c r="AK2253" i="2"/>
  <c r="AM2252" i="2" a="1"/>
  <c r="AM2252" i="2" s="1"/>
  <c r="AK2252" i="2"/>
  <c r="AM2251" i="2" a="1"/>
  <c r="AM2251" i="2" s="1"/>
  <c r="AK2251" i="2"/>
  <c r="AM2250" i="2" a="1"/>
  <c r="AM2250" i="2" s="1"/>
  <c r="AK2250" i="2"/>
  <c r="AM2249" i="2" a="1"/>
  <c r="AM2249" i="2" s="1"/>
  <c r="AK2249" i="2"/>
  <c r="AM2248" i="2" a="1"/>
  <c r="AM2248" i="2" s="1"/>
  <c r="AK2248" i="2"/>
  <c r="AM2247" i="2" a="1"/>
  <c r="AM2247" i="2" s="1"/>
  <c r="AK2247" i="2"/>
  <c r="AM2246" i="2" a="1"/>
  <c r="AM2246" i="2" s="1"/>
  <c r="AK2246" i="2"/>
  <c r="AM2245" i="2" a="1"/>
  <c r="AM2245" i="2" s="1"/>
  <c r="AK2245" i="2"/>
  <c r="AM2244" i="2" a="1"/>
  <c r="AM2244" i="2" s="1"/>
  <c r="AK2244" i="2"/>
  <c r="AM2243" i="2" a="1"/>
  <c r="AM2243" i="2" s="1"/>
  <c r="AK2243" i="2"/>
  <c r="AM2242" i="2" a="1"/>
  <c r="AM2242" i="2" s="1"/>
  <c r="AK2242" i="2"/>
  <c r="AM2241" i="2" a="1"/>
  <c r="AM2241" i="2" s="1"/>
  <c r="AK2241" i="2"/>
  <c r="AM2240" i="2" a="1"/>
  <c r="AM2240" i="2" s="1"/>
  <c r="AK2240" i="2"/>
  <c r="AM2239" i="2" a="1"/>
  <c r="AM2239" i="2" s="1"/>
  <c r="AK2239" i="2"/>
  <c r="AM2238" i="2" a="1"/>
  <c r="AM2238" i="2" s="1"/>
  <c r="AK2238" i="2"/>
  <c r="AM2237" i="2" a="1"/>
  <c r="AM2237" i="2" s="1"/>
  <c r="AK2237" i="2"/>
  <c r="AM2236" i="2" a="1"/>
  <c r="AM2236" i="2" s="1"/>
  <c r="AK2236" i="2"/>
  <c r="AM2235" i="2" a="1"/>
  <c r="AM2235" i="2" s="1"/>
  <c r="AK2235" i="2"/>
  <c r="AM2234" i="2" a="1"/>
  <c r="AM2234" i="2" s="1"/>
  <c r="AK2234" i="2"/>
  <c r="AM2233" i="2" a="1"/>
  <c r="AM2233" i="2" s="1"/>
  <c r="AK2233" i="2"/>
  <c r="AM2232" i="2" a="1"/>
  <c r="AM2232" i="2" s="1"/>
  <c r="AK2232" i="2"/>
  <c r="AM2231" i="2" a="1"/>
  <c r="AM2231" i="2" s="1"/>
  <c r="AK2231" i="2"/>
  <c r="AM2230" i="2" a="1"/>
  <c r="AM2230" i="2" s="1"/>
  <c r="AK2230" i="2"/>
  <c r="AM2229" i="2" a="1"/>
  <c r="AM2229" i="2" s="1"/>
  <c r="AK2229" i="2"/>
  <c r="AM2228" i="2" a="1"/>
  <c r="AM2228" i="2" s="1"/>
  <c r="AK2228" i="2"/>
  <c r="AM2227" i="2" a="1"/>
  <c r="AM2227" i="2" s="1"/>
  <c r="AK2227" i="2"/>
  <c r="AM2226" i="2" a="1"/>
  <c r="AM2226" i="2" s="1"/>
  <c r="AK2226" i="2"/>
  <c r="AM2225" i="2" a="1"/>
  <c r="AM2225" i="2" s="1"/>
  <c r="AK2225" i="2"/>
  <c r="AM2224" i="2" a="1"/>
  <c r="AM2224" i="2" s="1"/>
  <c r="AK2224" i="2"/>
  <c r="AM2223" i="2" a="1"/>
  <c r="AM2223" i="2" s="1"/>
  <c r="AK2223" i="2"/>
  <c r="AM2222" i="2" a="1"/>
  <c r="AM2222" i="2" s="1"/>
  <c r="AK2222" i="2"/>
  <c r="AM2221" i="2" a="1"/>
  <c r="AM2221" i="2" s="1"/>
  <c r="AK2221" i="2"/>
  <c r="AM2220" i="2" a="1"/>
  <c r="AM2220" i="2" s="1"/>
  <c r="AK2220" i="2"/>
  <c r="AM2219" i="2" a="1"/>
  <c r="AM2219" i="2" s="1"/>
  <c r="AK2219" i="2"/>
  <c r="AM2218" i="2" a="1"/>
  <c r="AM2218" i="2" s="1"/>
  <c r="AK2218" i="2"/>
  <c r="AM2217" i="2" a="1"/>
  <c r="AM2217" i="2" s="1"/>
  <c r="AK2217" i="2"/>
  <c r="AM2216" i="2" a="1"/>
  <c r="AM2216" i="2" s="1"/>
  <c r="AK2216" i="2"/>
  <c r="AM2215" i="2" a="1"/>
  <c r="AM2215" i="2" s="1"/>
  <c r="AK2215" i="2"/>
  <c r="AM2214" i="2" a="1"/>
  <c r="AM2214" i="2" s="1"/>
  <c r="AK2214" i="2"/>
  <c r="AM2213" i="2" a="1"/>
  <c r="AM2213" i="2" s="1"/>
  <c r="AK2213" i="2"/>
  <c r="AM2212" i="2" a="1"/>
  <c r="AM2212" i="2" s="1"/>
  <c r="AK2212" i="2"/>
  <c r="AM2211" i="2" a="1"/>
  <c r="AM2211" i="2" s="1"/>
  <c r="AK2211" i="2"/>
  <c r="AM2210" i="2" a="1"/>
  <c r="AM2210" i="2" s="1"/>
  <c r="AK2210" i="2"/>
  <c r="AM2209" i="2" a="1"/>
  <c r="AM2209" i="2" s="1"/>
  <c r="AK2209" i="2"/>
  <c r="AM2208" i="2" a="1"/>
  <c r="AM2208" i="2" s="1"/>
  <c r="AK2208" i="2"/>
  <c r="AM2207" i="2" a="1"/>
  <c r="AM2207" i="2" s="1"/>
  <c r="AK2207" i="2"/>
  <c r="AM2206" i="2" a="1"/>
  <c r="AM2206" i="2" s="1"/>
  <c r="AK2206" i="2"/>
  <c r="AM2205" i="2" a="1"/>
  <c r="AM2205" i="2" s="1"/>
  <c r="AK2205" i="2"/>
  <c r="AM2204" i="2" a="1"/>
  <c r="AM2204" i="2" s="1"/>
  <c r="AK2204" i="2"/>
  <c r="AM2203" i="2" a="1"/>
  <c r="AM2203" i="2" s="1"/>
  <c r="AK2203" i="2"/>
  <c r="AM2202" i="2" a="1"/>
  <c r="AM2202" i="2" s="1"/>
  <c r="AK2202" i="2"/>
  <c r="AM2201" i="2" a="1"/>
  <c r="AM2201" i="2" s="1"/>
  <c r="AK2201" i="2"/>
  <c r="AM2200" i="2" a="1"/>
  <c r="AM2200" i="2" s="1"/>
  <c r="AK2200" i="2"/>
  <c r="AM2199" i="2" a="1"/>
  <c r="AM2199" i="2" s="1"/>
  <c r="AK2199" i="2"/>
  <c r="AM2198" i="2" a="1"/>
  <c r="AM2198" i="2" s="1"/>
  <c r="AK2198" i="2"/>
  <c r="AM2197" i="2" a="1"/>
  <c r="AM2197" i="2" s="1"/>
  <c r="AK2197" i="2"/>
  <c r="AM2196" i="2" a="1"/>
  <c r="AM2196" i="2" s="1"/>
  <c r="AK2196" i="2"/>
  <c r="AM2195" i="2" a="1"/>
  <c r="AM2195" i="2" s="1"/>
  <c r="AK2195" i="2"/>
  <c r="AM2194" i="2" a="1"/>
  <c r="AM2194" i="2" s="1"/>
  <c r="AK2194" i="2"/>
  <c r="AM2193" i="2" a="1"/>
  <c r="AM2193" i="2" s="1"/>
  <c r="AK2193" i="2"/>
  <c r="AM2192" i="2" a="1"/>
  <c r="AM2192" i="2" s="1"/>
  <c r="AK2192" i="2"/>
  <c r="AM2191" i="2" a="1"/>
  <c r="AM2191" i="2" s="1"/>
  <c r="AK2191" i="2"/>
  <c r="AM2190" i="2" a="1"/>
  <c r="AM2190" i="2" s="1"/>
  <c r="AK2190" i="2"/>
  <c r="AM2189" i="2" a="1"/>
  <c r="AM2189" i="2" s="1"/>
  <c r="AK2189" i="2"/>
  <c r="AM2188" i="2" a="1"/>
  <c r="AM2188" i="2" s="1"/>
  <c r="AK2188" i="2"/>
  <c r="AM2187" i="2" a="1"/>
  <c r="AM2187" i="2" s="1"/>
  <c r="AK2187" i="2"/>
  <c r="AM2186" i="2" a="1"/>
  <c r="AM2186" i="2" s="1"/>
  <c r="AK2186" i="2"/>
  <c r="AM2185" i="2" a="1"/>
  <c r="AM2185" i="2" s="1"/>
  <c r="AK2185" i="2"/>
  <c r="AM2184" i="2" a="1"/>
  <c r="AM2184" i="2" s="1"/>
  <c r="AK2184" i="2"/>
  <c r="AM2183" i="2" a="1"/>
  <c r="AM2183" i="2" s="1"/>
  <c r="AK2183" i="2"/>
  <c r="AM2182" i="2" a="1"/>
  <c r="AM2182" i="2" s="1"/>
  <c r="AK2182" i="2"/>
  <c r="AM2181" i="2" a="1"/>
  <c r="AM2181" i="2" s="1"/>
  <c r="AK2181" i="2"/>
  <c r="AM2180" i="2" a="1"/>
  <c r="AM2180" i="2" s="1"/>
  <c r="AK2180" i="2"/>
  <c r="AM2179" i="2" a="1"/>
  <c r="AM2179" i="2" s="1"/>
  <c r="AK2179" i="2"/>
  <c r="AM2178" i="2" a="1"/>
  <c r="AM2178" i="2" s="1"/>
  <c r="AK2178" i="2"/>
  <c r="AM2177" i="2" a="1"/>
  <c r="AM2177" i="2" s="1"/>
  <c r="AK2177" i="2"/>
  <c r="AM2176" i="2" a="1"/>
  <c r="AM2176" i="2" s="1"/>
  <c r="AK2176" i="2"/>
  <c r="AM2175" i="2" a="1"/>
  <c r="AM2175" i="2" s="1"/>
  <c r="AK2175" i="2"/>
  <c r="AM2174" i="2" a="1"/>
  <c r="AM2174" i="2" s="1"/>
  <c r="AK2174" i="2"/>
  <c r="AM2173" i="2" a="1"/>
  <c r="AM2173" i="2" s="1"/>
  <c r="AK2173" i="2"/>
  <c r="AM2172" i="2" a="1"/>
  <c r="AM2172" i="2" s="1"/>
  <c r="AK2172" i="2"/>
  <c r="AM2171" i="2" a="1"/>
  <c r="AM2171" i="2" s="1"/>
  <c r="AK2171" i="2"/>
  <c r="AM2170" i="2" a="1"/>
  <c r="AM2170" i="2" s="1"/>
  <c r="AK2170" i="2"/>
  <c r="AM2169" i="2" a="1"/>
  <c r="AM2169" i="2" s="1"/>
  <c r="AK2169" i="2"/>
  <c r="AM2168" i="2" a="1"/>
  <c r="AM2168" i="2" s="1"/>
  <c r="AK2168" i="2"/>
  <c r="AM2167" i="2" a="1"/>
  <c r="AM2167" i="2" s="1"/>
  <c r="AK2167" i="2"/>
  <c r="AM2166" i="2" a="1"/>
  <c r="AM2166" i="2" s="1"/>
  <c r="AK2166" i="2"/>
  <c r="AM2165" i="2" a="1"/>
  <c r="AM2165" i="2" s="1"/>
  <c r="AK2165" i="2"/>
  <c r="AM2164" i="2" a="1"/>
  <c r="AM2164" i="2" s="1"/>
  <c r="AK2164" i="2"/>
  <c r="AM2163" i="2" a="1"/>
  <c r="AM2163" i="2" s="1"/>
  <c r="AK2163" i="2"/>
  <c r="AM2162" i="2" a="1"/>
  <c r="AM2162" i="2" s="1"/>
  <c r="AK2162" i="2"/>
  <c r="AM2161" i="2" a="1"/>
  <c r="AM2161" i="2" s="1"/>
  <c r="AK2161" i="2"/>
  <c r="AM2160" i="2" a="1"/>
  <c r="AM2160" i="2" s="1"/>
  <c r="AK2160" i="2"/>
  <c r="AM2159" i="2" a="1"/>
  <c r="AM2159" i="2" s="1"/>
  <c r="AK2159" i="2"/>
  <c r="AM2158" i="2" a="1"/>
  <c r="AM2158" i="2" s="1"/>
  <c r="AK2158" i="2"/>
  <c r="AM2157" i="2" a="1"/>
  <c r="AM2157" i="2" s="1"/>
  <c r="AK2157" i="2"/>
  <c r="AM2156" i="2" a="1"/>
  <c r="AM2156" i="2" s="1"/>
  <c r="AK2156" i="2"/>
  <c r="AM2155" i="2" a="1"/>
  <c r="AM2155" i="2" s="1"/>
  <c r="AK2155" i="2"/>
  <c r="AM2154" i="2" a="1"/>
  <c r="AM2154" i="2" s="1"/>
  <c r="AK2154" i="2"/>
  <c r="AM2153" i="2" a="1"/>
  <c r="AM2153" i="2" s="1"/>
  <c r="AK2153" i="2"/>
  <c r="AM2152" i="2" a="1"/>
  <c r="AM2152" i="2" s="1"/>
  <c r="AK2152" i="2"/>
  <c r="AM2151" i="2" a="1"/>
  <c r="AM2151" i="2" s="1"/>
  <c r="AK2151" i="2"/>
  <c r="AM2150" i="2" a="1"/>
  <c r="AM2150" i="2" s="1"/>
  <c r="AK2150" i="2"/>
  <c r="AM2149" i="2" a="1"/>
  <c r="AM2149" i="2" s="1"/>
  <c r="AK2149" i="2"/>
  <c r="AM2148" i="2" a="1"/>
  <c r="AM2148" i="2" s="1"/>
  <c r="AK2148" i="2"/>
  <c r="AM2147" i="2" a="1"/>
  <c r="AM2147" i="2" s="1"/>
  <c r="AK2147" i="2"/>
  <c r="AM2146" i="2" a="1"/>
  <c r="AM2146" i="2" s="1"/>
  <c r="AK2146" i="2"/>
  <c r="AM2145" i="2" a="1"/>
  <c r="AM2145" i="2" s="1"/>
  <c r="AK2145" i="2"/>
  <c r="AM2144" i="2" a="1"/>
  <c r="AM2144" i="2" s="1"/>
  <c r="AK2144" i="2"/>
  <c r="AM2143" i="2" a="1"/>
  <c r="AM2143" i="2" s="1"/>
  <c r="AK2143" i="2"/>
  <c r="AM2142" i="2" a="1"/>
  <c r="AM2142" i="2" s="1"/>
  <c r="AK2142" i="2"/>
  <c r="AM2141" i="2" a="1"/>
  <c r="AM2141" i="2" s="1"/>
  <c r="AK2141" i="2"/>
  <c r="AM2140" i="2" a="1"/>
  <c r="AM2140" i="2" s="1"/>
  <c r="AK2140" i="2"/>
  <c r="AM2139" i="2" a="1"/>
  <c r="AM2139" i="2" s="1"/>
  <c r="AK2139" i="2"/>
  <c r="AM2138" i="2" a="1"/>
  <c r="AM2138" i="2" s="1"/>
  <c r="AK2138" i="2"/>
  <c r="AM2137" i="2" a="1"/>
  <c r="AM2137" i="2" s="1"/>
  <c r="AK2137" i="2"/>
  <c r="AM2136" i="2" a="1"/>
  <c r="AM2136" i="2" s="1"/>
  <c r="AK2136" i="2"/>
  <c r="AM2135" i="2" a="1"/>
  <c r="AM2135" i="2" s="1"/>
  <c r="AK2135" i="2"/>
  <c r="AM2134" i="2" a="1"/>
  <c r="AM2134" i="2" s="1"/>
  <c r="AK2134" i="2"/>
  <c r="AM2133" i="2" a="1"/>
  <c r="AM2133" i="2" s="1"/>
  <c r="AK2133" i="2"/>
  <c r="AM2132" i="2" a="1"/>
  <c r="AM2132" i="2" s="1"/>
  <c r="AK2132" i="2"/>
  <c r="AM2131" i="2" a="1"/>
  <c r="AM2131" i="2" s="1"/>
  <c r="AK2131" i="2"/>
  <c r="AM2130" i="2" a="1"/>
  <c r="AM2130" i="2" s="1"/>
  <c r="AK2130" i="2"/>
  <c r="AM2129" i="2" a="1"/>
  <c r="AM2129" i="2" s="1"/>
  <c r="AK2129" i="2"/>
  <c r="AM2128" i="2" a="1"/>
  <c r="AM2128" i="2" s="1"/>
  <c r="AK2128" i="2"/>
  <c r="AM2127" i="2" a="1"/>
  <c r="AM2127" i="2" s="1"/>
  <c r="AK2127" i="2"/>
  <c r="AM2126" i="2" a="1"/>
  <c r="AM2126" i="2" s="1"/>
  <c r="AK2126" i="2"/>
  <c r="AM2125" i="2" a="1"/>
  <c r="AM2125" i="2" s="1"/>
  <c r="AK2125" i="2"/>
  <c r="AM2124" i="2" a="1"/>
  <c r="AM2124" i="2" s="1"/>
  <c r="AK2124" i="2"/>
  <c r="AM2123" i="2" a="1"/>
  <c r="AM2123" i="2" s="1"/>
  <c r="AK2123" i="2"/>
  <c r="AM2122" i="2" a="1"/>
  <c r="AM2122" i="2" s="1"/>
  <c r="AK2122" i="2"/>
  <c r="AM2121" i="2" a="1"/>
  <c r="AM2121" i="2" s="1"/>
  <c r="AK2121" i="2"/>
  <c r="AM2120" i="2" a="1"/>
  <c r="AM2120" i="2" s="1"/>
  <c r="AK2120" i="2"/>
  <c r="AM2119" i="2" a="1"/>
  <c r="AM2119" i="2" s="1"/>
  <c r="AK2119" i="2"/>
  <c r="AM2118" i="2" a="1"/>
  <c r="AM2118" i="2" s="1"/>
  <c r="AK2118" i="2"/>
  <c r="AM2117" i="2" a="1"/>
  <c r="AM2117" i="2" s="1"/>
  <c r="AK2117" i="2"/>
  <c r="AM2116" i="2" a="1"/>
  <c r="AM2116" i="2" s="1"/>
  <c r="AK2116" i="2"/>
  <c r="AM2115" i="2" a="1"/>
  <c r="AM2115" i="2" s="1"/>
  <c r="AK2115" i="2"/>
  <c r="AM2114" i="2" a="1"/>
  <c r="AM2114" i="2" s="1"/>
  <c r="AK2114" i="2"/>
  <c r="AM2113" i="2" a="1"/>
  <c r="AM2113" i="2" s="1"/>
  <c r="AK2113" i="2"/>
  <c r="AM2112" i="2" a="1"/>
  <c r="AM2112" i="2" s="1"/>
  <c r="AK2112" i="2"/>
  <c r="AM2111" i="2" a="1"/>
  <c r="AM2111" i="2" s="1"/>
  <c r="AK2111" i="2"/>
  <c r="AM2110" i="2" a="1"/>
  <c r="AM2110" i="2" s="1"/>
  <c r="AK2110" i="2"/>
  <c r="AM2109" i="2" a="1"/>
  <c r="AM2109" i="2" s="1"/>
  <c r="AK2109" i="2"/>
  <c r="AM2108" i="2" a="1"/>
  <c r="AM2108" i="2" s="1"/>
  <c r="AK2108" i="2"/>
  <c r="AM2107" i="2" a="1"/>
  <c r="AM2107" i="2" s="1"/>
  <c r="AK2107" i="2"/>
  <c r="AM2106" i="2" a="1"/>
  <c r="AM2106" i="2" s="1"/>
  <c r="AK2106" i="2"/>
  <c r="AM2105" i="2" a="1"/>
  <c r="AM2105" i="2" s="1"/>
  <c r="AK2105" i="2"/>
  <c r="AM2104" i="2" a="1"/>
  <c r="AM2104" i="2" s="1"/>
  <c r="AK2104" i="2"/>
  <c r="AM2103" i="2" a="1"/>
  <c r="AM2103" i="2" s="1"/>
  <c r="AK2103" i="2"/>
  <c r="AM2102" i="2" a="1"/>
  <c r="AM2102" i="2" s="1"/>
  <c r="AK2102" i="2"/>
  <c r="AM2101" i="2" a="1"/>
  <c r="AM2101" i="2" s="1"/>
  <c r="AK2101" i="2"/>
  <c r="AM2100" i="2" a="1"/>
  <c r="AM2100" i="2" s="1"/>
  <c r="AK2100" i="2"/>
  <c r="AM2099" i="2" a="1"/>
  <c r="AM2099" i="2" s="1"/>
  <c r="AK2099" i="2"/>
  <c r="AM2098" i="2" a="1"/>
  <c r="AM2098" i="2" s="1"/>
  <c r="AK2098" i="2"/>
  <c r="AM2097" i="2" a="1"/>
  <c r="AM2097" i="2" s="1"/>
  <c r="AK2097" i="2"/>
  <c r="AM2096" i="2" a="1"/>
  <c r="AM2096" i="2" s="1"/>
  <c r="AK2096" i="2"/>
  <c r="AM2095" i="2" a="1"/>
  <c r="AM2095" i="2" s="1"/>
  <c r="AK2095" i="2"/>
  <c r="AM2094" i="2" a="1"/>
  <c r="AM2094" i="2" s="1"/>
  <c r="AK2094" i="2"/>
  <c r="AM2093" i="2" a="1"/>
  <c r="AM2093" i="2" s="1"/>
  <c r="AK2093" i="2"/>
  <c r="AM2092" i="2" a="1"/>
  <c r="AM2092" i="2" s="1"/>
  <c r="AK2092" i="2"/>
  <c r="AM2091" i="2" a="1"/>
  <c r="AM2091" i="2" s="1"/>
  <c r="AK2091" i="2"/>
  <c r="AM2090" i="2" a="1"/>
  <c r="AM2090" i="2" s="1"/>
  <c r="AK2090" i="2"/>
  <c r="AM2089" i="2" a="1"/>
  <c r="AM2089" i="2" s="1"/>
  <c r="AK2089" i="2"/>
  <c r="AM2088" i="2" a="1"/>
  <c r="AM2088" i="2" s="1"/>
  <c r="AK2088" i="2"/>
  <c r="AM2087" i="2" a="1"/>
  <c r="AM2087" i="2" s="1"/>
  <c r="AK2087" i="2"/>
  <c r="AM2086" i="2" a="1"/>
  <c r="AM2086" i="2" s="1"/>
  <c r="AK2086" i="2"/>
  <c r="AM2085" i="2" a="1"/>
  <c r="AM2085" i="2" s="1"/>
  <c r="AK2085" i="2"/>
  <c r="AM2084" i="2" a="1"/>
  <c r="AM2084" i="2" s="1"/>
  <c r="AK2084" i="2"/>
  <c r="AM2083" i="2" a="1"/>
  <c r="AM2083" i="2" s="1"/>
  <c r="AK2083" i="2"/>
  <c r="AM2082" i="2" a="1"/>
  <c r="AM2082" i="2" s="1"/>
  <c r="AK2082" i="2"/>
  <c r="AM2081" i="2" a="1"/>
  <c r="AM2081" i="2" s="1"/>
  <c r="AK2081" i="2"/>
  <c r="AM2080" i="2" a="1"/>
  <c r="AM2080" i="2" s="1"/>
  <c r="AK2080" i="2"/>
  <c r="AM2079" i="2" a="1"/>
  <c r="AM2079" i="2" s="1"/>
  <c r="AK2079" i="2"/>
  <c r="AM2078" i="2" a="1"/>
  <c r="AM2078" i="2" s="1"/>
  <c r="AK2078" i="2"/>
  <c r="AM2077" i="2" a="1"/>
  <c r="AM2077" i="2" s="1"/>
  <c r="AK2077" i="2"/>
  <c r="AM2076" i="2" a="1"/>
  <c r="AM2076" i="2" s="1"/>
  <c r="AK2076" i="2"/>
  <c r="AM2075" i="2" a="1"/>
  <c r="AM2075" i="2" s="1"/>
  <c r="AK2075" i="2"/>
  <c r="AM2074" i="2" a="1"/>
  <c r="AM2074" i="2" s="1"/>
  <c r="AK2074" i="2"/>
  <c r="AM2073" i="2" a="1"/>
  <c r="AM2073" i="2" s="1"/>
  <c r="AK2073" i="2"/>
  <c r="AM2072" i="2" a="1"/>
  <c r="AM2072" i="2" s="1"/>
  <c r="AK2072" i="2"/>
  <c r="AM2071" i="2" a="1"/>
  <c r="AM2071" i="2" s="1"/>
  <c r="AK2071" i="2"/>
  <c r="AM2070" i="2" a="1"/>
  <c r="AM2070" i="2" s="1"/>
  <c r="AK2070" i="2"/>
  <c r="AM2069" i="2" a="1"/>
  <c r="AM2069" i="2" s="1"/>
  <c r="AK2069" i="2"/>
  <c r="AM2068" i="2" a="1"/>
  <c r="AM2068" i="2" s="1"/>
  <c r="AK2068" i="2"/>
  <c r="AM2067" i="2" a="1"/>
  <c r="AM2067" i="2" s="1"/>
  <c r="AK2067" i="2"/>
  <c r="AM2066" i="2" a="1"/>
  <c r="AM2066" i="2" s="1"/>
  <c r="AK2066" i="2"/>
  <c r="AM2065" i="2" a="1"/>
  <c r="AM2065" i="2" s="1"/>
  <c r="AK2065" i="2"/>
  <c r="AM2064" i="2" a="1"/>
  <c r="AM2064" i="2" s="1"/>
  <c r="AK2064" i="2"/>
  <c r="AM2063" i="2" a="1"/>
  <c r="AM2063" i="2" s="1"/>
  <c r="AK2063" i="2"/>
  <c r="AM2062" i="2" a="1"/>
  <c r="AM2062" i="2" s="1"/>
  <c r="AK2062" i="2"/>
  <c r="AM2061" i="2" a="1"/>
  <c r="AM2061" i="2" s="1"/>
  <c r="AK2061" i="2"/>
  <c r="AM2060" i="2" a="1"/>
  <c r="AM2060" i="2" s="1"/>
  <c r="AK2060" i="2"/>
  <c r="AM2059" i="2" a="1"/>
  <c r="AM2059" i="2" s="1"/>
  <c r="AK2059" i="2"/>
  <c r="AM2058" i="2" a="1"/>
  <c r="AM2058" i="2" s="1"/>
  <c r="AK2058" i="2"/>
  <c r="AM2057" i="2" a="1"/>
  <c r="AM2057" i="2" s="1"/>
  <c r="AK2057" i="2"/>
  <c r="AM2056" i="2" a="1"/>
  <c r="AM2056" i="2" s="1"/>
  <c r="AK2056" i="2"/>
  <c r="AM2055" i="2" a="1"/>
  <c r="AM2055" i="2" s="1"/>
  <c r="AK2055" i="2"/>
  <c r="AM2054" i="2" a="1"/>
  <c r="AM2054" i="2" s="1"/>
  <c r="AK2054" i="2"/>
  <c r="AM2053" i="2" a="1"/>
  <c r="AM2053" i="2" s="1"/>
  <c r="AK2053" i="2"/>
  <c r="AM2052" i="2" a="1"/>
  <c r="AM2052" i="2" s="1"/>
  <c r="AK2052" i="2"/>
  <c r="AM2051" i="2" a="1"/>
  <c r="AM2051" i="2" s="1"/>
  <c r="AK2051" i="2"/>
  <c r="AM2050" i="2" a="1"/>
  <c r="AM2050" i="2" s="1"/>
  <c r="AK2050" i="2"/>
  <c r="AM2049" i="2" a="1"/>
  <c r="AM2049" i="2" s="1"/>
  <c r="AK2049" i="2"/>
  <c r="AM2048" i="2" a="1"/>
  <c r="AM2048" i="2" s="1"/>
  <c r="AK2048" i="2"/>
  <c r="AM2047" i="2" a="1"/>
  <c r="AM2047" i="2" s="1"/>
  <c r="AK2047" i="2"/>
  <c r="AM2046" i="2" a="1"/>
  <c r="AM2046" i="2" s="1"/>
  <c r="AK2046" i="2"/>
  <c r="AM2045" i="2" a="1"/>
  <c r="AM2045" i="2" s="1"/>
  <c r="AK2045" i="2"/>
  <c r="AM2044" i="2" a="1"/>
  <c r="AM2044" i="2" s="1"/>
  <c r="AK2044" i="2"/>
  <c r="AM2043" i="2" a="1"/>
  <c r="AM2043" i="2" s="1"/>
  <c r="AK2043" i="2"/>
  <c r="AM2042" i="2" a="1"/>
  <c r="AM2042" i="2" s="1"/>
  <c r="AK2042" i="2"/>
  <c r="AM2041" i="2" a="1"/>
  <c r="AM2041" i="2" s="1"/>
  <c r="AK2041" i="2"/>
  <c r="AM2040" i="2" a="1"/>
  <c r="AM2040" i="2" s="1"/>
  <c r="AK2040" i="2"/>
  <c r="AM2039" i="2" a="1"/>
  <c r="AM2039" i="2" s="1"/>
  <c r="AK2039" i="2"/>
  <c r="AM2038" i="2" a="1"/>
  <c r="AM2038" i="2" s="1"/>
  <c r="AK2038" i="2"/>
  <c r="AM2037" i="2" a="1"/>
  <c r="AM2037" i="2" s="1"/>
  <c r="AK2037" i="2"/>
  <c r="AM2036" i="2" a="1"/>
  <c r="AM2036" i="2" s="1"/>
  <c r="AK2036" i="2"/>
  <c r="AM2035" i="2" a="1"/>
  <c r="AM2035" i="2" s="1"/>
  <c r="AK2035" i="2"/>
  <c r="AM2034" i="2" a="1"/>
  <c r="AM2034" i="2" s="1"/>
  <c r="AK2034" i="2"/>
  <c r="AM2033" i="2" a="1"/>
  <c r="AM2033" i="2" s="1"/>
  <c r="AK2033" i="2"/>
  <c r="AM2032" i="2" a="1"/>
  <c r="AM2032" i="2" s="1"/>
  <c r="AK2032" i="2"/>
  <c r="AM2031" i="2" a="1"/>
  <c r="AM2031" i="2" s="1"/>
  <c r="AK2031" i="2"/>
  <c r="AM2030" i="2" a="1"/>
  <c r="AM2030" i="2" s="1"/>
  <c r="AK2030" i="2"/>
  <c r="AM2029" i="2" a="1"/>
  <c r="AM2029" i="2" s="1"/>
  <c r="AK2029" i="2"/>
  <c r="AM2028" i="2" a="1"/>
  <c r="AM2028" i="2" s="1"/>
  <c r="AK2028" i="2"/>
  <c r="AM2027" i="2" a="1"/>
  <c r="AM2027" i="2" s="1"/>
  <c r="AK2027" i="2"/>
  <c r="AM2026" i="2" a="1"/>
  <c r="AM2026" i="2" s="1"/>
  <c r="AK2026" i="2"/>
  <c r="AM2025" i="2" a="1"/>
  <c r="AM2025" i="2" s="1"/>
  <c r="AK2025" i="2"/>
  <c r="AM2024" i="2" a="1"/>
  <c r="AM2024" i="2" s="1"/>
  <c r="AK2024" i="2"/>
  <c r="AM2023" i="2" a="1"/>
  <c r="AM2023" i="2" s="1"/>
  <c r="AK2023" i="2"/>
  <c r="AM2022" i="2" a="1"/>
  <c r="AM2022" i="2" s="1"/>
  <c r="AK2022" i="2"/>
  <c r="AM2021" i="2" a="1"/>
  <c r="AM2021" i="2" s="1"/>
  <c r="AK2021" i="2"/>
  <c r="AM2020" i="2" a="1"/>
  <c r="AM2020" i="2" s="1"/>
  <c r="AK2020" i="2"/>
  <c r="AM2019" i="2" a="1"/>
  <c r="AM2019" i="2" s="1"/>
  <c r="AK2019" i="2"/>
  <c r="AM2018" i="2" a="1"/>
  <c r="AM2018" i="2" s="1"/>
  <c r="AK2018" i="2"/>
  <c r="AM2017" i="2" a="1"/>
  <c r="AM2017" i="2" s="1"/>
  <c r="AK2017" i="2"/>
  <c r="AM2016" i="2" a="1"/>
  <c r="AM2016" i="2" s="1"/>
  <c r="AK2016" i="2"/>
  <c r="AM2015" i="2" a="1"/>
  <c r="AM2015" i="2" s="1"/>
  <c r="AK2015" i="2"/>
  <c r="AM2014" i="2" a="1"/>
  <c r="AM2014" i="2" s="1"/>
  <c r="AK2014" i="2"/>
  <c r="AM2013" i="2" a="1"/>
  <c r="AM2013" i="2" s="1"/>
  <c r="AK2013" i="2"/>
  <c r="AM2012" i="2" a="1"/>
  <c r="AM2012" i="2" s="1"/>
  <c r="AK2012" i="2"/>
  <c r="AM2011" i="2" a="1"/>
  <c r="AM2011" i="2" s="1"/>
  <c r="AK2011" i="2"/>
  <c r="AM2010" i="2" a="1"/>
  <c r="AM2010" i="2" s="1"/>
  <c r="AK2010" i="2"/>
  <c r="AM2009" i="2" a="1"/>
  <c r="AM2009" i="2" s="1"/>
  <c r="AK2009" i="2"/>
  <c r="AM2008" i="2" a="1"/>
  <c r="AM2008" i="2" s="1"/>
  <c r="AK2008" i="2"/>
  <c r="AM2007" i="2" a="1"/>
  <c r="AM2007" i="2" s="1"/>
  <c r="AK2007" i="2"/>
  <c r="AM2006" i="2" a="1"/>
  <c r="AM2006" i="2" s="1"/>
  <c r="AK2006" i="2"/>
  <c r="AM2005" i="2" a="1"/>
  <c r="AM2005" i="2" s="1"/>
  <c r="AK2005" i="2"/>
  <c r="AM2004" i="2" a="1"/>
  <c r="AM2004" i="2" s="1"/>
  <c r="AK2004" i="2"/>
  <c r="AM2003" i="2" a="1"/>
  <c r="AM2003" i="2" s="1"/>
  <c r="AK2003" i="2"/>
  <c r="AM2002" i="2" a="1"/>
  <c r="AM2002" i="2" s="1"/>
  <c r="AK2002" i="2"/>
  <c r="AM2001" i="2" a="1"/>
  <c r="AM2001" i="2" s="1"/>
  <c r="AK2001" i="2"/>
  <c r="AM2000" i="2" a="1"/>
  <c r="AM2000" i="2" s="1"/>
  <c r="AK2000" i="2"/>
  <c r="AM1999" i="2" a="1"/>
  <c r="AM1999" i="2" s="1"/>
  <c r="AK1999" i="2"/>
  <c r="AM1998" i="2" a="1"/>
  <c r="AM1998" i="2" s="1"/>
  <c r="AK1998" i="2"/>
  <c r="AM1997" i="2" a="1"/>
  <c r="AM1997" i="2" s="1"/>
  <c r="AK1997" i="2"/>
  <c r="AM1996" i="2" a="1"/>
  <c r="AM1996" i="2" s="1"/>
  <c r="AK1996" i="2"/>
  <c r="AM1995" i="2" a="1"/>
  <c r="AM1995" i="2" s="1"/>
  <c r="AK1995" i="2"/>
  <c r="AM1994" i="2" a="1"/>
  <c r="AM1994" i="2" s="1"/>
  <c r="AK1994" i="2"/>
  <c r="AM1993" i="2" a="1"/>
  <c r="AM1993" i="2" s="1"/>
  <c r="AK1993" i="2"/>
  <c r="AM1992" i="2" a="1"/>
  <c r="AM1992" i="2" s="1"/>
  <c r="AK1992" i="2"/>
  <c r="AM1991" i="2" a="1"/>
  <c r="AM1991" i="2" s="1"/>
  <c r="AK1991" i="2"/>
  <c r="AM1990" i="2" a="1"/>
  <c r="AM1990" i="2" s="1"/>
  <c r="AK1990" i="2"/>
  <c r="AM1989" i="2" a="1"/>
  <c r="AM1989" i="2" s="1"/>
  <c r="AK1989" i="2"/>
  <c r="AM1988" i="2" a="1"/>
  <c r="AM1988" i="2" s="1"/>
  <c r="AK1988" i="2"/>
  <c r="AM1987" i="2" a="1"/>
  <c r="AM1987" i="2" s="1"/>
  <c r="AK1987" i="2"/>
  <c r="AM1986" i="2" a="1"/>
  <c r="AM1986" i="2" s="1"/>
  <c r="AK1986" i="2"/>
  <c r="AM1985" i="2" a="1"/>
  <c r="AM1985" i="2" s="1"/>
  <c r="AK1985" i="2"/>
  <c r="AM1984" i="2" a="1"/>
  <c r="AM1984" i="2" s="1"/>
  <c r="AK1984" i="2"/>
  <c r="AM1983" i="2" a="1"/>
  <c r="AM1983" i="2" s="1"/>
  <c r="AK1983" i="2"/>
  <c r="AM1982" i="2" a="1"/>
  <c r="AM1982" i="2" s="1"/>
  <c r="AK1982" i="2"/>
  <c r="AM1981" i="2" a="1"/>
  <c r="AM1981" i="2" s="1"/>
  <c r="AK1981" i="2"/>
  <c r="AM1980" i="2" a="1"/>
  <c r="AM1980" i="2" s="1"/>
  <c r="AK1980" i="2"/>
  <c r="AM1979" i="2" a="1"/>
  <c r="AM1979" i="2" s="1"/>
  <c r="AK1979" i="2"/>
  <c r="AM1978" i="2" a="1"/>
  <c r="AM1978" i="2" s="1"/>
  <c r="AK1978" i="2"/>
  <c r="AM1977" i="2" a="1"/>
  <c r="AM1977" i="2" s="1"/>
  <c r="AK1977" i="2"/>
  <c r="AM1976" i="2" a="1"/>
  <c r="AM1976" i="2" s="1"/>
  <c r="AK1976" i="2"/>
  <c r="AM1975" i="2" a="1"/>
  <c r="AM1975" i="2" s="1"/>
  <c r="AK1975" i="2"/>
  <c r="AM1974" i="2" a="1"/>
  <c r="AM1974" i="2" s="1"/>
  <c r="AK1974" i="2"/>
  <c r="AM1973" i="2" a="1"/>
  <c r="AM1973" i="2" s="1"/>
  <c r="AK1973" i="2"/>
  <c r="AM1972" i="2" a="1"/>
  <c r="AM1972" i="2" s="1"/>
  <c r="AK1972" i="2"/>
  <c r="AM1971" i="2" a="1"/>
  <c r="AM1971" i="2" s="1"/>
  <c r="AK1971" i="2"/>
  <c r="AM1970" i="2" a="1"/>
  <c r="AM1970" i="2" s="1"/>
  <c r="AK1970" i="2"/>
  <c r="AM1969" i="2" a="1"/>
  <c r="AM1969" i="2" s="1"/>
  <c r="AK1969" i="2"/>
  <c r="AM1968" i="2" a="1"/>
  <c r="AM1968" i="2" s="1"/>
  <c r="AK1968" i="2"/>
  <c r="AM1967" i="2" a="1"/>
  <c r="AM1967" i="2" s="1"/>
  <c r="AK1967" i="2"/>
  <c r="AM1966" i="2" a="1"/>
  <c r="AM1966" i="2" s="1"/>
  <c r="AK1966" i="2"/>
  <c r="AM1965" i="2" a="1"/>
  <c r="AM1965" i="2" s="1"/>
  <c r="AK1965" i="2"/>
  <c r="AM1964" i="2" a="1"/>
  <c r="AM1964" i="2" s="1"/>
  <c r="AK1964" i="2"/>
  <c r="AM1963" i="2" a="1"/>
  <c r="AM1963" i="2" s="1"/>
  <c r="AK1963" i="2"/>
  <c r="AM1962" i="2" a="1"/>
  <c r="AM1962" i="2" s="1"/>
  <c r="AK1962" i="2"/>
  <c r="AM1961" i="2" a="1"/>
  <c r="AM1961" i="2" s="1"/>
  <c r="AK1961" i="2"/>
  <c r="AM1960" i="2" a="1"/>
  <c r="AM1960" i="2" s="1"/>
  <c r="AK1960" i="2"/>
  <c r="AM1959" i="2" a="1"/>
  <c r="AM1959" i="2" s="1"/>
  <c r="AK1959" i="2"/>
  <c r="AM1958" i="2" a="1"/>
  <c r="AM1958" i="2" s="1"/>
  <c r="AK1958" i="2"/>
  <c r="AM1957" i="2" a="1"/>
  <c r="AM1957" i="2" s="1"/>
  <c r="AK1957" i="2"/>
  <c r="AM1956" i="2" a="1"/>
  <c r="AM1956" i="2" s="1"/>
  <c r="AK1956" i="2"/>
  <c r="AM1955" i="2" a="1"/>
  <c r="AM1955" i="2" s="1"/>
  <c r="AK1955" i="2"/>
  <c r="AM1954" i="2" a="1"/>
  <c r="AM1954" i="2" s="1"/>
  <c r="AK1954" i="2"/>
  <c r="AM1953" i="2" a="1"/>
  <c r="AM1953" i="2" s="1"/>
  <c r="AK1953" i="2"/>
  <c r="AM1952" i="2" a="1"/>
  <c r="AM1952" i="2" s="1"/>
  <c r="AK1952" i="2"/>
  <c r="AM1951" i="2" a="1"/>
  <c r="AM1951" i="2" s="1"/>
  <c r="AK1951" i="2"/>
  <c r="AM1950" i="2" a="1"/>
  <c r="AM1950" i="2" s="1"/>
  <c r="AK1950" i="2"/>
  <c r="AM1949" i="2" a="1"/>
  <c r="AM1949" i="2" s="1"/>
  <c r="AK1949" i="2"/>
  <c r="AM1948" i="2" a="1"/>
  <c r="AM1948" i="2" s="1"/>
  <c r="AK1948" i="2"/>
  <c r="AM1947" i="2" a="1"/>
  <c r="AM1947" i="2" s="1"/>
  <c r="AK1947" i="2"/>
  <c r="AM1946" i="2" a="1"/>
  <c r="AM1946" i="2" s="1"/>
  <c r="AK1946" i="2"/>
  <c r="AM1945" i="2" a="1"/>
  <c r="AM1945" i="2" s="1"/>
  <c r="AK1945" i="2"/>
  <c r="AM1944" i="2" a="1"/>
  <c r="AM1944" i="2" s="1"/>
  <c r="AK1944" i="2"/>
  <c r="AM1943" i="2" a="1"/>
  <c r="AM1943" i="2" s="1"/>
  <c r="AK1943" i="2"/>
  <c r="AM1942" i="2" a="1"/>
  <c r="AM1942" i="2" s="1"/>
  <c r="AK1942" i="2"/>
  <c r="AM1941" i="2" a="1"/>
  <c r="AM1941" i="2" s="1"/>
  <c r="AK1941" i="2"/>
  <c r="AM1940" i="2" a="1"/>
  <c r="AM1940" i="2" s="1"/>
  <c r="AK1940" i="2"/>
  <c r="AM1939" i="2" a="1"/>
  <c r="AM1939" i="2" s="1"/>
  <c r="AK1939" i="2"/>
  <c r="AM1938" i="2" a="1"/>
  <c r="AM1938" i="2" s="1"/>
  <c r="AK1938" i="2"/>
  <c r="AM1937" i="2" a="1"/>
  <c r="AM1937" i="2" s="1"/>
  <c r="AK1937" i="2"/>
  <c r="AM1936" i="2" a="1"/>
  <c r="AM1936" i="2" s="1"/>
  <c r="AK1936" i="2"/>
  <c r="AM1935" i="2" a="1"/>
  <c r="AM1935" i="2" s="1"/>
  <c r="AK1935" i="2"/>
  <c r="AM1934" i="2" a="1"/>
  <c r="AM1934" i="2" s="1"/>
  <c r="AK1934" i="2"/>
  <c r="AM1933" i="2" a="1"/>
  <c r="AM1933" i="2" s="1"/>
  <c r="AK1933" i="2"/>
  <c r="AM1932" i="2" a="1"/>
  <c r="AM1932" i="2" s="1"/>
  <c r="AK1932" i="2"/>
  <c r="AM1931" i="2" a="1"/>
  <c r="AM1931" i="2" s="1"/>
  <c r="AK1931" i="2"/>
  <c r="AM1930" i="2" a="1"/>
  <c r="AM1930" i="2" s="1"/>
  <c r="AK1930" i="2"/>
  <c r="AM1929" i="2" a="1"/>
  <c r="AM1929" i="2" s="1"/>
  <c r="AK1929" i="2"/>
  <c r="AM1928" i="2" a="1"/>
  <c r="AM1928" i="2" s="1"/>
  <c r="AK1928" i="2"/>
  <c r="AM1927" i="2" a="1"/>
  <c r="AM1927" i="2" s="1"/>
  <c r="AK1927" i="2"/>
  <c r="AM1926" i="2" a="1"/>
  <c r="AM1926" i="2" s="1"/>
  <c r="AK1926" i="2"/>
  <c r="AM1925" i="2" a="1"/>
  <c r="AM1925" i="2" s="1"/>
  <c r="AK1925" i="2"/>
  <c r="AM1924" i="2" a="1"/>
  <c r="AM1924" i="2" s="1"/>
  <c r="AK1924" i="2"/>
  <c r="AM1923" i="2" a="1"/>
  <c r="AM1923" i="2" s="1"/>
  <c r="AK1923" i="2"/>
  <c r="AM1922" i="2" a="1"/>
  <c r="AM1922" i="2" s="1"/>
  <c r="AK1922" i="2"/>
  <c r="AM1921" i="2" a="1"/>
  <c r="AM1921" i="2" s="1"/>
  <c r="AK1921" i="2"/>
  <c r="AM1920" i="2" a="1"/>
  <c r="AM1920" i="2" s="1"/>
  <c r="AK1920" i="2"/>
  <c r="AM1919" i="2" a="1"/>
  <c r="AM1919" i="2" s="1"/>
  <c r="AK1919" i="2"/>
  <c r="AM1918" i="2" a="1"/>
  <c r="AM1918" i="2" s="1"/>
  <c r="AK1918" i="2"/>
  <c r="AM1917" i="2" a="1"/>
  <c r="AM1917" i="2" s="1"/>
  <c r="AK1917" i="2"/>
  <c r="AM1916" i="2" a="1"/>
  <c r="AM1916" i="2" s="1"/>
  <c r="AK1916" i="2"/>
  <c r="AM1915" i="2" a="1"/>
  <c r="AM1915" i="2" s="1"/>
  <c r="AK1915" i="2"/>
  <c r="AM1914" i="2" a="1"/>
  <c r="AM1914" i="2" s="1"/>
  <c r="AK1914" i="2"/>
  <c r="AM1913" i="2" a="1"/>
  <c r="AM1913" i="2" s="1"/>
  <c r="AK1913" i="2"/>
  <c r="AM1912" i="2" a="1"/>
  <c r="AM1912" i="2" s="1"/>
  <c r="AK1912" i="2"/>
  <c r="AM1911" i="2" a="1"/>
  <c r="AM1911" i="2" s="1"/>
  <c r="AK1911" i="2"/>
  <c r="AM1910" i="2" a="1"/>
  <c r="AM1910" i="2" s="1"/>
  <c r="AK1910" i="2"/>
  <c r="AM1909" i="2" a="1"/>
  <c r="AM1909" i="2" s="1"/>
  <c r="AK1909" i="2"/>
  <c r="AM1908" i="2" a="1"/>
  <c r="AM1908" i="2" s="1"/>
  <c r="AK1908" i="2"/>
  <c r="AM1907" i="2" a="1"/>
  <c r="AM1907" i="2" s="1"/>
  <c r="AK1907" i="2"/>
  <c r="AM1906" i="2" a="1"/>
  <c r="AM1906" i="2" s="1"/>
  <c r="AK1906" i="2"/>
  <c r="AM1905" i="2" a="1"/>
  <c r="AM1905" i="2" s="1"/>
  <c r="AK1905" i="2"/>
  <c r="AM1904" i="2" a="1"/>
  <c r="AM1904" i="2" s="1"/>
  <c r="AK1904" i="2"/>
  <c r="AM1903" i="2" a="1"/>
  <c r="AM1903" i="2" s="1"/>
  <c r="AK1903" i="2"/>
  <c r="AM1902" i="2" a="1"/>
  <c r="AM1902" i="2" s="1"/>
  <c r="AK1902" i="2"/>
  <c r="AM1901" i="2" a="1"/>
  <c r="AM1901" i="2" s="1"/>
  <c r="AK1901" i="2"/>
  <c r="AM1900" i="2" a="1"/>
  <c r="AM1900" i="2" s="1"/>
  <c r="AK1900" i="2"/>
  <c r="AM1899" i="2" a="1"/>
  <c r="AM1899" i="2" s="1"/>
  <c r="AK1899" i="2"/>
  <c r="AM1898" i="2" a="1"/>
  <c r="AM1898" i="2" s="1"/>
  <c r="AK1898" i="2"/>
  <c r="AM1897" i="2" a="1"/>
  <c r="AM1897" i="2" s="1"/>
  <c r="AK1897" i="2"/>
  <c r="AM1896" i="2" a="1"/>
  <c r="AM1896" i="2" s="1"/>
  <c r="AK1896" i="2"/>
  <c r="AM1895" i="2" a="1"/>
  <c r="AM1895" i="2" s="1"/>
  <c r="AK1895" i="2"/>
  <c r="AM1894" i="2" a="1"/>
  <c r="AM1894" i="2" s="1"/>
  <c r="AK1894" i="2"/>
  <c r="AM1893" i="2" a="1"/>
  <c r="AM1893" i="2" s="1"/>
  <c r="AK1893" i="2"/>
  <c r="AM1892" i="2" a="1"/>
  <c r="AM1892" i="2" s="1"/>
  <c r="AK1892" i="2"/>
  <c r="AM1891" i="2" a="1"/>
  <c r="AM1891" i="2" s="1"/>
  <c r="AK1891" i="2"/>
  <c r="AM1890" i="2" a="1"/>
  <c r="AM1890" i="2" s="1"/>
  <c r="AK1890" i="2"/>
  <c r="AM1889" i="2" a="1"/>
  <c r="AM1889" i="2" s="1"/>
  <c r="AK1889" i="2"/>
  <c r="AM1888" i="2" a="1"/>
  <c r="AM1888" i="2" s="1"/>
  <c r="AK1888" i="2"/>
  <c r="AM1887" i="2" a="1"/>
  <c r="AM1887" i="2" s="1"/>
  <c r="AK1887" i="2"/>
  <c r="AM1886" i="2" a="1"/>
  <c r="AM1886" i="2" s="1"/>
  <c r="AK1886" i="2"/>
  <c r="AM1885" i="2" a="1"/>
  <c r="AM1885" i="2" s="1"/>
  <c r="AK1885" i="2"/>
  <c r="AM1884" i="2" a="1"/>
  <c r="AM1884" i="2" s="1"/>
  <c r="AK1884" i="2"/>
  <c r="AM1883" i="2" a="1"/>
  <c r="AM1883" i="2" s="1"/>
  <c r="AK1883" i="2"/>
  <c r="AM1882" i="2" a="1"/>
  <c r="AM1882" i="2" s="1"/>
  <c r="AK1882" i="2"/>
  <c r="AM1881" i="2" a="1"/>
  <c r="AM1881" i="2" s="1"/>
  <c r="AK1881" i="2"/>
  <c r="AM1880" i="2" a="1"/>
  <c r="AM1880" i="2" s="1"/>
  <c r="AK1880" i="2"/>
  <c r="AM1879" i="2" a="1"/>
  <c r="AM1879" i="2" s="1"/>
  <c r="AK1879" i="2"/>
  <c r="AM1878" i="2" a="1"/>
  <c r="AM1878" i="2" s="1"/>
  <c r="AK1878" i="2"/>
  <c r="AM1877" i="2" a="1"/>
  <c r="AM1877" i="2" s="1"/>
  <c r="AK1877" i="2"/>
  <c r="AM1876" i="2" a="1"/>
  <c r="AM1876" i="2" s="1"/>
  <c r="AK1876" i="2"/>
  <c r="AM1875" i="2" a="1"/>
  <c r="AM1875" i="2" s="1"/>
  <c r="AK1875" i="2"/>
  <c r="AM1874" i="2" a="1"/>
  <c r="AM1874" i="2" s="1"/>
  <c r="AK1874" i="2"/>
  <c r="AM1873" i="2" a="1"/>
  <c r="AM1873" i="2" s="1"/>
  <c r="AK1873" i="2"/>
  <c r="AM1872" i="2" a="1"/>
  <c r="AM1872" i="2" s="1"/>
  <c r="AK1872" i="2"/>
  <c r="AM1871" i="2" a="1"/>
  <c r="AM1871" i="2" s="1"/>
  <c r="AK1871" i="2"/>
  <c r="AM1870" i="2" a="1"/>
  <c r="AM1870" i="2" s="1"/>
  <c r="AK1870" i="2"/>
  <c r="AM1869" i="2" a="1"/>
  <c r="AM1869" i="2" s="1"/>
  <c r="AK1869" i="2"/>
  <c r="AM1868" i="2" a="1"/>
  <c r="AM1868" i="2" s="1"/>
  <c r="AK1868" i="2"/>
  <c r="AM1867" i="2" a="1"/>
  <c r="AM1867" i="2" s="1"/>
  <c r="AK1867" i="2"/>
  <c r="AM1866" i="2" a="1"/>
  <c r="AM1866" i="2" s="1"/>
  <c r="AK1866" i="2"/>
  <c r="AM1865" i="2" a="1"/>
  <c r="AM1865" i="2" s="1"/>
  <c r="AK1865" i="2"/>
  <c r="AM1864" i="2" a="1"/>
  <c r="AM1864" i="2" s="1"/>
  <c r="AK1864" i="2"/>
  <c r="AM1863" i="2" a="1"/>
  <c r="AM1863" i="2" s="1"/>
  <c r="AK1863" i="2"/>
  <c r="AM1862" i="2" a="1"/>
  <c r="AM1862" i="2" s="1"/>
  <c r="AK1862" i="2"/>
  <c r="AM1861" i="2" a="1"/>
  <c r="AM1861" i="2" s="1"/>
  <c r="AK1861" i="2"/>
  <c r="AM1860" i="2" a="1"/>
  <c r="AM1860" i="2" s="1"/>
  <c r="AK1860" i="2"/>
  <c r="AM1859" i="2" a="1"/>
  <c r="AM1859" i="2" s="1"/>
  <c r="AK1859" i="2"/>
  <c r="AM1858" i="2" a="1"/>
  <c r="AM1858" i="2" s="1"/>
  <c r="AK1858" i="2"/>
  <c r="AM1857" i="2" a="1"/>
  <c r="AM1857" i="2" s="1"/>
  <c r="AK1857" i="2"/>
  <c r="AM1856" i="2" a="1"/>
  <c r="AM1856" i="2" s="1"/>
  <c r="AK1856" i="2"/>
  <c r="AM1855" i="2" a="1"/>
  <c r="AM1855" i="2" s="1"/>
  <c r="AK1855" i="2"/>
  <c r="AM1854" i="2" a="1"/>
  <c r="AM1854" i="2" s="1"/>
  <c r="AK1854" i="2"/>
  <c r="AM1853" i="2" a="1"/>
  <c r="AM1853" i="2" s="1"/>
  <c r="AK1853" i="2"/>
  <c r="AM1852" i="2" a="1"/>
  <c r="AM1852" i="2" s="1"/>
  <c r="AK1852" i="2"/>
  <c r="AM1851" i="2" a="1"/>
  <c r="AM1851" i="2" s="1"/>
  <c r="AK1851" i="2"/>
  <c r="AM1850" i="2" a="1"/>
  <c r="AM1850" i="2" s="1"/>
  <c r="AK1850" i="2"/>
  <c r="AM1849" i="2" a="1"/>
  <c r="AM1849" i="2" s="1"/>
  <c r="AK1849" i="2"/>
  <c r="AM1848" i="2" a="1"/>
  <c r="AM1848" i="2" s="1"/>
  <c r="AK1848" i="2"/>
  <c r="AM1847" i="2" a="1"/>
  <c r="AM1847" i="2" s="1"/>
  <c r="AK1847" i="2"/>
  <c r="AM1846" i="2" a="1"/>
  <c r="AM1846" i="2" s="1"/>
  <c r="AK1846" i="2"/>
  <c r="AM1845" i="2" a="1"/>
  <c r="AM1845" i="2" s="1"/>
  <c r="AK1845" i="2"/>
  <c r="AM1844" i="2" a="1"/>
  <c r="AM1844" i="2" s="1"/>
  <c r="AK1844" i="2"/>
  <c r="AM1843" i="2" a="1"/>
  <c r="AM1843" i="2" s="1"/>
  <c r="AK1843" i="2"/>
  <c r="AM1842" i="2" a="1"/>
  <c r="AM1842" i="2" s="1"/>
  <c r="AK1842" i="2"/>
  <c r="AM1841" i="2" a="1"/>
  <c r="AM1841" i="2" s="1"/>
  <c r="AK1841" i="2"/>
  <c r="AM1840" i="2" a="1"/>
  <c r="AM1840" i="2" s="1"/>
  <c r="AK1840" i="2"/>
  <c r="AM1839" i="2" a="1"/>
  <c r="AM1839" i="2" s="1"/>
  <c r="AK1839" i="2"/>
  <c r="AM1838" i="2" a="1"/>
  <c r="AM1838" i="2" s="1"/>
  <c r="AK1838" i="2"/>
  <c r="AM1837" i="2" a="1"/>
  <c r="AM1837" i="2" s="1"/>
  <c r="AK1837" i="2"/>
  <c r="AM1836" i="2" a="1"/>
  <c r="AM1836" i="2" s="1"/>
  <c r="AK1836" i="2"/>
  <c r="AM1835" i="2" a="1"/>
  <c r="AM1835" i="2" s="1"/>
  <c r="AK1835" i="2"/>
  <c r="AM1834" i="2" a="1"/>
  <c r="AM1834" i="2" s="1"/>
  <c r="AK1834" i="2"/>
  <c r="AM1833" i="2" a="1"/>
  <c r="AM1833" i="2" s="1"/>
  <c r="AK1833" i="2"/>
  <c r="AM1832" i="2" a="1"/>
  <c r="AM1832" i="2" s="1"/>
  <c r="AK1832" i="2"/>
  <c r="AM1831" i="2" a="1"/>
  <c r="AM1831" i="2" s="1"/>
  <c r="AK1831" i="2"/>
  <c r="AM1830" i="2" a="1"/>
  <c r="AM1830" i="2" s="1"/>
  <c r="AK1830" i="2"/>
  <c r="AM1829" i="2" a="1"/>
  <c r="AM1829" i="2" s="1"/>
  <c r="AK1829" i="2"/>
  <c r="AM1828" i="2" a="1"/>
  <c r="AM1828" i="2" s="1"/>
  <c r="AK1828" i="2"/>
  <c r="AM1827" i="2" a="1"/>
  <c r="AM1827" i="2" s="1"/>
  <c r="AK1827" i="2"/>
  <c r="AM1826" i="2" a="1"/>
  <c r="AM1826" i="2" s="1"/>
  <c r="AK1826" i="2"/>
  <c r="AM1825" i="2" a="1"/>
  <c r="AM1825" i="2" s="1"/>
  <c r="AK1825" i="2"/>
  <c r="AM1824" i="2" a="1"/>
  <c r="AM1824" i="2" s="1"/>
  <c r="AK1824" i="2"/>
  <c r="AM1823" i="2" a="1"/>
  <c r="AM1823" i="2" s="1"/>
  <c r="AK1823" i="2"/>
  <c r="AM1822" i="2" a="1"/>
  <c r="AM1822" i="2" s="1"/>
  <c r="AK1822" i="2"/>
  <c r="AM1821" i="2" a="1"/>
  <c r="AM1821" i="2" s="1"/>
  <c r="AK1821" i="2"/>
  <c r="AM1820" i="2" a="1"/>
  <c r="AM1820" i="2" s="1"/>
  <c r="AK1820" i="2"/>
  <c r="AM1819" i="2" a="1"/>
  <c r="AM1819" i="2" s="1"/>
  <c r="AK1819" i="2"/>
  <c r="AM1818" i="2" a="1"/>
  <c r="AM1818" i="2" s="1"/>
  <c r="AK1818" i="2"/>
  <c r="AM1817" i="2" a="1"/>
  <c r="AM1817" i="2" s="1"/>
  <c r="AK1817" i="2"/>
  <c r="AM1816" i="2" a="1"/>
  <c r="AM1816" i="2" s="1"/>
  <c r="AK1816" i="2"/>
  <c r="AM1815" i="2" a="1"/>
  <c r="AM1815" i="2" s="1"/>
  <c r="AK1815" i="2"/>
  <c r="AM1814" i="2" a="1"/>
  <c r="AM1814" i="2" s="1"/>
  <c r="AK1814" i="2"/>
  <c r="AM1813" i="2" a="1"/>
  <c r="AM1813" i="2" s="1"/>
  <c r="AK1813" i="2"/>
  <c r="AM1812" i="2" a="1"/>
  <c r="AM1812" i="2" s="1"/>
  <c r="AK1812" i="2"/>
  <c r="AM1811" i="2" a="1"/>
  <c r="AM1811" i="2" s="1"/>
  <c r="AK1811" i="2"/>
  <c r="AM1810" i="2" a="1"/>
  <c r="AM1810" i="2" s="1"/>
  <c r="AK1810" i="2"/>
  <c r="AM1809" i="2" a="1"/>
  <c r="AM1809" i="2" s="1"/>
  <c r="AK1809" i="2"/>
  <c r="AM1808" i="2" a="1"/>
  <c r="AM1808" i="2" s="1"/>
  <c r="AK1808" i="2"/>
  <c r="AM1807" i="2" a="1"/>
  <c r="AM1807" i="2" s="1"/>
  <c r="AK1807" i="2"/>
  <c r="AM1806" i="2" a="1"/>
  <c r="AM1806" i="2" s="1"/>
  <c r="AK1806" i="2"/>
  <c r="AM1805" i="2" a="1"/>
  <c r="AM1805" i="2" s="1"/>
  <c r="AK1805" i="2"/>
  <c r="AM1804" i="2" a="1"/>
  <c r="AM1804" i="2" s="1"/>
  <c r="AK1804" i="2"/>
  <c r="AM1803" i="2" a="1"/>
  <c r="AM1803" i="2" s="1"/>
  <c r="AK1803" i="2"/>
  <c r="AM1802" i="2" a="1"/>
  <c r="AM1802" i="2" s="1"/>
  <c r="AK1802" i="2"/>
  <c r="AM1801" i="2" a="1"/>
  <c r="AM1801" i="2" s="1"/>
  <c r="AK1801" i="2"/>
  <c r="AM1800" i="2" a="1"/>
  <c r="AM1800" i="2" s="1"/>
  <c r="AK1800" i="2"/>
  <c r="AM1799" i="2" a="1"/>
  <c r="AM1799" i="2" s="1"/>
  <c r="AK1799" i="2"/>
  <c r="AM1798" i="2" a="1"/>
  <c r="AM1798" i="2" s="1"/>
  <c r="AK1798" i="2"/>
  <c r="AM1797" i="2" a="1"/>
  <c r="AM1797" i="2" s="1"/>
  <c r="AK1797" i="2"/>
  <c r="AM1796" i="2" a="1"/>
  <c r="AM1796" i="2" s="1"/>
  <c r="AK1796" i="2"/>
  <c r="AM1795" i="2" a="1"/>
  <c r="AM1795" i="2" s="1"/>
  <c r="AK1795" i="2"/>
  <c r="AM1794" i="2" a="1"/>
  <c r="AM1794" i="2" s="1"/>
  <c r="AK1794" i="2"/>
  <c r="AM1793" i="2" a="1"/>
  <c r="AM1793" i="2" s="1"/>
  <c r="AK1793" i="2"/>
  <c r="AM1792" i="2" a="1"/>
  <c r="AM1792" i="2" s="1"/>
  <c r="AK1792" i="2"/>
  <c r="AM1791" i="2" a="1"/>
  <c r="AM1791" i="2" s="1"/>
  <c r="AK1791" i="2"/>
  <c r="AM1790" i="2" a="1"/>
  <c r="AM1790" i="2" s="1"/>
  <c r="AK1790" i="2"/>
  <c r="AM1789" i="2" a="1"/>
  <c r="AM1789" i="2" s="1"/>
  <c r="AK1789" i="2"/>
  <c r="AM1788" i="2" a="1"/>
  <c r="AM1788" i="2" s="1"/>
  <c r="AK1788" i="2"/>
  <c r="AM1787" i="2" a="1"/>
  <c r="AM1787" i="2" s="1"/>
  <c r="AK1787" i="2"/>
  <c r="AM1786" i="2" a="1"/>
  <c r="AM1786" i="2" s="1"/>
  <c r="AK1786" i="2"/>
  <c r="AM1785" i="2" a="1"/>
  <c r="AM1785" i="2" s="1"/>
  <c r="AK1785" i="2"/>
  <c r="AM1784" i="2" a="1"/>
  <c r="AM1784" i="2" s="1"/>
  <c r="AK1784" i="2"/>
  <c r="AM1783" i="2" a="1"/>
  <c r="AM1783" i="2" s="1"/>
  <c r="AK1783" i="2"/>
  <c r="AM1782" i="2" a="1"/>
  <c r="AM1782" i="2" s="1"/>
  <c r="AK1782" i="2"/>
  <c r="AM1781" i="2" a="1"/>
  <c r="AM1781" i="2" s="1"/>
  <c r="AK1781" i="2"/>
  <c r="AM1780" i="2" a="1"/>
  <c r="AM1780" i="2" s="1"/>
  <c r="AK1780" i="2"/>
  <c r="AM1779" i="2" a="1"/>
  <c r="AM1779" i="2" s="1"/>
  <c r="AK1779" i="2"/>
  <c r="AM1778" i="2" a="1"/>
  <c r="AM1778" i="2" s="1"/>
  <c r="AK1778" i="2"/>
  <c r="AM1777" i="2" a="1"/>
  <c r="AM1777" i="2" s="1"/>
  <c r="AK1777" i="2"/>
  <c r="AM1776" i="2" a="1"/>
  <c r="AM1776" i="2" s="1"/>
  <c r="AK1776" i="2"/>
  <c r="AM1775" i="2" a="1"/>
  <c r="AM1775" i="2" s="1"/>
  <c r="AK1775" i="2"/>
  <c r="AM1774" i="2" a="1"/>
  <c r="AM1774" i="2" s="1"/>
  <c r="AK1774" i="2"/>
  <c r="AM1773" i="2" a="1"/>
  <c r="AM1773" i="2" s="1"/>
  <c r="AK1773" i="2"/>
  <c r="AM1772" i="2" a="1"/>
  <c r="AM1772" i="2" s="1"/>
  <c r="AK1772" i="2"/>
  <c r="AM1771" i="2" a="1"/>
  <c r="AM1771" i="2" s="1"/>
  <c r="AK1771" i="2"/>
  <c r="AM1770" i="2" a="1"/>
  <c r="AM1770" i="2" s="1"/>
  <c r="AK1770" i="2"/>
  <c r="AM1769" i="2" a="1"/>
  <c r="AM1769" i="2" s="1"/>
  <c r="AK1769" i="2"/>
  <c r="AM1768" i="2" a="1"/>
  <c r="AM1768" i="2" s="1"/>
  <c r="AK1768" i="2"/>
  <c r="AM1767" i="2" a="1"/>
  <c r="AM1767" i="2" s="1"/>
  <c r="AK1767" i="2"/>
  <c r="AM1766" i="2" a="1"/>
  <c r="AM1766" i="2" s="1"/>
  <c r="AK1766" i="2"/>
  <c r="AM1765" i="2" a="1"/>
  <c r="AM1765" i="2" s="1"/>
  <c r="AK1765" i="2"/>
  <c r="AM1764" i="2" a="1"/>
  <c r="AM1764" i="2" s="1"/>
  <c r="AK1764" i="2"/>
  <c r="AM1763" i="2" a="1"/>
  <c r="AM1763" i="2" s="1"/>
  <c r="AK1763" i="2"/>
  <c r="AM1762" i="2" a="1"/>
  <c r="AM1762" i="2" s="1"/>
  <c r="AK1762" i="2"/>
  <c r="AM1761" i="2" a="1"/>
  <c r="AM1761" i="2" s="1"/>
  <c r="AK1761" i="2"/>
  <c r="AM1760" i="2" a="1"/>
  <c r="AM1760" i="2" s="1"/>
  <c r="AK1760" i="2"/>
  <c r="AM1759" i="2" a="1"/>
  <c r="AM1759" i="2" s="1"/>
  <c r="AK1759" i="2"/>
  <c r="AM1758" i="2" a="1"/>
  <c r="AM1758" i="2" s="1"/>
  <c r="AK1758" i="2"/>
  <c r="AM1757" i="2" a="1"/>
  <c r="AM1757" i="2" s="1"/>
  <c r="AK1757" i="2"/>
  <c r="AM1756" i="2" a="1"/>
  <c r="AM1756" i="2" s="1"/>
  <c r="AK1756" i="2"/>
  <c r="AM1755" i="2" a="1"/>
  <c r="AM1755" i="2" s="1"/>
  <c r="AK1755" i="2"/>
  <c r="AM1754" i="2" a="1"/>
  <c r="AM1754" i="2" s="1"/>
  <c r="AK1754" i="2"/>
  <c r="AM1753" i="2" a="1"/>
  <c r="AM1753" i="2" s="1"/>
  <c r="AK1753" i="2"/>
  <c r="AM1752" i="2" a="1"/>
  <c r="AM1752" i="2" s="1"/>
  <c r="AK1752" i="2"/>
  <c r="AM1751" i="2" a="1"/>
  <c r="AM1751" i="2" s="1"/>
  <c r="AK1751" i="2"/>
  <c r="AM1750" i="2" a="1"/>
  <c r="AM1750" i="2" s="1"/>
  <c r="AK1750" i="2"/>
  <c r="AM1749" i="2" a="1"/>
  <c r="AM1749" i="2" s="1"/>
  <c r="AK1749" i="2"/>
  <c r="AM1748" i="2" a="1"/>
  <c r="AM1748" i="2" s="1"/>
  <c r="AK1748" i="2"/>
  <c r="AM1747" i="2" a="1"/>
  <c r="AM1747" i="2" s="1"/>
  <c r="AK1747" i="2"/>
  <c r="AM1746" i="2" a="1"/>
  <c r="AM1746" i="2" s="1"/>
  <c r="AK1746" i="2"/>
  <c r="AM1745" i="2" a="1"/>
  <c r="AM1745" i="2" s="1"/>
  <c r="AK1745" i="2"/>
  <c r="AM1744" i="2" a="1"/>
  <c r="AM1744" i="2" s="1"/>
  <c r="AK1744" i="2"/>
  <c r="AM1743" i="2" a="1"/>
  <c r="AM1743" i="2" s="1"/>
  <c r="AK1743" i="2"/>
  <c r="AM1742" i="2" a="1"/>
  <c r="AM1742" i="2" s="1"/>
  <c r="AK1742" i="2"/>
  <c r="AM1741" i="2" a="1"/>
  <c r="AM1741" i="2" s="1"/>
  <c r="AK1741" i="2"/>
  <c r="AM1740" i="2" a="1"/>
  <c r="AM1740" i="2" s="1"/>
  <c r="AK1740" i="2"/>
  <c r="AM1739" i="2" a="1"/>
  <c r="AM1739" i="2" s="1"/>
  <c r="AK1739" i="2"/>
  <c r="AM1738" i="2" a="1"/>
  <c r="AM1738" i="2" s="1"/>
  <c r="AK1738" i="2"/>
  <c r="AM1737" i="2" a="1"/>
  <c r="AM1737" i="2" s="1"/>
  <c r="AK1737" i="2"/>
  <c r="AM1736" i="2" a="1"/>
  <c r="AM1736" i="2" s="1"/>
  <c r="AK1736" i="2"/>
  <c r="AM1735" i="2" a="1"/>
  <c r="AM1735" i="2" s="1"/>
  <c r="AK1735" i="2"/>
  <c r="AM1734" i="2" a="1"/>
  <c r="AM1734" i="2" s="1"/>
  <c r="AK1734" i="2"/>
  <c r="AM1733" i="2" a="1"/>
  <c r="AM1733" i="2" s="1"/>
  <c r="AK1733" i="2"/>
  <c r="AM1732" i="2" a="1"/>
  <c r="AM1732" i="2" s="1"/>
  <c r="AK1732" i="2"/>
  <c r="AM1731" i="2" a="1"/>
  <c r="AM1731" i="2" s="1"/>
  <c r="AK1731" i="2"/>
  <c r="AM1730" i="2" a="1"/>
  <c r="AM1730" i="2" s="1"/>
  <c r="AK1730" i="2"/>
  <c r="AM1729" i="2" a="1"/>
  <c r="AM1729" i="2" s="1"/>
  <c r="AK1729" i="2"/>
  <c r="AM1728" i="2" a="1"/>
  <c r="AM1728" i="2" s="1"/>
  <c r="AK1728" i="2"/>
  <c r="AM1727" i="2" a="1"/>
  <c r="AM1727" i="2" s="1"/>
  <c r="AK1727" i="2"/>
  <c r="AM1726" i="2" a="1"/>
  <c r="AM1726" i="2" s="1"/>
  <c r="AK1726" i="2"/>
  <c r="AM1725" i="2" a="1"/>
  <c r="AM1725" i="2" s="1"/>
  <c r="AK1725" i="2"/>
  <c r="AM1724" i="2" a="1"/>
  <c r="AM1724" i="2" s="1"/>
  <c r="AK1724" i="2"/>
  <c r="AM1723" i="2" a="1"/>
  <c r="AM1723" i="2" s="1"/>
  <c r="AK1723" i="2"/>
  <c r="AM1722" i="2" a="1"/>
  <c r="AM1722" i="2" s="1"/>
  <c r="AK1722" i="2"/>
  <c r="AM1721" i="2" a="1"/>
  <c r="AM1721" i="2" s="1"/>
  <c r="AK1721" i="2"/>
  <c r="AM1720" i="2" a="1"/>
  <c r="AM1720" i="2" s="1"/>
  <c r="AK1720" i="2"/>
  <c r="AM1719" i="2" a="1"/>
  <c r="AM1719" i="2" s="1"/>
  <c r="AK1719" i="2"/>
  <c r="AM1718" i="2" a="1"/>
  <c r="AM1718" i="2" s="1"/>
  <c r="AK1718" i="2"/>
  <c r="AM1717" i="2" a="1"/>
  <c r="AM1717" i="2" s="1"/>
  <c r="AK1717" i="2"/>
  <c r="AM1716" i="2" a="1"/>
  <c r="AM1716" i="2" s="1"/>
  <c r="AK1716" i="2"/>
  <c r="AM1715" i="2" a="1"/>
  <c r="AM1715" i="2" s="1"/>
  <c r="AK1715" i="2"/>
  <c r="AM1714" i="2" a="1"/>
  <c r="AM1714" i="2" s="1"/>
  <c r="AK1714" i="2"/>
  <c r="AM1713" i="2" a="1"/>
  <c r="AM1713" i="2" s="1"/>
  <c r="AK1713" i="2"/>
  <c r="AM1712" i="2" a="1"/>
  <c r="AM1712" i="2" s="1"/>
  <c r="AK1712" i="2"/>
  <c r="AM1711" i="2" a="1"/>
  <c r="AM1711" i="2" s="1"/>
  <c r="AK1711" i="2"/>
  <c r="AM1710" i="2" a="1"/>
  <c r="AM1710" i="2" s="1"/>
  <c r="AK1710" i="2"/>
  <c r="AM1709" i="2" a="1"/>
  <c r="AM1709" i="2" s="1"/>
  <c r="AK1709" i="2"/>
  <c r="AM1708" i="2" a="1"/>
  <c r="AM1708" i="2" s="1"/>
  <c r="AK1708" i="2"/>
  <c r="AM1707" i="2" a="1"/>
  <c r="AM1707" i="2" s="1"/>
  <c r="AK1707" i="2"/>
  <c r="AM1706" i="2" a="1"/>
  <c r="AM1706" i="2" s="1"/>
  <c r="AK1706" i="2"/>
  <c r="AM1705" i="2" a="1"/>
  <c r="AM1705" i="2" s="1"/>
  <c r="AK1705" i="2"/>
  <c r="AM1704" i="2" a="1"/>
  <c r="AM1704" i="2" s="1"/>
  <c r="AK1704" i="2"/>
  <c r="AM1703" i="2" a="1"/>
  <c r="AM1703" i="2" s="1"/>
  <c r="AK1703" i="2"/>
  <c r="AM1702" i="2" a="1"/>
  <c r="AM1702" i="2" s="1"/>
  <c r="AK1702" i="2"/>
  <c r="AM1701" i="2" a="1"/>
  <c r="AM1701" i="2" s="1"/>
  <c r="AK1701" i="2"/>
  <c r="AM1700" i="2" a="1"/>
  <c r="AM1700" i="2" s="1"/>
  <c r="AK1700" i="2"/>
  <c r="AM1699" i="2" a="1"/>
  <c r="AM1699" i="2" s="1"/>
  <c r="AK1699" i="2"/>
  <c r="AM1698" i="2" a="1"/>
  <c r="AM1698" i="2" s="1"/>
  <c r="AK1698" i="2"/>
  <c r="AM1697" i="2" a="1"/>
  <c r="AM1697" i="2" s="1"/>
  <c r="AK1697" i="2"/>
  <c r="AM1696" i="2" a="1"/>
  <c r="AM1696" i="2" s="1"/>
  <c r="AK1696" i="2"/>
  <c r="AM1695" i="2" a="1"/>
  <c r="AM1695" i="2" s="1"/>
  <c r="AK1695" i="2"/>
  <c r="AM1694" i="2" a="1"/>
  <c r="AM1694" i="2" s="1"/>
  <c r="AK1694" i="2"/>
  <c r="AM1693" i="2" a="1"/>
  <c r="AM1693" i="2" s="1"/>
  <c r="AK1693" i="2"/>
  <c r="AM1692" i="2" a="1"/>
  <c r="AM1692" i="2" s="1"/>
  <c r="AK1692" i="2"/>
  <c r="AM1691" i="2" a="1"/>
  <c r="AM1691" i="2" s="1"/>
  <c r="AK1691" i="2"/>
  <c r="AM1690" i="2" a="1"/>
  <c r="AM1690" i="2" s="1"/>
  <c r="AK1690" i="2"/>
  <c r="AM1689" i="2" a="1"/>
  <c r="AM1689" i="2" s="1"/>
  <c r="AK1689" i="2"/>
  <c r="AM1688" i="2" a="1"/>
  <c r="AM1688" i="2" s="1"/>
  <c r="AK1688" i="2"/>
  <c r="AM1687" i="2" a="1"/>
  <c r="AM1687" i="2" s="1"/>
  <c r="AK1687" i="2"/>
  <c r="AM1686" i="2" a="1"/>
  <c r="AM1686" i="2" s="1"/>
  <c r="AK1686" i="2"/>
  <c r="AM1685" i="2" a="1"/>
  <c r="AM1685" i="2" s="1"/>
  <c r="AK1685" i="2"/>
  <c r="AM1684" i="2" a="1"/>
  <c r="AM1684" i="2" s="1"/>
  <c r="AK1684" i="2"/>
  <c r="AM1683" i="2" a="1"/>
  <c r="AM1683" i="2" s="1"/>
  <c r="AK1683" i="2"/>
  <c r="AM1682" i="2" a="1"/>
  <c r="AM1682" i="2" s="1"/>
  <c r="AK1682" i="2"/>
  <c r="AM1681" i="2" a="1"/>
  <c r="AM1681" i="2" s="1"/>
  <c r="AK1681" i="2"/>
  <c r="AM1680" i="2" a="1"/>
  <c r="AM1680" i="2" s="1"/>
  <c r="AK1680" i="2"/>
  <c r="AM1679" i="2" a="1"/>
  <c r="AM1679" i="2" s="1"/>
  <c r="AK1679" i="2"/>
  <c r="AM1678" i="2" a="1"/>
  <c r="AM1678" i="2" s="1"/>
  <c r="AK1678" i="2"/>
  <c r="AM1677" i="2" a="1"/>
  <c r="AM1677" i="2" s="1"/>
  <c r="AK1677" i="2"/>
  <c r="AM1676" i="2" a="1"/>
  <c r="AM1676" i="2" s="1"/>
  <c r="AK1676" i="2"/>
  <c r="AM1675" i="2" a="1"/>
  <c r="AM1675" i="2" s="1"/>
  <c r="AK1675" i="2"/>
  <c r="AM1674" i="2" a="1"/>
  <c r="AM1674" i="2" s="1"/>
  <c r="AK1674" i="2"/>
  <c r="AM1673" i="2" a="1"/>
  <c r="AM1673" i="2" s="1"/>
  <c r="AK1673" i="2"/>
  <c r="AM1672" i="2" a="1"/>
  <c r="AM1672" i="2" s="1"/>
  <c r="AK1672" i="2"/>
  <c r="AM1671" i="2" a="1"/>
  <c r="AM1671" i="2" s="1"/>
  <c r="AK1671" i="2"/>
  <c r="AM1670" i="2" a="1"/>
  <c r="AM1670" i="2" s="1"/>
  <c r="AK1670" i="2"/>
  <c r="AM1669" i="2" a="1"/>
  <c r="AM1669" i="2" s="1"/>
  <c r="AK1669" i="2"/>
  <c r="AM1668" i="2" a="1"/>
  <c r="AM1668" i="2" s="1"/>
  <c r="AK1668" i="2"/>
  <c r="AM1667" i="2" a="1"/>
  <c r="AM1667" i="2" s="1"/>
  <c r="AK1667" i="2"/>
  <c r="AM1666" i="2" a="1"/>
  <c r="AM1666" i="2" s="1"/>
  <c r="AK1666" i="2"/>
  <c r="AM1665" i="2" a="1"/>
  <c r="AM1665" i="2" s="1"/>
  <c r="AK1665" i="2"/>
  <c r="AM1664" i="2" a="1"/>
  <c r="AM1664" i="2" s="1"/>
  <c r="AK1664" i="2"/>
  <c r="AM1663" i="2" a="1"/>
  <c r="AM1663" i="2" s="1"/>
  <c r="AK1663" i="2"/>
  <c r="AM1662" i="2" a="1"/>
  <c r="AM1662" i="2" s="1"/>
  <c r="AK1662" i="2"/>
  <c r="AM1661" i="2" a="1"/>
  <c r="AM1661" i="2" s="1"/>
  <c r="AK1661" i="2"/>
  <c r="AM1660" i="2" a="1"/>
  <c r="AM1660" i="2" s="1"/>
  <c r="AK1660" i="2"/>
  <c r="AM1659" i="2" a="1"/>
  <c r="AM1659" i="2" s="1"/>
  <c r="AK1659" i="2"/>
  <c r="AM1658" i="2" a="1"/>
  <c r="AM1658" i="2" s="1"/>
  <c r="AK1658" i="2"/>
  <c r="AM1657" i="2" a="1"/>
  <c r="AM1657" i="2" s="1"/>
  <c r="AK1657" i="2"/>
  <c r="AM1656" i="2" a="1"/>
  <c r="AM1656" i="2" s="1"/>
  <c r="AK1656" i="2"/>
  <c r="AM1655" i="2" a="1"/>
  <c r="AM1655" i="2" s="1"/>
  <c r="AK1655" i="2"/>
  <c r="AM1654" i="2" a="1"/>
  <c r="AM1654" i="2" s="1"/>
  <c r="AK1654" i="2"/>
  <c r="AM1653" i="2" a="1"/>
  <c r="AM1653" i="2" s="1"/>
  <c r="AK1653" i="2"/>
  <c r="AM1652" i="2" a="1"/>
  <c r="AM1652" i="2" s="1"/>
  <c r="AK1652" i="2"/>
  <c r="AM1651" i="2" a="1"/>
  <c r="AM1651" i="2" s="1"/>
  <c r="AK1651" i="2"/>
  <c r="AM1650" i="2" a="1"/>
  <c r="AM1650" i="2" s="1"/>
  <c r="AK1650" i="2"/>
  <c r="AM1649" i="2" a="1"/>
  <c r="AM1649" i="2" s="1"/>
  <c r="AK1649" i="2"/>
  <c r="AM1648" i="2" a="1"/>
  <c r="AM1648" i="2" s="1"/>
  <c r="AK1648" i="2"/>
  <c r="AM1647" i="2" a="1"/>
  <c r="AM1647" i="2" s="1"/>
  <c r="AK1647" i="2"/>
  <c r="AM1646" i="2" a="1"/>
  <c r="AM1646" i="2" s="1"/>
  <c r="AK1646" i="2"/>
  <c r="AM1645" i="2" a="1"/>
  <c r="AM1645" i="2" s="1"/>
  <c r="AK1645" i="2"/>
  <c r="AM1644" i="2" a="1"/>
  <c r="AM1644" i="2" s="1"/>
  <c r="AK1644" i="2"/>
  <c r="AM1643" i="2" a="1"/>
  <c r="AM1643" i="2" s="1"/>
  <c r="AK1643" i="2"/>
  <c r="AM1642" i="2" a="1"/>
  <c r="AM1642" i="2" s="1"/>
  <c r="AK1642" i="2"/>
  <c r="AM1641" i="2" a="1"/>
  <c r="AM1641" i="2" s="1"/>
  <c r="AK1641" i="2"/>
  <c r="AM1640" i="2" a="1"/>
  <c r="AM1640" i="2" s="1"/>
  <c r="AK1640" i="2"/>
  <c r="AM1639" i="2" a="1"/>
  <c r="AM1639" i="2" s="1"/>
  <c r="AK1639" i="2"/>
  <c r="AM1638" i="2" a="1"/>
  <c r="AM1638" i="2" s="1"/>
  <c r="AK1638" i="2"/>
  <c r="AM1637" i="2" a="1"/>
  <c r="AM1637" i="2" s="1"/>
  <c r="AK1637" i="2"/>
  <c r="AM1636" i="2" a="1"/>
  <c r="AM1636" i="2" s="1"/>
  <c r="AK1636" i="2"/>
  <c r="AM1635" i="2" a="1"/>
  <c r="AM1635" i="2" s="1"/>
  <c r="AK1635" i="2"/>
  <c r="AM1634" i="2" a="1"/>
  <c r="AM1634" i="2" s="1"/>
  <c r="AK1634" i="2"/>
  <c r="AM1633" i="2" a="1"/>
  <c r="AM1633" i="2" s="1"/>
  <c r="AK1633" i="2"/>
  <c r="AM1632" i="2" a="1"/>
  <c r="AM1632" i="2" s="1"/>
  <c r="AK1632" i="2"/>
  <c r="AM1631" i="2" a="1"/>
  <c r="AM1631" i="2" s="1"/>
  <c r="AK1631" i="2"/>
  <c r="AM1630" i="2" a="1"/>
  <c r="AM1630" i="2" s="1"/>
  <c r="AK1630" i="2"/>
  <c r="AM1629" i="2" a="1"/>
  <c r="AM1629" i="2" s="1"/>
  <c r="AK1629" i="2"/>
  <c r="AM1628" i="2" a="1"/>
  <c r="AM1628" i="2" s="1"/>
  <c r="AK1628" i="2"/>
  <c r="AM1627" i="2" a="1"/>
  <c r="AM1627" i="2" s="1"/>
  <c r="AK1627" i="2"/>
  <c r="AM1626" i="2" a="1"/>
  <c r="AM1626" i="2" s="1"/>
  <c r="AK1626" i="2"/>
  <c r="AM1625" i="2" a="1"/>
  <c r="AM1625" i="2" s="1"/>
  <c r="AK1625" i="2"/>
  <c r="AM1624" i="2" a="1"/>
  <c r="AM1624" i="2" s="1"/>
  <c r="AK1624" i="2"/>
  <c r="AM1623" i="2" a="1"/>
  <c r="AM1623" i="2" s="1"/>
  <c r="AK1623" i="2"/>
  <c r="AM1622" i="2" a="1"/>
  <c r="AM1622" i="2" s="1"/>
  <c r="AK1622" i="2"/>
  <c r="AM1621" i="2" a="1"/>
  <c r="AM1621" i="2" s="1"/>
  <c r="AK1621" i="2"/>
  <c r="AM1620" i="2" a="1"/>
  <c r="AM1620" i="2" s="1"/>
  <c r="AK1620" i="2"/>
  <c r="AM1619" i="2" a="1"/>
  <c r="AM1619" i="2" s="1"/>
  <c r="AK1619" i="2"/>
  <c r="AM1618" i="2" a="1"/>
  <c r="AM1618" i="2" s="1"/>
  <c r="AK1618" i="2"/>
  <c r="AM1617" i="2" a="1"/>
  <c r="AM1617" i="2" s="1"/>
  <c r="AK1617" i="2"/>
  <c r="AM1616" i="2" a="1"/>
  <c r="AM1616" i="2" s="1"/>
  <c r="AK1616" i="2"/>
  <c r="AM1615" i="2" a="1"/>
  <c r="AM1615" i="2" s="1"/>
  <c r="AK1615" i="2"/>
  <c r="AM1614" i="2" a="1"/>
  <c r="AM1614" i="2" s="1"/>
  <c r="AK1614" i="2"/>
  <c r="AM1613" i="2" a="1"/>
  <c r="AM1613" i="2" s="1"/>
  <c r="AK1613" i="2"/>
  <c r="AM1612" i="2" a="1"/>
  <c r="AM1612" i="2" s="1"/>
  <c r="AK1612" i="2"/>
  <c r="AM1611" i="2" a="1"/>
  <c r="AM1611" i="2" s="1"/>
  <c r="AK1611" i="2"/>
  <c r="AM1610" i="2" a="1"/>
  <c r="AM1610" i="2" s="1"/>
  <c r="AK1610" i="2"/>
  <c r="AM1609" i="2" a="1"/>
  <c r="AM1609" i="2" s="1"/>
  <c r="AK1609" i="2"/>
  <c r="AM1608" i="2" a="1"/>
  <c r="AM1608" i="2" s="1"/>
  <c r="AK1608" i="2"/>
  <c r="AM1607" i="2" a="1"/>
  <c r="AM1607" i="2" s="1"/>
  <c r="AK1607" i="2"/>
  <c r="AM1606" i="2" a="1"/>
  <c r="AM1606" i="2" s="1"/>
  <c r="AK1606" i="2"/>
  <c r="AM1605" i="2" a="1"/>
  <c r="AM1605" i="2" s="1"/>
  <c r="AK1605" i="2"/>
  <c r="AM1604" i="2" a="1"/>
  <c r="AM1604" i="2" s="1"/>
  <c r="AK1604" i="2"/>
  <c r="AM1603" i="2" a="1"/>
  <c r="AM1603" i="2" s="1"/>
  <c r="AK1603" i="2"/>
  <c r="AM1602" i="2" a="1"/>
  <c r="AM1602" i="2" s="1"/>
  <c r="AK1602" i="2"/>
  <c r="AM1601" i="2" a="1"/>
  <c r="AM1601" i="2" s="1"/>
  <c r="AK1601" i="2"/>
  <c r="AM1600" i="2" a="1"/>
  <c r="AM1600" i="2" s="1"/>
  <c r="AK1600" i="2"/>
  <c r="AM1599" i="2" a="1"/>
  <c r="AM1599" i="2" s="1"/>
  <c r="AK1599" i="2"/>
  <c r="AM1598" i="2" a="1"/>
  <c r="AM1598" i="2" s="1"/>
  <c r="AK1598" i="2"/>
  <c r="AM1597" i="2" a="1"/>
  <c r="AM1597" i="2" s="1"/>
  <c r="AK1597" i="2"/>
  <c r="AM1596" i="2" a="1"/>
  <c r="AM1596" i="2" s="1"/>
  <c r="AK1596" i="2"/>
  <c r="AM1595" i="2" a="1"/>
  <c r="AM1595" i="2" s="1"/>
  <c r="AK1595" i="2"/>
  <c r="AM1594" i="2" a="1"/>
  <c r="AM1594" i="2" s="1"/>
  <c r="AK1594" i="2"/>
  <c r="AM1593" i="2" a="1"/>
  <c r="AM1593" i="2" s="1"/>
  <c r="AK1593" i="2"/>
  <c r="AM1592" i="2" a="1"/>
  <c r="AM1592" i="2" s="1"/>
  <c r="AK1592" i="2"/>
  <c r="AM1591" i="2" a="1"/>
  <c r="AM1591" i="2" s="1"/>
  <c r="AK1591" i="2"/>
  <c r="AM1590" i="2" a="1"/>
  <c r="AM1590" i="2" s="1"/>
  <c r="AK1590" i="2"/>
  <c r="AM1589" i="2" a="1"/>
  <c r="AM1589" i="2" s="1"/>
  <c r="AK1589" i="2"/>
  <c r="AM1588" i="2" a="1"/>
  <c r="AM1588" i="2" s="1"/>
  <c r="AK1588" i="2"/>
  <c r="AM1587" i="2" a="1"/>
  <c r="AM1587" i="2" s="1"/>
  <c r="AK1587" i="2"/>
  <c r="AM1586" i="2" a="1"/>
  <c r="AM1586" i="2" s="1"/>
  <c r="AK1586" i="2"/>
  <c r="AM1585" i="2" a="1"/>
  <c r="AM1585" i="2" s="1"/>
  <c r="AK1585" i="2"/>
  <c r="AM1584" i="2" a="1"/>
  <c r="AM1584" i="2" s="1"/>
  <c r="AK1584" i="2"/>
  <c r="AM1583" i="2" a="1"/>
  <c r="AM1583" i="2" s="1"/>
  <c r="AK1583" i="2"/>
  <c r="AM1582" i="2" a="1"/>
  <c r="AM1582" i="2" s="1"/>
  <c r="AK1582" i="2"/>
  <c r="AM1581" i="2" a="1"/>
  <c r="AM1581" i="2" s="1"/>
  <c r="AK1581" i="2"/>
  <c r="AM1580" i="2" a="1"/>
  <c r="AM1580" i="2" s="1"/>
  <c r="AK1580" i="2"/>
  <c r="AM1579" i="2" a="1"/>
  <c r="AM1579" i="2" s="1"/>
  <c r="AK1579" i="2"/>
  <c r="AM1578" i="2" a="1"/>
  <c r="AM1578" i="2" s="1"/>
  <c r="AK1578" i="2"/>
  <c r="AM1577" i="2" a="1"/>
  <c r="AM1577" i="2" s="1"/>
  <c r="AK1577" i="2"/>
  <c r="AM1576" i="2" a="1"/>
  <c r="AM1576" i="2" s="1"/>
  <c r="AK1576" i="2"/>
  <c r="AM1575" i="2" a="1"/>
  <c r="AM1575" i="2" s="1"/>
  <c r="AK1575" i="2"/>
  <c r="AM1574" i="2" a="1"/>
  <c r="AM1574" i="2" s="1"/>
  <c r="AK1574" i="2"/>
  <c r="AM1573" i="2" a="1"/>
  <c r="AM1573" i="2" s="1"/>
  <c r="AK1573" i="2"/>
  <c r="AM1572" i="2" a="1"/>
  <c r="AM1572" i="2" s="1"/>
  <c r="AK1572" i="2"/>
  <c r="AM1571" i="2" a="1"/>
  <c r="AM1571" i="2" s="1"/>
  <c r="AK1571" i="2"/>
  <c r="AM1570" i="2" a="1"/>
  <c r="AM1570" i="2" s="1"/>
  <c r="AK1570" i="2"/>
  <c r="AM1569" i="2" a="1"/>
  <c r="AM1569" i="2" s="1"/>
  <c r="AK1569" i="2"/>
  <c r="AM1568" i="2" a="1"/>
  <c r="AM1568" i="2" s="1"/>
  <c r="AK1568" i="2"/>
  <c r="AM1567" i="2" a="1"/>
  <c r="AM1567" i="2" s="1"/>
  <c r="AK1567" i="2"/>
  <c r="AM1566" i="2" a="1"/>
  <c r="AM1566" i="2" s="1"/>
  <c r="AK1566" i="2"/>
  <c r="AM1565" i="2" a="1"/>
  <c r="AM1565" i="2" s="1"/>
  <c r="AK1565" i="2"/>
  <c r="AM1564" i="2" a="1"/>
  <c r="AM1564" i="2" s="1"/>
  <c r="AK1564" i="2"/>
  <c r="AM1563" i="2" a="1"/>
  <c r="AM1563" i="2" s="1"/>
  <c r="AK1563" i="2"/>
  <c r="AM1562" i="2" a="1"/>
  <c r="AM1562" i="2" s="1"/>
  <c r="AK1562" i="2"/>
  <c r="AM1561" i="2" a="1"/>
  <c r="AM1561" i="2" s="1"/>
  <c r="AK1561" i="2"/>
  <c r="AM1560" i="2" a="1"/>
  <c r="AM1560" i="2" s="1"/>
  <c r="AK1560" i="2"/>
  <c r="AM1559" i="2" a="1"/>
  <c r="AM1559" i="2" s="1"/>
  <c r="AK1559" i="2"/>
  <c r="AM1558" i="2" a="1"/>
  <c r="AM1558" i="2" s="1"/>
  <c r="AK1558" i="2"/>
  <c r="AM1557" i="2" a="1"/>
  <c r="AM1557" i="2" s="1"/>
  <c r="AK1557" i="2"/>
  <c r="AM1556" i="2" a="1"/>
  <c r="AM1556" i="2" s="1"/>
  <c r="AK1556" i="2"/>
  <c r="AM1555" i="2" a="1"/>
  <c r="AM1555" i="2" s="1"/>
  <c r="AK1555" i="2"/>
  <c r="AM1554" i="2" a="1"/>
  <c r="AM1554" i="2" s="1"/>
  <c r="AK1554" i="2"/>
  <c r="AM1553" i="2" a="1"/>
  <c r="AM1553" i="2" s="1"/>
  <c r="AK1553" i="2"/>
  <c r="AM1552" i="2" a="1"/>
  <c r="AM1552" i="2" s="1"/>
  <c r="AK1552" i="2"/>
  <c r="AM1551" i="2" a="1"/>
  <c r="AM1551" i="2" s="1"/>
  <c r="AK1551" i="2"/>
  <c r="AM1550" i="2" a="1"/>
  <c r="AM1550" i="2" s="1"/>
  <c r="AK1550" i="2"/>
  <c r="AM1549" i="2" a="1"/>
  <c r="AM1549" i="2" s="1"/>
  <c r="AK1549" i="2"/>
  <c r="AM1548" i="2" a="1"/>
  <c r="AM1548" i="2" s="1"/>
  <c r="AK1548" i="2"/>
  <c r="AM1547" i="2" a="1"/>
  <c r="AM1547" i="2" s="1"/>
  <c r="AK1547" i="2"/>
  <c r="AM1546" i="2" a="1"/>
  <c r="AM1546" i="2" s="1"/>
  <c r="AK1546" i="2"/>
  <c r="AM1545" i="2" a="1"/>
  <c r="AM1545" i="2" s="1"/>
  <c r="AK1545" i="2"/>
  <c r="AM1544" i="2" a="1"/>
  <c r="AM1544" i="2" s="1"/>
  <c r="AK1544" i="2"/>
  <c r="AM1543" i="2" a="1"/>
  <c r="AM1543" i="2" s="1"/>
  <c r="AK1543" i="2"/>
  <c r="AM1542" i="2" a="1"/>
  <c r="AM1542" i="2" s="1"/>
  <c r="AK1542" i="2"/>
  <c r="AM1541" i="2" a="1"/>
  <c r="AM1541" i="2" s="1"/>
  <c r="AK1541" i="2"/>
  <c r="AM1540" i="2" a="1"/>
  <c r="AM1540" i="2" s="1"/>
  <c r="AK1540" i="2"/>
  <c r="AM1539" i="2" a="1"/>
  <c r="AM1539" i="2" s="1"/>
  <c r="AK1539" i="2"/>
  <c r="AM1538" i="2" a="1"/>
  <c r="AM1538" i="2" s="1"/>
  <c r="AK1538" i="2"/>
  <c r="AM1537" i="2" a="1"/>
  <c r="AM1537" i="2" s="1"/>
  <c r="AK1537" i="2"/>
  <c r="AM1536" i="2" a="1"/>
  <c r="AM1536" i="2" s="1"/>
  <c r="AK1536" i="2"/>
  <c r="AM1535" i="2" a="1"/>
  <c r="AM1535" i="2" s="1"/>
  <c r="AK1535" i="2"/>
  <c r="AM1534" i="2" a="1"/>
  <c r="AM1534" i="2" s="1"/>
  <c r="AK1534" i="2"/>
  <c r="AM1533" i="2" a="1"/>
  <c r="AM1533" i="2" s="1"/>
  <c r="AK1533" i="2"/>
  <c r="AM1532" i="2" a="1"/>
  <c r="AM1532" i="2" s="1"/>
  <c r="AK1532" i="2"/>
  <c r="AM1531" i="2" a="1"/>
  <c r="AM1531" i="2" s="1"/>
  <c r="AK1531" i="2"/>
  <c r="AM1530" i="2" a="1"/>
  <c r="AM1530" i="2" s="1"/>
  <c r="AK1530" i="2"/>
  <c r="AM1529" i="2" a="1"/>
  <c r="AM1529" i="2" s="1"/>
  <c r="AK1529" i="2"/>
  <c r="AM1528" i="2" a="1"/>
  <c r="AM1528" i="2" s="1"/>
  <c r="AK1528" i="2"/>
  <c r="AM1527" i="2" a="1"/>
  <c r="AM1527" i="2" s="1"/>
  <c r="AK1527" i="2"/>
  <c r="AM1526" i="2" a="1"/>
  <c r="AM1526" i="2" s="1"/>
  <c r="AK1526" i="2"/>
  <c r="AM1525" i="2" a="1"/>
  <c r="AM1525" i="2" s="1"/>
  <c r="AK1525" i="2"/>
  <c r="AM1524" i="2" a="1"/>
  <c r="AM1524" i="2" s="1"/>
  <c r="AK1524" i="2"/>
  <c r="AM1523" i="2" a="1"/>
  <c r="AM1523" i="2" s="1"/>
  <c r="AK1523" i="2"/>
  <c r="AM1522" i="2" a="1"/>
  <c r="AM1522" i="2" s="1"/>
  <c r="AK1522" i="2"/>
  <c r="AM1521" i="2" a="1"/>
  <c r="AM1521" i="2" s="1"/>
  <c r="AK1521" i="2"/>
  <c r="AM1520" i="2" a="1"/>
  <c r="AM1520" i="2" s="1"/>
  <c r="AK1520" i="2"/>
  <c r="AM1519" i="2" a="1"/>
  <c r="AM1519" i="2" s="1"/>
  <c r="AK1519" i="2"/>
  <c r="AM1518" i="2" a="1"/>
  <c r="AM1518" i="2" s="1"/>
  <c r="AK1518" i="2"/>
  <c r="AM1517" i="2" a="1"/>
  <c r="AM1517" i="2" s="1"/>
  <c r="AK1517" i="2"/>
  <c r="AM1516" i="2" a="1"/>
  <c r="AM1516" i="2" s="1"/>
  <c r="AK1516" i="2"/>
  <c r="AM1515" i="2" a="1"/>
  <c r="AM1515" i="2" s="1"/>
  <c r="AK1515" i="2"/>
  <c r="AM1514" i="2" a="1"/>
  <c r="AM1514" i="2" s="1"/>
  <c r="AK1514" i="2"/>
  <c r="AM1513" i="2" a="1"/>
  <c r="AM1513" i="2" s="1"/>
  <c r="AK1513" i="2"/>
  <c r="AM1512" i="2" a="1"/>
  <c r="AM1512" i="2" s="1"/>
  <c r="AK1512" i="2"/>
  <c r="AM1511" i="2" a="1"/>
  <c r="AM1511" i="2" s="1"/>
  <c r="AK1511" i="2"/>
  <c r="AM1510" i="2" a="1"/>
  <c r="AM1510" i="2" s="1"/>
  <c r="AK1510" i="2"/>
  <c r="AM1509" i="2" a="1"/>
  <c r="AM1509" i="2" s="1"/>
  <c r="AK1509" i="2"/>
  <c r="AM1508" i="2" a="1"/>
  <c r="AM1508" i="2" s="1"/>
  <c r="AK1508" i="2"/>
  <c r="AM1507" i="2" a="1"/>
  <c r="AM1507" i="2" s="1"/>
  <c r="AK1507" i="2"/>
  <c r="AM1506" i="2" a="1"/>
  <c r="AM1506" i="2" s="1"/>
  <c r="AK1506" i="2"/>
  <c r="AM1505" i="2" a="1"/>
  <c r="AM1505" i="2" s="1"/>
  <c r="AK1505" i="2"/>
  <c r="AM1504" i="2" a="1"/>
  <c r="AM1504" i="2" s="1"/>
  <c r="AK1504" i="2"/>
  <c r="AM1503" i="2" a="1"/>
  <c r="AM1503" i="2" s="1"/>
  <c r="AK1503" i="2"/>
  <c r="AM1502" i="2" a="1"/>
  <c r="AM1502" i="2" s="1"/>
  <c r="AK1502" i="2"/>
  <c r="AM1501" i="2" a="1"/>
  <c r="AM1501" i="2" s="1"/>
  <c r="AK1501" i="2"/>
  <c r="AM1500" i="2" a="1"/>
  <c r="AM1500" i="2" s="1"/>
  <c r="AK1500" i="2"/>
  <c r="AM1499" i="2" a="1"/>
  <c r="AM1499" i="2" s="1"/>
  <c r="AK1499" i="2"/>
  <c r="AM1498" i="2" a="1"/>
  <c r="AM1498" i="2" s="1"/>
  <c r="AK1498" i="2"/>
  <c r="AM1497" i="2" a="1"/>
  <c r="AM1497" i="2" s="1"/>
  <c r="AK1497" i="2"/>
  <c r="AM1496" i="2" a="1"/>
  <c r="AM1496" i="2" s="1"/>
  <c r="AK1496" i="2"/>
  <c r="AM1495" i="2" a="1"/>
  <c r="AM1495" i="2" s="1"/>
  <c r="AK1495" i="2"/>
  <c r="AM1494" i="2" a="1"/>
  <c r="AM1494" i="2" s="1"/>
  <c r="AK1494" i="2"/>
  <c r="AM1493" i="2" a="1"/>
  <c r="AM1493" i="2" s="1"/>
  <c r="AK1493" i="2"/>
  <c r="AM1492" i="2" a="1"/>
  <c r="AM1492" i="2" s="1"/>
  <c r="AK1492" i="2"/>
  <c r="AM1491" i="2" a="1"/>
  <c r="AM1491" i="2" s="1"/>
  <c r="AK1491" i="2"/>
  <c r="AM1490" i="2" a="1"/>
  <c r="AM1490" i="2" s="1"/>
  <c r="AK1490" i="2"/>
  <c r="AM1489" i="2" a="1"/>
  <c r="AM1489" i="2" s="1"/>
  <c r="AK1489" i="2"/>
  <c r="AM1488" i="2" a="1"/>
  <c r="AM1488" i="2" s="1"/>
  <c r="AK1488" i="2"/>
  <c r="AM1487" i="2" a="1"/>
  <c r="AM1487" i="2" s="1"/>
  <c r="AK1487" i="2"/>
  <c r="AM1486" i="2" a="1"/>
  <c r="AM1486" i="2" s="1"/>
  <c r="AK1486" i="2"/>
  <c r="AM1485" i="2" a="1"/>
  <c r="AM1485" i="2" s="1"/>
  <c r="AK1485" i="2"/>
  <c r="AM1484" i="2" a="1"/>
  <c r="AM1484" i="2" s="1"/>
  <c r="AK1484" i="2"/>
  <c r="AM1483" i="2" a="1"/>
  <c r="AM1483" i="2" s="1"/>
  <c r="AK1483" i="2"/>
  <c r="AM1482" i="2" a="1"/>
  <c r="AM1482" i="2" s="1"/>
  <c r="AK1482" i="2"/>
  <c r="AM1481" i="2" a="1"/>
  <c r="AM1481" i="2" s="1"/>
  <c r="AK1481" i="2"/>
  <c r="AM1480" i="2" a="1"/>
  <c r="AM1480" i="2" s="1"/>
  <c r="AK1480" i="2"/>
  <c r="AM1479" i="2" a="1"/>
  <c r="AM1479" i="2" s="1"/>
  <c r="AK1479" i="2"/>
  <c r="AM1478" i="2" a="1"/>
  <c r="AM1478" i="2" s="1"/>
  <c r="AK1478" i="2"/>
  <c r="AM1477" i="2" a="1"/>
  <c r="AM1477" i="2" s="1"/>
  <c r="AK1477" i="2"/>
  <c r="AM1476" i="2" a="1"/>
  <c r="AM1476" i="2" s="1"/>
  <c r="AK1476" i="2"/>
  <c r="AM1475" i="2" a="1"/>
  <c r="AM1475" i="2" s="1"/>
  <c r="AK1475" i="2"/>
  <c r="AM1474" i="2" a="1"/>
  <c r="AM1474" i="2" s="1"/>
  <c r="AK1474" i="2"/>
  <c r="AM1473" i="2" a="1"/>
  <c r="AM1473" i="2" s="1"/>
  <c r="AK1473" i="2"/>
  <c r="AM1472" i="2" a="1"/>
  <c r="AM1472" i="2" s="1"/>
  <c r="AK1472" i="2"/>
  <c r="AM1471" i="2" a="1"/>
  <c r="AM1471" i="2" s="1"/>
  <c r="AK1471" i="2"/>
  <c r="AM1470" i="2" a="1"/>
  <c r="AM1470" i="2" s="1"/>
  <c r="AK1470" i="2"/>
  <c r="AM1469" i="2" a="1"/>
  <c r="AM1469" i="2" s="1"/>
  <c r="AK1469" i="2"/>
  <c r="AM1468" i="2" a="1"/>
  <c r="AM1468" i="2" s="1"/>
  <c r="AK1468" i="2"/>
  <c r="AM1467" i="2" a="1"/>
  <c r="AM1467" i="2" s="1"/>
  <c r="AK1467" i="2"/>
  <c r="AM1466" i="2" a="1"/>
  <c r="AM1466" i="2" s="1"/>
  <c r="AK1466" i="2"/>
  <c r="AM1465" i="2" a="1"/>
  <c r="AM1465" i="2" s="1"/>
  <c r="AK1465" i="2"/>
  <c r="AM1464" i="2" a="1"/>
  <c r="AM1464" i="2" s="1"/>
  <c r="AK1464" i="2"/>
  <c r="AM1463" i="2" a="1"/>
  <c r="AM1463" i="2" s="1"/>
  <c r="AK1463" i="2"/>
  <c r="AM1462" i="2" a="1"/>
  <c r="AM1462" i="2" s="1"/>
  <c r="AK1462" i="2"/>
  <c r="AM1461" i="2" a="1"/>
  <c r="AM1461" i="2" s="1"/>
  <c r="AK1461" i="2"/>
  <c r="AM1460" i="2" a="1"/>
  <c r="AM1460" i="2" s="1"/>
  <c r="AK1460" i="2"/>
  <c r="AM1459" i="2" a="1"/>
  <c r="AM1459" i="2" s="1"/>
  <c r="AK1459" i="2"/>
  <c r="AM1458" i="2" a="1"/>
  <c r="AM1458" i="2" s="1"/>
  <c r="AK1458" i="2"/>
  <c r="AM1457" i="2" a="1"/>
  <c r="AM1457" i="2" s="1"/>
  <c r="AK1457" i="2"/>
  <c r="AM1456" i="2" a="1"/>
  <c r="AM1456" i="2" s="1"/>
  <c r="AK1456" i="2"/>
  <c r="AM1455" i="2" a="1"/>
  <c r="AM1455" i="2" s="1"/>
  <c r="AK1455" i="2"/>
  <c r="AM1454" i="2" a="1"/>
  <c r="AM1454" i="2" s="1"/>
  <c r="AK1454" i="2"/>
  <c r="AM1453" i="2" a="1"/>
  <c r="AM1453" i="2" s="1"/>
  <c r="AK1453" i="2"/>
  <c r="AM1452" i="2" a="1"/>
  <c r="AM1452" i="2" s="1"/>
  <c r="AK1452" i="2"/>
  <c r="AM1451" i="2" a="1"/>
  <c r="AM1451" i="2" s="1"/>
  <c r="AK1451" i="2"/>
  <c r="AM1450" i="2" a="1"/>
  <c r="AM1450" i="2" s="1"/>
  <c r="AK1450" i="2"/>
  <c r="AM1449" i="2" a="1"/>
  <c r="AM1449" i="2" s="1"/>
  <c r="AK1449" i="2"/>
  <c r="AM1448" i="2" a="1"/>
  <c r="AM1448" i="2" s="1"/>
  <c r="AK1448" i="2"/>
  <c r="AM1447" i="2" a="1"/>
  <c r="AM1447" i="2" s="1"/>
  <c r="AK1447" i="2"/>
  <c r="AM1446" i="2" a="1"/>
  <c r="AM1446" i="2" s="1"/>
  <c r="AK1446" i="2"/>
  <c r="AM1445" i="2" a="1"/>
  <c r="AM1445" i="2" s="1"/>
  <c r="AK1445" i="2"/>
  <c r="AM1444" i="2" a="1"/>
  <c r="AM1444" i="2" s="1"/>
  <c r="AK1444" i="2"/>
  <c r="AM1443" i="2" a="1"/>
  <c r="AM1443" i="2" s="1"/>
  <c r="AK1443" i="2"/>
  <c r="AM1442" i="2" a="1"/>
  <c r="AM1442" i="2" s="1"/>
  <c r="AK1442" i="2"/>
  <c r="AM1441" i="2" a="1"/>
  <c r="AM1441" i="2" s="1"/>
  <c r="AK1441" i="2"/>
  <c r="AM1440" i="2" a="1"/>
  <c r="AM1440" i="2" s="1"/>
  <c r="AK1440" i="2"/>
  <c r="AM1439" i="2" a="1"/>
  <c r="AM1439" i="2" s="1"/>
  <c r="AK1439" i="2"/>
  <c r="AM1438" i="2" a="1"/>
  <c r="AM1438" i="2" s="1"/>
  <c r="AK1438" i="2"/>
  <c r="AM1437" i="2" a="1"/>
  <c r="AM1437" i="2" s="1"/>
  <c r="AK1437" i="2"/>
  <c r="AM1436" i="2" a="1"/>
  <c r="AM1436" i="2" s="1"/>
  <c r="AK1436" i="2"/>
  <c r="AM1435" i="2" a="1"/>
  <c r="AM1435" i="2" s="1"/>
  <c r="AK1435" i="2"/>
  <c r="AM1434" i="2" a="1"/>
  <c r="AM1434" i="2" s="1"/>
  <c r="AK1434" i="2"/>
  <c r="AM1433" i="2" a="1"/>
  <c r="AM1433" i="2" s="1"/>
  <c r="AK1433" i="2"/>
  <c r="AM1432" i="2" a="1"/>
  <c r="AM1432" i="2" s="1"/>
  <c r="AK1432" i="2"/>
  <c r="AM1431" i="2" a="1"/>
  <c r="AM1431" i="2" s="1"/>
  <c r="AK1431" i="2"/>
  <c r="AM1430" i="2" a="1"/>
  <c r="AM1430" i="2" s="1"/>
  <c r="AK1430" i="2"/>
  <c r="AM1429" i="2" a="1"/>
  <c r="AM1429" i="2" s="1"/>
  <c r="AK1429" i="2"/>
  <c r="AM1428" i="2" a="1"/>
  <c r="AM1428" i="2" s="1"/>
  <c r="AK1428" i="2"/>
  <c r="AM1427" i="2" a="1"/>
  <c r="AM1427" i="2" s="1"/>
  <c r="AK1427" i="2"/>
  <c r="AM1426" i="2" a="1"/>
  <c r="AM1426" i="2" s="1"/>
  <c r="AK1426" i="2"/>
  <c r="AM1425" i="2" a="1"/>
  <c r="AM1425" i="2" s="1"/>
  <c r="AK1425" i="2"/>
  <c r="AM1424" i="2" a="1"/>
  <c r="AM1424" i="2" s="1"/>
  <c r="AK1424" i="2"/>
  <c r="AM1423" i="2" a="1"/>
  <c r="AM1423" i="2" s="1"/>
  <c r="AK1423" i="2"/>
  <c r="AM1422" i="2" a="1"/>
  <c r="AM1422" i="2" s="1"/>
  <c r="AK1422" i="2"/>
  <c r="AM1421" i="2" a="1"/>
  <c r="AM1421" i="2" s="1"/>
  <c r="AK1421" i="2"/>
  <c r="AM1420" i="2" a="1"/>
  <c r="AM1420" i="2" s="1"/>
  <c r="AK1420" i="2"/>
  <c r="AM1419" i="2" a="1"/>
  <c r="AM1419" i="2" s="1"/>
  <c r="AK1419" i="2"/>
  <c r="AM1418" i="2" a="1"/>
  <c r="AM1418" i="2" s="1"/>
  <c r="AK1418" i="2"/>
  <c r="AM1417" i="2" a="1"/>
  <c r="AM1417" i="2" s="1"/>
  <c r="AK1417" i="2"/>
  <c r="AM1416" i="2" a="1"/>
  <c r="AM1416" i="2" s="1"/>
  <c r="AK1416" i="2"/>
  <c r="AM1415" i="2" a="1"/>
  <c r="AM1415" i="2" s="1"/>
  <c r="AK1415" i="2"/>
  <c r="AM1414" i="2" a="1"/>
  <c r="AM1414" i="2" s="1"/>
  <c r="AK1414" i="2"/>
  <c r="AM1413" i="2" a="1"/>
  <c r="AM1413" i="2" s="1"/>
  <c r="AK1413" i="2"/>
  <c r="AM1412" i="2" a="1"/>
  <c r="AM1412" i="2" s="1"/>
  <c r="AK1412" i="2"/>
  <c r="AM1411" i="2" a="1"/>
  <c r="AM1411" i="2" s="1"/>
  <c r="AK1411" i="2"/>
  <c r="AM1410" i="2" a="1"/>
  <c r="AM1410" i="2" s="1"/>
  <c r="AK1410" i="2"/>
  <c r="AM1409" i="2" a="1"/>
  <c r="AM1409" i="2" s="1"/>
  <c r="AK1409" i="2"/>
  <c r="AM1408" i="2" a="1"/>
  <c r="AM1408" i="2" s="1"/>
  <c r="AK1408" i="2"/>
  <c r="AM1407" i="2" a="1"/>
  <c r="AM1407" i="2" s="1"/>
  <c r="AK1407" i="2"/>
  <c r="AM1406" i="2" a="1"/>
  <c r="AM1406" i="2" s="1"/>
  <c r="AK1406" i="2"/>
  <c r="AM1405" i="2" a="1"/>
  <c r="AM1405" i="2" s="1"/>
  <c r="AK1405" i="2"/>
  <c r="AM1404" i="2" a="1"/>
  <c r="AM1404" i="2" s="1"/>
  <c r="AK1404" i="2"/>
  <c r="AM1403" i="2" a="1"/>
  <c r="AM1403" i="2" s="1"/>
  <c r="AK1403" i="2"/>
  <c r="AM1402" i="2" a="1"/>
  <c r="AM1402" i="2" s="1"/>
  <c r="AK1402" i="2"/>
  <c r="AM1401" i="2" a="1"/>
  <c r="AM1401" i="2" s="1"/>
  <c r="AK1401" i="2"/>
  <c r="AM1400" i="2" a="1"/>
  <c r="AM1400" i="2" s="1"/>
  <c r="AK1400" i="2"/>
  <c r="AM1399" i="2" a="1"/>
  <c r="AM1399" i="2" s="1"/>
  <c r="AK1399" i="2"/>
  <c r="AM1398" i="2" a="1"/>
  <c r="AM1398" i="2" s="1"/>
  <c r="AK1398" i="2"/>
  <c r="AM1397" i="2" a="1"/>
  <c r="AM1397" i="2" s="1"/>
  <c r="AK1397" i="2"/>
  <c r="AM1396" i="2" a="1"/>
  <c r="AM1396" i="2" s="1"/>
  <c r="AK1396" i="2"/>
  <c r="AM1395" i="2" a="1"/>
  <c r="AM1395" i="2" s="1"/>
  <c r="AK1395" i="2"/>
  <c r="AM1394" i="2" a="1"/>
  <c r="AM1394" i="2" s="1"/>
  <c r="AK1394" i="2"/>
  <c r="AM1393" i="2" a="1"/>
  <c r="AM1393" i="2" s="1"/>
  <c r="AK1393" i="2"/>
  <c r="AM1392" i="2" a="1"/>
  <c r="AM1392" i="2" s="1"/>
  <c r="AK1392" i="2"/>
  <c r="AM1391" i="2" a="1"/>
  <c r="AM1391" i="2" s="1"/>
  <c r="AK1391" i="2"/>
  <c r="AM1390" i="2" a="1"/>
  <c r="AM1390" i="2" s="1"/>
  <c r="AK1390" i="2"/>
  <c r="AM1389" i="2" a="1"/>
  <c r="AM1389" i="2" s="1"/>
  <c r="AK1389" i="2"/>
  <c r="AM1388" i="2" a="1"/>
  <c r="AM1388" i="2" s="1"/>
  <c r="AK1388" i="2"/>
  <c r="AM1387" i="2" a="1"/>
  <c r="AM1387" i="2" s="1"/>
  <c r="AK1387" i="2"/>
  <c r="AM1386" i="2" a="1"/>
  <c r="AM1386" i="2" s="1"/>
  <c r="AK1386" i="2"/>
  <c r="AM1385" i="2" a="1"/>
  <c r="AM1385" i="2" s="1"/>
  <c r="AK1385" i="2"/>
  <c r="AM1384" i="2" a="1"/>
  <c r="AM1384" i="2" s="1"/>
  <c r="AK1384" i="2"/>
  <c r="AM1383" i="2" a="1"/>
  <c r="AM1383" i="2" s="1"/>
  <c r="AK1383" i="2"/>
  <c r="AM1382" i="2" a="1"/>
  <c r="AM1382" i="2" s="1"/>
  <c r="AK1382" i="2"/>
  <c r="AM1381" i="2" a="1"/>
  <c r="AM1381" i="2" s="1"/>
  <c r="AK1381" i="2"/>
  <c r="AM1380" i="2" a="1"/>
  <c r="AM1380" i="2" s="1"/>
  <c r="AK1380" i="2"/>
  <c r="AM1379" i="2" a="1"/>
  <c r="AM1379" i="2" s="1"/>
  <c r="AK1379" i="2"/>
  <c r="AM1378" i="2" a="1"/>
  <c r="AM1378" i="2" s="1"/>
  <c r="AK1378" i="2"/>
  <c r="AM1377" i="2" a="1"/>
  <c r="AM1377" i="2" s="1"/>
  <c r="AK1377" i="2"/>
  <c r="AM1376" i="2" a="1"/>
  <c r="AM1376" i="2" s="1"/>
  <c r="AK1376" i="2"/>
  <c r="AM1375" i="2" a="1"/>
  <c r="AM1375" i="2" s="1"/>
  <c r="AK1375" i="2"/>
  <c r="AM1374" i="2" a="1"/>
  <c r="AM1374" i="2" s="1"/>
  <c r="AK1374" i="2"/>
  <c r="AM1373" i="2" a="1"/>
  <c r="AM1373" i="2" s="1"/>
  <c r="AK1373" i="2"/>
  <c r="AM1372" i="2" a="1"/>
  <c r="AM1372" i="2" s="1"/>
  <c r="AK1372" i="2"/>
  <c r="AM1371" i="2" a="1"/>
  <c r="AM1371" i="2" s="1"/>
  <c r="AK1371" i="2"/>
  <c r="AM1370" i="2" a="1"/>
  <c r="AM1370" i="2" s="1"/>
  <c r="AK1370" i="2"/>
  <c r="AM1369" i="2" a="1"/>
  <c r="AM1369" i="2" s="1"/>
  <c r="AK1369" i="2"/>
  <c r="AM1368" i="2" a="1"/>
  <c r="AM1368" i="2" s="1"/>
  <c r="AK1368" i="2"/>
  <c r="AM1367" i="2" a="1"/>
  <c r="AM1367" i="2" s="1"/>
  <c r="AK1367" i="2"/>
  <c r="AM1366" i="2" a="1"/>
  <c r="AM1366" i="2" s="1"/>
  <c r="AK1366" i="2"/>
  <c r="AM1365" i="2" a="1"/>
  <c r="AM1365" i="2" s="1"/>
  <c r="AK1365" i="2"/>
  <c r="AM1364" i="2" a="1"/>
  <c r="AM1364" i="2" s="1"/>
  <c r="AK1364" i="2"/>
  <c r="AM1363" i="2" a="1"/>
  <c r="AM1363" i="2" s="1"/>
  <c r="AK1363" i="2"/>
  <c r="AM1362" i="2" a="1"/>
  <c r="AM1362" i="2" s="1"/>
  <c r="AK1362" i="2"/>
  <c r="AM1361" i="2" a="1"/>
  <c r="AM1361" i="2" s="1"/>
  <c r="AK1361" i="2"/>
  <c r="AM1360" i="2" a="1"/>
  <c r="AM1360" i="2" s="1"/>
  <c r="AK1360" i="2"/>
  <c r="AM1359" i="2" a="1"/>
  <c r="AM1359" i="2" s="1"/>
  <c r="AK1359" i="2"/>
  <c r="AM1358" i="2" a="1"/>
  <c r="AM1358" i="2" s="1"/>
  <c r="AK1358" i="2"/>
  <c r="AM1357" i="2" a="1"/>
  <c r="AM1357" i="2" s="1"/>
  <c r="AK1357" i="2"/>
  <c r="AM1356" i="2" a="1"/>
  <c r="AM1356" i="2" s="1"/>
  <c r="AK1356" i="2"/>
  <c r="AM1355" i="2" a="1"/>
  <c r="AM1355" i="2" s="1"/>
  <c r="AK1355" i="2"/>
  <c r="AM1354" i="2" a="1"/>
  <c r="AM1354" i="2" s="1"/>
  <c r="AK1354" i="2"/>
  <c r="AM1353" i="2" a="1"/>
  <c r="AM1353" i="2" s="1"/>
  <c r="AK1353" i="2"/>
  <c r="AM1352" i="2" a="1"/>
  <c r="AM1352" i="2" s="1"/>
  <c r="AK1352" i="2"/>
  <c r="AM1351" i="2" a="1"/>
  <c r="AM1351" i="2" s="1"/>
  <c r="AK1351" i="2"/>
  <c r="AM1350" i="2" a="1"/>
  <c r="AM1350" i="2" s="1"/>
  <c r="AK1350" i="2"/>
  <c r="AM1349" i="2" a="1"/>
  <c r="AM1349" i="2" s="1"/>
  <c r="AK1349" i="2"/>
  <c r="AM1348" i="2" a="1"/>
  <c r="AM1348" i="2" s="1"/>
  <c r="AK1348" i="2"/>
  <c r="AM1347" i="2" a="1"/>
  <c r="AM1347" i="2" s="1"/>
  <c r="AK1347" i="2"/>
  <c r="AM1346" i="2" a="1"/>
  <c r="AM1346" i="2" s="1"/>
  <c r="AK1346" i="2"/>
  <c r="AM1345" i="2" a="1"/>
  <c r="AM1345" i="2" s="1"/>
  <c r="AK1345" i="2"/>
  <c r="AM1344" i="2" a="1"/>
  <c r="AM1344" i="2" s="1"/>
  <c r="AK1344" i="2"/>
  <c r="AM1343" i="2" a="1"/>
  <c r="AM1343" i="2" s="1"/>
  <c r="AK1343" i="2"/>
  <c r="AM1342" i="2" a="1"/>
  <c r="AM1342" i="2" s="1"/>
  <c r="AK1342" i="2"/>
  <c r="AM1341" i="2" a="1"/>
  <c r="AM1341" i="2" s="1"/>
  <c r="AK1341" i="2"/>
  <c r="AM1340" i="2" a="1"/>
  <c r="AM1340" i="2" s="1"/>
  <c r="AK1340" i="2"/>
  <c r="AM1339" i="2" a="1"/>
  <c r="AM1339" i="2" s="1"/>
  <c r="AK1339" i="2"/>
  <c r="AM1338" i="2" a="1"/>
  <c r="AM1338" i="2" s="1"/>
  <c r="AK1338" i="2"/>
  <c r="AM1337" i="2" a="1"/>
  <c r="AM1337" i="2" s="1"/>
  <c r="AK1337" i="2"/>
  <c r="AM1336" i="2" a="1"/>
  <c r="AM1336" i="2" s="1"/>
  <c r="AK1336" i="2"/>
  <c r="AM1335" i="2" a="1"/>
  <c r="AM1335" i="2" s="1"/>
  <c r="AK1335" i="2"/>
  <c r="AM1334" i="2" a="1"/>
  <c r="AM1334" i="2" s="1"/>
  <c r="AK1334" i="2"/>
  <c r="AM1333" i="2" a="1"/>
  <c r="AM1333" i="2" s="1"/>
  <c r="AK1333" i="2"/>
  <c r="AM1332" i="2" a="1"/>
  <c r="AM1332" i="2" s="1"/>
  <c r="AK1332" i="2"/>
  <c r="AM1331" i="2" a="1"/>
  <c r="AM1331" i="2" s="1"/>
  <c r="AK1331" i="2"/>
  <c r="AM1330" i="2" a="1"/>
  <c r="AM1330" i="2" s="1"/>
  <c r="AK1330" i="2"/>
  <c r="AM1329" i="2" a="1"/>
  <c r="AM1329" i="2" s="1"/>
  <c r="AK1329" i="2"/>
  <c r="AM1328" i="2" a="1"/>
  <c r="AM1328" i="2" s="1"/>
  <c r="AK1328" i="2"/>
  <c r="AM1327" i="2" a="1"/>
  <c r="AM1327" i="2" s="1"/>
  <c r="AK1327" i="2"/>
  <c r="AM1326" i="2" a="1"/>
  <c r="AM1326" i="2" s="1"/>
  <c r="AK1326" i="2"/>
  <c r="AM1325" i="2" a="1"/>
  <c r="AM1325" i="2" s="1"/>
  <c r="AK1325" i="2"/>
  <c r="AM1324" i="2" a="1"/>
  <c r="AM1324" i="2" s="1"/>
  <c r="AK1324" i="2"/>
  <c r="AM1323" i="2" a="1"/>
  <c r="AM1323" i="2" s="1"/>
  <c r="AK1323" i="2"/>
  <c r="AM1322" i="2" a="1"/>
  <c r="AM1322" i="2" s="1"/>
  <c r="AK1322" i="2"/>
  <c r="AM1321" i="2" a="1"/>
  <c r="AM1321" i="2" s="1"/>
  <c r="AK1321" i="2"/>
  <c r="AM1320" i="2" a="1"/>
  <c r="AM1320" i="2" s="1"/>
  <c r="AK1320" i="2"/>
  <c r="AM1319" i="2" a="1"/>
  <c r="AM1319" i="2" s="1"/>
  <c r="AK1319" i="2"/>
  <c r="AM1318" i="2" a="1"/>
  <c r="AM1318" i="2" s="1"/>
  <c r="AK1318" i="2"/>
  <c r="AM1317" i="2" a="1"/>
  <c r="AM1317" i="2" s="1"/>
  <c r="AK1317" i="2"/>
  <c r="AM1316" i="2" a="1"/>
  <c r="AM1316" i="2" s="1"/>
  <c r="AK1316" i="2"/>
  <c r="AM1315" i="2" a="1"/>
  <c r="AM1315" i="2" s="1"/>
  <c r="AK1315" i="2"/>
  <c r="AM1314" i="2" a="1"/>
  <c r="AM1314" i="2" s="1"/>
  <c r="AK1314" i="2"/>
  <c r="AM1313" i="2" a="1"/>
  <c r="AM1313" i="2" s="1"/>
  <c r="AK1313" i="2"/>
  <c r="AM1312" i="2" a="1"/>
  <c r="AM1312" i="2" s="1"/>
  <c r="AK1312" i="2"/>
  <c r="AM1311" i="2" a="1"/>
  <c r="AM1311" i="2" s="1"/>
  <c r="AK1311" i="2"/>
  <c r="AM1310" i="2" a="1"/>
  <c r="AM1310" i="2" s="1"/>
  <c r="AK1310" i="2"/>
  <c r="AM1309" i="2" a="1"/>
  <c r="AM1309" i="2" s="1"/>
  <c r="AK1309" i="2"/>
  <c r="AM1308" i="2" a="1"/>
  <c r="AM1308" i="2" s="1"/>
  <c r="AK1308" i="2"/>
  <c r="AM1307" i="2" a="1"/>
  <c r="AM1307" i="2" s="1"/>
  <c r="AK1307" i="2"/>
  <c r="AM1306" i="2" a="1"/>
  <c r="AM1306" i="2" s="1"/>
  <c r="AK1306" i="2"/>
  <c r="AM1305" i="2" a="1"/>
  <c r="AM1305" i="2" s="1"/>
  <c r="AK1305" i="2"/>
  <c r="AM1304" i="2" a="1"/>
  <c r="AM1304" i="2" s="1"/>
  <c r="AK1304" i="2"/>
  <c r="AM1303" i="2" a="1"/>
  <c r="AM1303" i="2" s="1"/>
  <c r="AK1303" i="2"/>
  <c r="AM1302" i="2" a="1"/>
  <c r="AM1302" i="2" s="1"/>
  <c r="AK1302" i="2"/>
  <c r="AM1301" i="2" a="1"/>
  <c r="AM1301" i="2" s="1"/>
  <c r="AK1301" i="2"/>
  <c r="AM1300" i="2" a="1"/>
  <c r="AM1300" i="2" s="1"/>
  <c r="AK1300" i="2"/>
  <c r="AM1299" i="2" a="1"/>
  <c r="AM1299" i="2" s="1"/>
  <c r="AK1299" i="2"/>
  <c r="AM1298" i="2" a="1"/>
  <c r="AM1298" i="2" s="1"/>
  <c r="AK1298" i="2"/>
  <c r="AM1297" i="2" a="1"/>
  <c r="AM1297" i="2" s="1"/>
  <c r="AK1297" i="2"/>
  <c r="AM1296" i="2" a="1"/>
  <c r="AM1296" i="2" s="1"/>
  <c r="AK1296" i="2"/>
  <c r="AM1295" i="2" a="1"/>
  <c r="AM1295" i="2" s="1"/>
  <c r="AK1295" i="2"/>
  <c r="AM1294" i="2" a="1"/>
  <c r="AM1294" i="2" s="1"/>
  <c r="AK1294" i="2"/>
  <c r="AM1293" i="2" a="1"/>
  <c r="AM1293" i="2" s="1"/>
  <c r="AK1293" i="2"/>
  <c r="AM1292" i="2" a="1"/>
  <c r="AM1292" i="2" s="1"/>
  <c r="AK1292" i="2"/>
  <c r="AM1291" i="2" a="1"/>
  <c r="AM1291" i="2" s="1"/>
  <c r="AK1291" i="2"/>
  <c r="AM1290" i="2" a="1"/>
  <c r="AM1290" i="2" s="1"/>
  <c r="AK1290" i="2"/>
  <c r="AM1289" i="2" a="1"/>
  <c r="AM1289" i="2" s="1"/>
  <c r="AK1289" i="2"/>
  <c r="AM1288" i="2" a="1"/>
  <c r="AM1288" i="2" s="1"/>
  <c r="AK1288" i="2"/>
  <c r="AM1287" i="2" a="1"/>
  <c r="AM1287" i="2" s="1"/>
  <c r="AK1287" i="2"/>
  <c r="AM1286" i="2" a="1"/>
  <c r="AM1286" i="2" s="1"/>
  <c r="AK1286" i="2"/>
  <c r="AM1285" i="2" a="1"/>
  <c r="AM1285" i="2" s="1"/>
  <c r="AK1285" i="2"/>
  <c r="AM1284" i="2" a="1"/>
  <c r="AM1284" i="2" s="1"/>
  <c r="AK1284" i="2"/>
  <c r="AM1283" i="2" a="1"/>
  <c r="AM1283" i="2" s="1"/>
  <c r="AK1283" i="2"/>
  <c r="AM1282" i="2" a="1"/>
  <c r="AM1282" i="2" s="1"/>
  <c r="AK1282" i="2"/>
  <c r="AM1281" i="2" a="1"/>
  <c r="AM1281" i="2" s="1"/>
  <c r="AK1281" i="2"/>
  <c r="AM1280" i="2" a="1"/>
  <c r="AM1280" i="2" s="1"/>
  <c r="AK1280" i="2"/>
  <c r="AM1279" i="2" a="1"/>
  <c r="AM1279" i="2" s="1"/>
  <c r="AK1279" i="2"/>
  <c r="AM1278" i="2" a="1"/>
  <c r="AM1278" i="2" s="1"/>
  <c r="AK1278" i="2"/>
  <c r="AM1277" i="2" a="1"/>
  <c r="AM1277" i="2" s="1"/>
  <c r="AK1277" i="2"/>
  <c r="AM1276" i="2" a="1"/>
  <c r="AM1276" i="2" s="1"/>
  <c r="AK1276" i="2"/>
  <c r="AM1275" i="2" a="1"/>
  <c r="AM1275" i="2" s="1"/>
  <c r="AK1275" i="2"/>
  <c r="AM1274" i="2" a="1"/>
  <c r="AM1274" i="2" s="1"/>
  <c r="AK1274" i="2"/>
  <c r="AM1273" i="2" a="1"/>
  <c r="AM1273" i="2" s="1"/>
  <c r="AK1273" i="2"/>
  <c r="AM1272" i="2" a="1"/>
  <c r="AM1272" i="2" s="1"/>
  <c r="AK1272" i="2"/>
  <c r="AM1271" i="2" a="1"/>
  <c r="AM1271" i="2" s="1"/>
  <c r="AK1271" i="2"/>
  <c r="AM1270" i="2" a="1"/>
  <c r="AM1270" i="2" s="1"/>
  <c r="AK1270" i="2"/>
  <c r="AM1269" i="2" a="1"/>
  <c r="AM1269" i="2" s="1"/>
  <c r="AK1269" i="2"/>
  <c r="AM1268" i="2" a="1"/>
  <c r="AM1268" i="2" s="1"/>
  <c r="AK1268" i="2"/>
  <c r="AM1267" i="2" a="1"/>
  <c r="AM1267" i="2" s="1"/>
  <c r="AK1267" i="2"/>
  <c r="AM1266" i="2" a="1"/>
  <c r="AM1266" i="2" s="1"/>
  <c r="AK1266" i="2"/>
  <c r="AM1265" i="2" a="1"/>
  <c r="AM1265" i="2" s="1"/>
  <c r="AK1265" i="2"/>
  <c r="AM1264" i="2" a="1"/>
  <c r="AM1264" i="2" s="1"/>
  <c r="AK1264" i="2"/>
  <c r="AM1263" i="2" a="1"/>
  <c r="AM1263" i="2" s="1"/>
  <c r="AK1263" i="2"/>
  <c r="AM1262" i="2" a="1"/>
  <c r="AM1262" i="2" s="1"/>
  <c r="AK1262" i="2"/>
  <c r="AM1261" i="2" a="1"/>
  <c r="AM1261" i="2" s="1"/>
  <c r="AK1261" i="2"/>
  <c r="AM1260" i="2" a="1"/>
  <c r="AM1260" i="2" s="1"/>
  <c r="AK1260" i="2"/>
  <c r="AM1259" i="2" a="1"/>
  <c r="AM1259" i="2" s="1"/>
  <c r="AK1259" i="2"/>
  <c r="AM1258" i="2" a="1"/>
  <c r="AM1258" i="2" s="1"/>
  <c r="AK1258" i="2"/>
  <c r="AM1257" i="2" a="1"/>
  <c r="AM1257" i="2" s="1"/>
  <c r="AK1257" i="2"/>
  <c r="AM1256" i="2" a="1"/>
  <c r="AM1256" i="2" s="1"/>
  <c r="AK1256" i="2"/>
  <c r="AM1255" i="2" a="1"/>
  <c r="AM1255" i="2" s="1"/>
  <c r="AK1255" i="2"/>
  <c r="AM1254" i="2" a="1"/>
  <c r="AM1254" i="2" s="1"/>
  <c r="AK1254" i="2"/>
  <c r="AM1253" i="2" a="1"/>
  <c r="AM1253" i="2" s="1"/>
  <c r="AK1253" i="2"/>
  <c r="AM1252" i="2" a="1"/>
  <c r="AM1252" i="2" s="1"/>
  <c r="AK1252" i="2"/>
  <c r="AM1251" i="2" a="1"/>
  <c r="AM1251" i="2" s="1"/>
  <c r="AK1251" i="2"/>
  <c r="AM1250" i="2" a="1"/>
  <c r="AM1250" i="2" s="1"/>
  <c r="AK1250" i="2"/>
  <c r="AM1249" i="2" a="1"/>
  <c r="AM1249" i="2" s="1"/>
  <c r="AK1249" i="2"/>
  <c r="AM1248" i="2" a="1"/>
  <c r="AM1248" i="2" s="1"/>
  <c r="AK1248" i="2"/>
  <c r="AM1247" i="2" a="1"/>
  <c r="AM1247" i="2" s="1"/>
  <c r="AK1247" i="2"/>
  <c r="AM1246" i="2" a="1"/>
  <c r="AM1246" i="2" s="1"/>
  <c r="AK1246" i="2"/>
  <c r="AM1245" i="2" a="1"/>
  <c r="AM1245" i="2" s="1"/>
  <c r="AK1245" i="2"/>
  <c r="AM1244" i="2" a="1"/>
  <c r="AM1244" i="2" s="1"/>
  <c r="AK1244" i="2"/>
  <c r="AM1243" i="2" a="1"/>
  <c r="AM1243" i="2" s="1"/>
  <c r="AK1243" i="2"/>
  <c r="AM1242" i="2" a="1"/>
  <c r="AM1242" i="2" s="1"/>
  <c r="AK1242" i="2"/>
  <c r="AM1241" i="2" a="1"/>
  <c r="AM1241" i="2" s="1"/>
  <c r="AK1241" i="2"/>
  <c r="AM1240" i="2" a="1"/>
  <c r="AM1240" i="2" s="1"/>
  <c r="AK1240" i="2"/>
  <c r="AM1239" i="2" a="1"/>
  <c r="AM1239" i="2" s="1"/>
  <c r="AK1239" i="2"/>
  <c r="AM1238" i="2" a="1"/>
  <c r="AM1238" i="2" s="1"/>
  <c r="AK1238" i="2"/>
  <c r="AM1237" i="2" a="1"/>
  <c r="AM1237" i="2" s="1"/>
  <c r="AK1237" i="2"/>
  <c r="AM1236" i="2" a="1"/>
  <c r="AM1236" i="2" s="1"/>
  <c r="AK1236" i="2"/>
  <c r="AM1235" i="2" a="1"/>
  <c r="AM1235" i="2" s="1"/>
  <c r="AK1235" i="2"/>
  <c r="AM1234" i="2" a="1"/>
  <c r="AM1234" i="2" s="1"/>
  <c r="AK1234" i="2"/>
  <c r="AM1233" i="2" a="1"/>
  <c r="AM1233" i="2" s="1"/>
  <c r="AK1233" i="2"/>
  <c r="AM1232" i="2" a="1"/>
  <c r="AM1232" i="2" s="1"/>
  <c r="AK1232" i="2"/>
  <c r="AM1231" i="2" a="1"/>
  <c r="AM1231" i="2" s="1"/>
  <c r="AK1231" i="2"/>
  <c r="AM1230" i="2" a="1"/>
  <c r="AM1230" i="2" s="1"/>
  <c r="AK1230" i="2"/>
  <c r="AM1229" i="2" a="1"/>
  <c r="AM1229" i="2" s="1"/>
  <c r="AK1229" i="2"/>
  <c r="AM1228" i="2" a="1"/>
  <c r="AM1228" i="2" s="1"/>
  <c r="AK1228" i="2"/>
  <c r="AM1227" i="2" a="1"/>
  <c r="AM1227" i="2" s="1"/>
  <c r="AK1227" i="2"/>
  <c r="AM1226" i="2" a="1"/>
  <c r="AM1226" i="2" s="1"/>
  <c r="AK1226" i="2"/>
  <c r="AM1225" i="2" a="1"/>
  <c r="AM1225" i="2" s="1"/>
  <c r="AK1225" i="2"/>
  <c r="AM1224" i="2" a="1"/>
  <c r="AM1224" i="2" s="1"/>
  <c r="AK1224" i="2"/>
  <c r="AM1223" i="2" a="1"/>
  <c r="AM1223" i="2" s="1"/>
  <c r="AK1223" i="2"/>
  <c r="AM1222" i="2" a="1"/>
  <c r="AM1222" i="2" s="1"/>
  <c r="AK1222" i="2"/>
  <c r="AM1221" i="2" a="1"/>
  <c r="AM1221" i="2" s="1"/>
  <c r="AK1221" i="2"/>
  <c r="AM1220" i="2" a="1"/>
  <c r="AM1220" i="2" s="1"/>
  <c r="AK1220" i="2"/>
  <c r="AM1219" i="2" a="1"/>
  <c r="AM1219" i="2" s="1"/>
  <c r="AK1219" i="2"/>
  <c r="AM1218" i="2" a="1"/>
  <c r="AM1218" i="2" s="1"/>
  <c r="AK1218" i="2"/>
  <c r="AM1217" i="2" a="1"/>
  <c r="AM1217" i="2" s="1"/>
  <c r="AK1217" i="2"/>
  <c r="AM1216" i="2" a="1"/>
  <c r="AM1216" i="2" s="1"/>
  <c r="AK1216" i="2"/>
  <c r="AM1215" i="2" a="1"/>
  <c r="AM1215" i="2" s="1"/>
  <c r="AK1215" i="2"/>
  <c r="AM1214" i="2" a="1"/>
  <c r="AM1214" i="2" s="1"/>
  <c r="AK1214" i="2"/>
  <c r="AM1213" i="2" a="1"/>
  <c r="AM1213" i="2" s="1"/>
  <c r="AK1213" i="2"/>
  <c r="AM1212" i="2" a="1"/>
  <c r="AM1212" i="2" s="1"/>
  <c r="AK1212" i="2"/>
  <c r="AM1211" i="2" a="1"/>
  <c r="AM1211" i="2" s="1"/>
  <c r="AK1211" i="2"/>
  <c r="AM1210" i="2" a="1"/>
  <c r="AM1210" i="2" s="1"/>
  <c r="AK1210" i="2"/>
  <c r="AM1209" i="2" a="1"/>
  <c r="AM1209" i="2" s="1"/>
  <c r="AK1209" i="2"/>
  <c r="AM1208" i="2" a="1"/>
  <c r="AM1208" i="2" s="1"/>
  <c r="AK1208" i="2"/>
  <c r="AM1207" i="2" a="1"/>
  <c r="AM1207" i="2" s="1"/>
  <c r="AK1207" i="2"/>
  <c r="AM1206" i="2" a="1"/>
  <c r="AM1206" i="2" s="1"/>
  <c r="AK1206" i="2"/>
  <c r="AM1205" i="2" a="1"/>
  <c r="AM1205" i="2" s="1"/>
  <c r="AK1205" i="2"/>
  <c r="AM1204" i="2" a="1"/>
  <c r="AM1204" i="2" s="1"/>
  <c r="AK1204" i="2"/>
  <c r="AM1203" i="2" a="1"/>
  <c r="AM1203" i="2" s="1"/>
  <c r="AK1203" i="2"/>
  <c r="AM1202" i="2" a="1"/>
  <c r="AM1202" i="2" s="1"/>
  <c r="AK1202" i="2"/>
  <c r="AM1201" i="2" a="1"/>
  <c r="AM1201" i="2" s="1"/>
  <c r="AK1201" i="2"/>
  <c r="AM1200" i="2" a="1"/>
  <c r="AM1200" i="2" s="1"/>
  <c r="AK1200" i="2"/>
  <c r="AM1199" i="2" a="1"/>
  <c r="AM1199" i="2" s="1"/>
  <c r="AK1199" i="2"/>
  <c r="AM1198" i="2" a="1"/>
  <c r="AM1198" i="2" s="1"/>
  <c r="AK1198" i="2"/>
  <c r="AM1197" i="2" a="1"/>
  <c r="AM1197" i="2" s="1"/>
  <c r="AK1197" i="2"/>
  <c r="AM1196" i="2" a="1"/>
  <c r="AM1196" i="2" s="1"/>
  <c r="AK1196" i="2"/>
  <c r="AM1195" i="2" a="1"/>
  <c r="AM1195" i="2" s="1"/>
  <c r="AK1195" i="2"/>
  <c r="AM1194" i="2" a="1"/>
  <c r="AM1194" i="2" s="1"/>
  <c r="AK1194" i="2"/>
  <c r="AM1193" i="2" a="1"/>
  <c r="AM1193" i="2" s="1"/>
  <c r="AK1193" i="2"/>
  <c r="AM1192" i="2" a="1"/>
  <c r="AM1192" i="2" s="1"/>
  <c r="AK1192" i="2"/>
  <c r="AM1191" i="2" a="1"/>
  <c r="AM1191" i="2" s="1"/>
  <c r="AK1191" i="2"/>
  <c r="AM1190" i="2" a="1"/>
  <c r="AM1190" i="2" s="1"/>
  <c r="AK1190" i="2"/>
  <c r="AM1189" i="2" a="1"/>
  <c r="AM1189" i="2" s="1"/>
  <c r="AK1189" i="2"/>
  <c r="AM1188" i="2" a="1"/>
  <c r="AM1188" i="2" s="1"/>
  <c r="AK1188" i="2"/>
  <c r="AM1187" i="2" a="1"/>
  <c r="AM1187" i="2" s="1"/>
  <c r="AK1187" i="2"/>
  <c r="AM1186" i="2" a="1"/>
  <c r="AM1186" i="2" s="1"/>
  <c r="AK1186" i="2"/>
  <c r="AM1185" i="2" a="1"/>
  <c r="AM1185" i="2" s="1"/>
  <c r="AK1185" i="2"/>
  <c r="AM1184" i="2" a="1"/>
  <c r="AM1184" i="2" s="1"/>
  <c r="AK1184" i="2"/>
  <c r="AM1183" i="2" a="1"/>
  <c r="AM1183" i="2" s="1"/>
  <c r="AK1183" i="2"/>
  <c r="AM1182" i="2" a="1"/>
  <c r="AM1182" i="2" s="1"/>
  <c r="AK1182" i="2"/>
  <c r="AM1181" i="2" a="1"/>
  <c r="AM1181" i="2" s="1"/>
  <c r="AK1181" i="2"/>
  <c r="AM1180" i="2" a="1"/>
  <c r="AM1180" i="2" s="1"/>
  <c r="AK1180" i="2"/>
  <c r="AM1179" i="2" a="1"/>
  <c r="AM1179" i="2" s="1"/>
  <c r="AK1179" i="2"/>
  <c r="AM1178" i="2" a="1"/>
  <c r="AM1178" i="2" s="1"/>
  <c r="AK1178" i="2"/>
  <c r="AM1177" i="2" a="1"/>
  <c r="AM1177" i="2" s="1"/>
  <c r="AK1177" i="2"/>
  <c r="AM1176" i="2" a="1"/>
  <c r="AM1176" i="2" s="1"/>
  <c r="AK1176" i="2"/>
  <c r="AM1175" i="2" a="1"/>
  <c r="AM1175" i="2" s="1"/>
  <c r="AK1175" i="2"/>
  <c r="AM1174" i="2" a="1"/>
  <c r="AM1174" i="2" s="1"/>
  <c r="AK1174" i="2"/>
  <c r="AM1173" i="2" a="1"/>
  <c r="AM1173" i="2" s="1"/>
  <c r="AK1173" i="2"/>
  <c r="AM1172" i="2" a="1"/>
  <c r="AM1172" i="2" s="1"/>
  <c r="AK1172" i="2"/>
  <c r="AM1171" i="2" a="1"/>
  <c r="AM1171" i="2" s="1"/>
  <c r="AK1171" i="2"/>
  <c r="AM1170" i="2" a="1"/>
  <c r="AM1170" i="2" s="1"/>
  <c r="AK1170" i="2"/>
  <c r="AM1169" i="2" a="1"/>
  <c r="AM1169" i="2" s="1"/>
  <c r="AK1169" i="2"/>
  <c r="AM1168" i="2" a="1"/>
  <c r="AM1168" i="2" s="1"/>
  <c r="AK1168" i="2"/>
  <c r="AM1167" i="2" a="1"/>
  <c r="AM1167" i="2" s="1"/>
  <c r="AK1167" i="2"/>
  <c r="AM1166" i="2" a="1"/>
  <c r="AM1166" i="2" s="1"/>
  <c r="AK1166" i="2"/>
  <c r="AM1165" i="2" a="1"/>
  <c r="AM1165" i="2" s="1"/>
  <c r="AK1165" i="2"/>
  <c r="AM1164" i="2" a="1"/>
  <c r="AM1164" i="2" s="1"/>
  <c r="AK1164" i="2"/>
  <c r="AM1163" i="2" a="1"/>
  <c r="AM1163" i="2" s="1"/>
  <c r="AK1163" i="2"/>
  <c r="AM1162" i="2" a="1"/>
  <c r="AM1162" i="2" s="1"/>
  <c r="AK1162" i="2"/>
  <c r="AM1161" i="2" a="1"/>
  <c r="AM1161" i="2" s="1"/>
  <c r="AK1161" i="2"/>
  <c r="AM1160" i="2" a="1"/>
  <c r="AM1160" i="2" s="1"/>
  <c r="AK1160" i="2"/>
  <c r="AM1159" i="2" a="1"/>
  <c r="AM1159" i="2" s="1"/>
  <c r="AK1159" i="2"/>
  <c r="AM1158" i="2" a="1"/>
  <c r="AM1158" i="2" s="1"/>
  <c r="AK1158" i="2"/>
  <c r="AM1157" i="2" a="1"/>
  <c r="AM1157" i="2" s="1"/>
  <c r="AK1157" i="2"/>
  <c r="AM1156" i="2" a="1"/>
  <c r="AM1156" i="2" s="1"/>
  <c r="AK1156" i="2"/>
  <c r="AM1155" i="2" a="1"/>
  <c r="AM1155" i="2" s="1"/>
  <c r="AK1155" i="2"/>
  <c r="AM1154" i="2" a="1"/>
  <c r="AM1154" i="2" s="1"/>
  <c r="AK1154" i="2"/>
  <c r="AM1153" i="2" a="1"/>
  <c r="AM1153" i="2" s="1"/>
  <c r="AK1153" i="2"/>
  <c r="AM1152" i="2" a="1"/>
  <c r="AM1152" i="2" s="1"/>
  <c r="AK1152" i="2"/>
  <c r="AM1151" i="2" a="1"/>
  <c r="AM1151" i="2" s="1"/>
  <c r="AK1151" i="2"/>
  <c r="AM1150" i="2" a="1"/>
  <c r="AM1150" i="2" s="1"/>
  <c r="AK1150" i="2"/>
  <c r="AM1149" i="2" a="1"/>
  <c r="AM1149" i="2" s="1"/>
  <c r="AK1149" i="2"/>
  <c r="AM1148" i="2" a="1"/>
  <c r="AM1148" i="2" s="1"/>
  <c r="AK1148" i="2"/>
  <c r="AM1147" i="2" a="1"/>
  <c r="AM1147" i="2" s="1"/>
  <c r="AK1147" i="2"/>
  <c r="AM1146" i="2" a="1"/>
  <c r="AM1146" i="2" s="1"/>
  <c r="AK1146" i="2"/>
  <c r="AM1145" i="2" a="1"/>
  <c r="AM1145" i="2" s="1"/>
  <c r="AK1145" i="2"/>
  <c r="AM1144" i="2" a="1"/>
  <c r="AM1144" i="2" s="1"/>
  <c r="AK1144" i="2"/>
  <c r="AM1143" i="2" a="1"/>
  <c r="AM1143" i="2" s="1"/>
  <c r="AK1143" i="2"/>
  <c r="AM1142" i="2" a="1"/>
  <c r="AM1142" i="2" s="1"/>
  <c r="AK1142" i="2"/>
  <c r="AM1141" i="2" a="1"/>
  <c r="AM1141" i="2" s="1"/>
  <c r="AK1141" i="2"/>
  <c r="AM1140" i="2" a="1"/>
  <c r="AM1140" i="2" s="1"/>
  <c r="AK1140" i="2"/>
  <c r="AM1139" i="2" a="1"/>
  <c r="AM1139" i="2" s="1"/>
  <c r="AK1139" i="2"/>
  <c r="AM1138" i="2" a="1"/>
  <c r="AM1138" i="2" s="1"/>
  <c r="AK1138" i="2"/>
  <c r="AM1137" i="2" a="1"/>
  <c r="AM1137" i="2" s="1"/>
  <c r="AK1137" i="2"/>
  <c r="AM1136" i="2" a="1"/>
  <c r="AM1136" i="2" s="1"/>
  <c r="AK1136" i="2"/>
  <c r="AM1135" i="2" a="1"/>
  <c r="AM1135" i="2" s="1"/>
  <c r="AK1135" i="2"/>
  <c r="AM1134" i="2" a="1"/>
  <c r="AM1134" i="2" s="1"/>
  <c r="AK1134" i="2"/>
  <c r="AM1133" i="2" a="1"/>
  <c r="AM1133" i="2" s="1"/>
  <c r="AK1133" i="2"/>
  <c r="AM1132" i="2" a="1"/>
  <c r="AM1132" i="2" s="1"/>
  <c r="AK1132" i="2"/>
  <c r="AM1131" i="2" a="1"/>
  <c r="AM1131" i="2" s="1"/>
  <c r="AK1131" i="2"/>
  <c r="AM1130" i="2" a="1"/>
  <c r="AM1130" i="2" s="1"/>
  <c r="AK1130" i="2"/>
  <c r="AM1129" i="2" a="1"/>
  <c r="AM1129" i="2" s="1"/>
  <c r="AK1129" i="2"/>
  <c r="AM1128" i="2" a="1"/>
  <c r="AM1128" i="2" s="1"/>
  <c r="AK1128" i="2"/>
  <c r="AM1127" i="2" a="1"/>
  <c r="AM1127" i="2" s="1"/>
  <c r="AK1127" i="2"/>
  <c r="AM1126" i="2" a="1"/>
  <c r="AM1126" i="2" s="1"/>
  <c r="AK1126" i="2"/>
  <c r="AM1125" i="2" a="1"/>
  <c r="AM1125" i="2" s="1"/>
  <c r="AK1125" i="2"/>
  <c r="AM1124" i="2" a="1"/>
  <c r="AM1124" i="2" s="1"/>
  <c r="AK1124" i="2"/>
  <c r="AM1123" i="2" a="1"/>
  <c r="AM1123" i="2" s="1"/>
  <c r="AK1123" i="2"/>
  <c r="AM1122" i="2" a="1"/>
  <c r="AM1122" i="2" s="1"/>
  <c r="AK1122" i="2"/>
  <c r="AM1121" i="2" a="1"/>
  <c r="AM1121" i="2" s="1"/>
  <c r="AK1121" i="2"/>
  <c r="AM1120" i="2" a="1"/>
  <c r="AM1120" i="2" s="1"/>
  <c r="AK1120" i="2"/>
  <c r="AM1119" i="2" a="1"/>
  <c r="AM1119" i="2" s="1"/>
  <c r="AK1119" i="2"/>
  <c r="AM1118" i="2" a="1"/>
  <c r="AM1118" i="2" s="1"/>
  <c r="AK1118" i="2"/>
  <c r="AM1117" i="2" a="1"/>
  <c r="AM1117" i="2" s="1"/>
  <c r="AK1117" i="2"/>
  <c r="AM1116" i="2" a="1"/>
  <c r="AM1116" i="2" s="1"/>
  <c r="AK1116" i="2"/>
  <c r="AM1115" i="2" a="1"/>
  <c r="AM1115" i="2" s="1"/>
  <c r="AK1115" i="2"/>
  <c r="AM1114" i="2" a="1"/>
  <c r="AM1114" i="2" s="1"/>
  <c r="AK1114" i="2"/>
  <c r="AM1113" i="2" a="1"/>
  <c r="AM1113" i="2" s="1"/>
  <c r="AK1113" i="2"/>
  <c r="AM1112" i="2" a="1"/>
  <c r="AM1112" i="2" s="1"/>
  <c r="AK1112" i="2"/>
  <c r="AM1111" i="2" a="1"/>
  <c r="AM1111" i="2" s="1"/>
  <c r="AK1111" i="2"/>
  <c r="AM1110" i="2" a="1"/>
  <c r="AM1110" i="2" s="1"/>
  <c r="AK1110" i="2"/>
  <c r="AM1109" i="2" a="1"/>
  <c r="AM1109" i="2" s="1"/>
  <c r="AK1109" i="2"/>
  <c r="AM1108" i="2" a="1"/>
  <c r="AM1108" i="2" s="1"/>
  <c r="AK1108" i="2"/>
  <c r="AM1107" i="2" a="1"/>
  <c r="AM1107" i="2" s="1"/>
  <c r="AK1107" i="2"/>
  <c r="AM1106" i="2" a="1"/>
  <c r="AM1106" i="2" s="1"/>
  <c r="AK1106" i="2"/>
  <c r="AM1105" i="2" a="1"/>
  <c r="AM1105" i="2" s="1"/>
  <c r="AK1105" i="2"/>
  <c r="AM1104" i="2" a="1"/>
  <c r="AM1104" i="2" s="1"/>
  <c r="AK1104" i="2"/>
  <c r="AM1103" i="2" a="1"/>
  <c r="AM1103" i="2" s="1"/>
  <c r="AK1103" i="2"/>
  <c r="AM1102" i="2" a="1"/>
  <c r="AM1102" i="2" s="1"/>
  <c r="AK1102" i="2"/>
  <c r="AM1101" i="2" a="1"/>
  <c r="AM1101" i="2" s="1"/>
  <c r="AK1101" i="2"/>
  <c r="AM1100" i="2" a="1"/>
  <c r="AM1100" i="2" s="1"/>
  <c r="AK1100" i="2"/>
  <c r="AM1099" i="2" a="1"/>
  <c r="AM1099" i="2" s="1"/>
  <c r="AK1099" i="2"/>
  <c r="AM1098" i="2" a="1"/>
  <c r="AM1098" i="2" s="1"/>
  <c r="AK1098" i="2"/>
  <c r="AM1097" i="2" a="1"/>
  <c r="AM1097" i="2" s="1"/>
  <c r="AK1097" i="2"/>
  <c r="AM1096" i="2" a="1"/>
  <c r="AM1096" i="2" s="1"/>
  <c r="AK1096" i="2"/>
  <c r="AM1095" i="2" a="1"/>
  <c r="AM1095" i="2" s="1"/>
  <c r="AK1095" i="2"/>
  <c r="AM1094" i="2" a="1"/>
  <c r="AM1094" i="2" s="1"/>
  <c r="AK1094" i="2"/>
  <c r="AM1093" i="2" a="1"/>
  <c r="AM1093" i="2" s="1"/>
  <c r="AK1093" i="2"/>
  <c r="AM1092" i="2" a="1"/>
  <c r="AM1092" i="2" s="1"/>
  <c r="AK1092" i="2"/>
  <c r="AM1091" i="2" a="1"/>
  <c r="AM1091" i="2" s="1"/>
  <c r="AK1091" i="2"/>
  <c r="AM1090" i="2" a="1"/>
  <c r="AM1090" i="2" s="1"/>
  <c r="AK1090" i="2"/>
  <c r="AM1089" i="2" a="1"/>
  <c r="AM1089" i="2" s="1"/>
  <c r="AK1089" i="2"/>
  <c r="AM1088" i="2" a="1"/>
  <c r="AM1088" i="2" s="1"/>
  <c r="AK1088" i="2"/>
  <c r="AM1087" i="2" a="1"/>
  <c r="AM1087" i="2" s="1"/>
  <c r="AK1087" i="2"/>
  <c r="AM1086" i="2" a="1"/>
  <c r="AM1086" i="2" s="1"/>
  <c r="AK1086" i="2"/>
  <c r="AM1085" i="2" a="1"/>
  <c r="AM1085" i="2" s="1"/>
  <c r="AK1085" i="2"/>
  <c r="AM1084" i="2" a="1"/>
  <c r="AM1084" i="2" s="1"/>
  <c r="AK1084" i="2"/>
  <c r="AM1083" i="2" a="1"/>
  <c r="AM1083" i="2" s="1"/>
  <c r="AK1083" i="2"/>
  <c r="AM1082" i="2" a="1"/>
  <c r="AM1082" i="2" s="1"/>
  <c r="AK1082" i="2"/>
  <c r="AM1081" i="2" a="1"/>
  <c r="AM1081" i="2" s="1"/>
  <c r="AK1081" i="2"/>
  <c r="AM1080" i="2" a="1"/>
  <c r="AM1080" i="2" s="1"/>
  <c r="AK1080" i="2"/>
  <c r="AM1079" i="2" a="1"/>
  <c r="AM1079" i="2" s="1"/>
  <c r="AK1079" i="2"/>
  <c r="AM1078" i="2" a="1"/>
  <c r="AM1078" i="2" s="1"/>
  <c r="AK1078" i="2"/>
  <c r="AM1077" i="2" a="1"/>
  <c r="AM1077" i="2" s="1"/>
  <c r="AK1077" i="2"/>
  <c r="AM1076" i="2" a="1"/>
  <c r="AM1076" i="2" s="1"/>
  <c r="AK1076" i="2"/>
  <c r="AM1075" i="2" a="1"/>
  <c r="AM1075" i="2" s="1"/>
  <c r="AK1075" i="2"/>
  <c r="AM1074" i="2" a="1"/>
  <c r="AM1074" i="2" s="1"/>
  <c r="AK1074" i="2"/>
  <c r="AM1073" i="2" a="1"/>
  <c r="AM1073" i="2" s="1"/>
  <c r="AK1073" i="2"/>
  <c r="AM1072" i="2" a="1"/>
  <c r="AM1072" i="2" s="1"/>
  <c r="AK1072" i="2"/>
  <c r="AM1071" i="2" a="1"/>
  <c r="AM1071" i="2" s="1"/>
  <c r="AK1071" i="2"/>
  <c r="AM1070" i="2" a="1"/>
  <c r="AM1070" i="2" s="1"/>
  <c r="AK1070" i="2"/>
  <c r="AM1069" i="2" a="1"/>
  <c r="AM1069" i="2" s="1"/>
  <c r="AK1069" i="2"/>
  <c r="AM1068" i="2" a="1"/>
  <c r="AM1068" i="2" s="1"/>
  <c r="AK1068" i="2"/>
  <c r="AM1067" i="2" a="1"/>
  <c r="AM1067" i="2" s="1"/>
  <c r="AK1067" i="2"/>
  <c r="AM1066" i="2" a="1"/>
  <c r="AM1066" i="2" s="1"/>
  <c r="AK1066" i="2"/>
  <c r="AM1065" i="2" a="1"/>
  <c r="AM1065" i="2" s="1"/>
  <c r="AK1065" i="2"/>
  <c r="AM1064" i="2" a="1"/>
  <c r="AM1064" i="2" s="1"/>
  <c r="AK1064" i="2"/>
  <c r="AM1063" i="2" a="1"/>
  <c r="AM1063" i="2" s="1"/>
  <c r="AK1063" i="2"/>
  <c r="AM1062" i="2" a="1"/>
  <c r="AM1062" i="2" s="1"/>
  <c r="AK1062" i="2"/>
  <c r="AM1061" i="2" a="1"/>
  <c r="AM1061" i="2" s="1"/>
  <c r="AK1061" i="2"/>
  <c r="AM1060" i="2" a="1"/>
  <c r="AM1060" i="2" s="1"/>
  <c r="AK1060" i="2"/>
  <c r="AM1059" i="2" a="1"/>
  <c r="AM1059" i="2" s="1"/>
  <c r="AK1059" i="2"/>
  <c r="AM1058" i="2" a="1"/>
  <c r="AM1058" i="2" s="1"/>
  <c r="AK1058" i="2"/>
  <c r="AM1057" i="2" a="1"/>
  <c r="AM1057" i="2" s="1"/>
  <c r="AK1057" i="2"/>
  <c r="AM1056" i="2" a="1"/>
  <c r="AM1056" i="2" s="1"/>
  <c r="AK1056" i="2"/>
  <c r="AM1055" i="2" a="1"/>
  <c r="AM1055" i="2" s="1"/>
  <c r="AK1055" i="2"/>
  <c r="AM1054" i="2" a="1"/>
  <c r="AM1054" i="2" s="1"/>
  <c r="AK1054" i="2"/>
  <c r="AM1053" i="2" a="1"/>
  <c r="AM1053" i="2" s="1"/>
  <c r="AK1053" i="2"/>
  <c r="AM1052" i="2" a="1"/>
  <c r="AM1052" i="2" s="1"/>
  <c r="AK1052" i="2"/>
  <c r="AM1051" i="2" a="1"/>
  <c r="AM1051" i="2" s="1"/>
  <c r="AK1051" i="2"/>
  <c r="AM1050" i="2" a="1"/>
  <c r="AM1050" i="2" s="1"/>
  <c r="AK1050" i="2"/>
  <c r="AM1049" i="2" a="1"/>
  <c r="AM1049" i="2" s="1"/>
  <c r="AK1049" i="2"/>
  <c r="AM1048" i="2" a="1"/>
  <c r="AM1048" i="2" s="1"/>
  <c r="AK1048" i="2"/>
  <c r="AM1047" i="2" a="1"/>
  <c r="AM1047" i="2" s="1"/>
  <c r="AK1047" i="2"/>
  <c r="AM1046" i="2" a="1"/>
  <c r="AM1046" i="2" s="1"/>
  <c r="AK1046" i="2"/>
  <c r="AM1045" i="2" a="1"/>
  <c r="AM1045" i="2" s="1"/>
  <c r="AK1045" i="2"/>
  <c r="AM1044" i="2" a="1"/>
  <c r="AM1044" i="2" s="1"/>
  <c r="AK1044" i="2"/>
  <c r="AM1043" i="2" a="1"/>
  <c r="AM1043" i="2" s="1"/>
  <c r="AK1043" i="2"/>
  <c r="AM1042" i="2" a="1"/>
  <c r="AM1042" i="2" s="1"/>
  <c r="AK1042" i="2"/>
  <c r="AM1041" i="2" a="1"/>
  <c r="AM1041" i="2" s="1"/>
  <c r="AK1041" i="2"/>
  <c r="AM1040" i="2" a="1"/>
  <c r="AM1040" i="2" s="1"/>
  <c r="AK1040" i="2"/>
  <c r="AM1039" i="2" a="1"/>
  <c r="AM1039" i="2" s="1"/>
  <c r="AK1039" i="2"/>
  <c r="AM1038" i="2" a="1"/>
  <c r="AM1038" i="2" s="1"/>
  <c r="AK1038" i="2"/>
  <c r="AM1037" i="2" a="1"/>
  <c r="AM1037" i="2" s="1"/>
  <c r="AK1037" i="2"/>
  <c r="AM1036" i="2" a="1"/>
  <c r="AM1036" i="2" s="1"/>
  <c r="AK1036" i="2"/>
  <c r="AM1035" i="2" a="1"/>
  <c r="AM1035" i="2" s="1"/>
  <c r="AK1035" i="2"/>
  <c r="AM1034" i="2" a="1"/>
  <c r="AM1034" i="2" s="1"/>
  <c r="AK1034" i="2"/>
  <c r="AM1033" i="2" a="1"/>
  <c r="AM1033" i="2" s="1"/>
  <c r="AK1033" i="2"/>
  <c r="AM1032" i="2" a="1"/>
  <c r="AM1032" i="2" s="1"/>
  <c r="AK1032" i="2"/>
  <c r="AM1031" i="2" a="1"/>
  <c r="AM1031" i="2" s="1"/>
  <c r="AK1031" i="2"/>
  <c r="AM1030" i="2" a="1"/>
  <c r="AM1030" i="2" s="1"/>
  <c r="AK1030" i="2"/>
  <c r="AM1029" i="2" a="1"/>
  <c r="AM1029" i="2" s="1"/>
  <c r="AK1029" i="2"/>
  <c r="AM1028" i="2" a="1"/>
  <c r="AM1028" i="2" s="1"/>
  <c r="AK1028" i="2"/>
  <c r="AM1027" i="2" a="1"/>
  <c r="AM1027" i="2" s="1"/>
  <c r="AK1027" i="2"/>
  <c r="AM1026" i="2" a="1"/>
  <c r="AM1026" i="2" s="1"/>
  <c r="AK1026" i="2"/>
  <c r="AM1025" i="2" a="1"/>
  <c r="AM1025" i="2" s="1"/>
  <c r="AK1025" i="2"/>
  <c r="AM1024" i="2" a="1"/>
  <c r="AM1024" i="2" s="1"/>
  <c r="AK1024" i="2"/>
  <c r="AM1023" i="2" a="1"/>
  <c r="AM1023" i="2" s="1"/>
  <c r="AK1023" i="2"/>
  <c r="AM1022" i="2" a="1"/>
  <c r="AM1022" i="2" s="1"/>
  <c r="AK1022" i="2"/>
  <c r="AM1021" i="2" a="1"/>
  <c r="AM1021" i="2" s="1"/>
  <c r="AK1021" i="2"/>
  <c r="AM1020" i="2" a="1"/>
  <c r="AM1020" i="2" s="1"/>
  <c r="AK1020" i="2"/>
  <c r="AM1019" i="2" a="1"/>
  <c r="AM1019" i="2" s="1"/>
  <c r="AK1019" i="2"/>
  <c r="AM1018" i="2" a="1"/>
  <c r="AM1018" i="2" s="1"/>
  <c r="AK1018" i="2"/>
  <c r="AM1017" i="2" a="1"/>
  <c r="AM1017" i="2" s="1"/>
  <c r="AK1017" i="2"/>
  <c r="AM1016" i="2" a="1"/>
  <c r="AM1016" i="2" s="1"/>
  <c r="AK1016" i="2"/>
  <c r="AM1015" i="2" a="1"/>
  <c r="AM1015" i="2" s="1"/>
  <c r="AK1015" i="2"/>
  <c r="AM1014" i="2" a="1"/>
  <c r="AM1014" i="2" s="1"/>
  <c r="AK1014" i="2"/>
  <c r="AM1013" i="2" a="1"/>
  <c r="AM1013" i="2" s="1"/>
  <c r="AK1013" i="2"/>
  <c r="AM1012" i="2" a="1"/>
  <c r="AM1012" i="2" s="1"/>
  <c r="AK1012" i="2"/>
  <c r="AM1011" i="2" a="1"/>
  <c r="AM1011" i="2" s="1"/>
  <c r="AK1011" i="2"/>
  <c r="AM1010" i="2" a="1"/>
  <c r="AM1010" i="2" s="1"/>
  <c r="AK1010" i="2"/>
  <c r="AM1009" i="2" a="1"/>
  <c r="AM1009" i="2" s="1"/>
  <c r="AK1009" i="2"/>
  <c r="AM1008" i="2" a="1"/>
  <c r="AM1008" i="2" s="1"/>
  <c r="AK1008" i="2"/>
  <c r="AM1007" i="2" a="1"/>
  <c r="AM1007" i="2" s="1"/>
  <c r="AK1007" i="2"/>
  <c r="AM1006" i="2" a="1"/>
  <c r="AM1006" i="2" s="1"/>
  <c r="AK1006" i="2"/>
  <c r="AM1005" i="2" a="1"/>
  <c r="AM1005" i="2" s="1"/>
  <c r="AK1005" i="2"/>
  <c r="AM1004" i="2" a="1"/>
  <c r="AM1004" i="2" s="1"/>
  <c r="AK1004" i="2"/>
  <c r="AM1003" i="2" a="1"/>
  <c r="AM1003" i="2" s="1"/>
  <c r="AK1003" i="2"/>
  <c r="AM1002" i="2" a="1"/>
  <c r="AM1002" i="2" s="1"/>
  <c r="AK1002" i="2"/>
  <c r="AM1001" i="2" a="1"/>
  <c r="AM1001" i="2" s="1"/>
  <c r="AK1001" i="2"/>
  <c r="AM1000" i="2" a="1"/>
  <c r="AM1000" i="2" s="1"/>
  <c r="AK1000" i="2"/>
  <c r="AM999" i="2" a="1"/>
  <c r="AM999" i="2" s="1"/>
  <c r="AK999" i="2"/>
  <c r="AM998" i="2" a="1"/>
  <c r="AM998" i="2" s="1"/>
  <c r="AK998" i="2"/>
  <c r="AM997" i="2" a="1"/>
  <c r="AM997" i="2" s="1"/>
  <c r="AK997" i="2"/>
  <c r="AM996" i="2" a="1"/>
  <c r="AM996" i="2" s="1"/>
  <c r="AK996" i="2"/>
  <c r="AM995" i="2" a="1"/>
  <c r="AM995" i="2" s="1"/>
  <c r="AK995" i="2"/>
  <c r="AM994" i="2" a="1"/>
  <c r="AM994" i="2" s="1"/>
  <c r="AK994" i="2"/>
  <c r="AM993" i="2" a="1"/>
  <c r="AM993" i="2" s="1"/>
  <c r="AK993" i="2"/>
  <c r="AM992" i="2" a="1"/>
  <c r="AM992" i="2" s="1"/>
  <c r="AK992" i="2"/>
  <c r="AM991" i="2" a="1"/>
  <c r="AM991" i="2" s="1"/>
  <c r="AK991" i="2"/>
  <c r="AM990" i="2" a="1"/>
  <c r="AM990" i="2" s="1"/>
  <c r="AK990" i="2"/>
  <c r="AM989" i="2" a="1"/>
  <c r="AM989" i="2" s="1"/>
  <c r="AK989" i="2"/>
  <c r="AM988" i="2" a="1"/>
  <c r="AM988" i="2" s="1"/>
  <c r="AK988" i="2"/>
  <c r="AM987" i="2" a="1"/>
  <c r="AM987" i="2" s="1"/>
  <c r="AK987" i="2"/>
  <c r="AM986" i="2" a="1"/>
  <c r="AM986" i="2" s="1"/>
  <c r="AK986" i="2"/>
  <c r="AM985" i="2" a="1"/>
  <c r="AM985" i="2" s="1"/>
  <c r="AK985" i="2"/>
  <c r="AM984" i="2" a="1"/>
  <c r="AM984" i="2" s="1"/>
  <c r="AK984" i="2"/>
  <c r="AM983" i="2" a="1"/>
  <c r="AM983" i="2" s="1"/>
  <c r="AK983" i="2"/>
  <c r="AM982" i="2" a="1"/>
  <c r="AM982" i="2" s="1"/>
  <c r="AK982" i="2"/>
  <c r="AM981" i="2" a="1"/>
  <c r="AM981" i="2" s="1"/>
  <c r="AK981" i="2"/>
  <c r="AM980" i="2" a="1"/>
  <c r="AM980" i="2" s="1"/>
  <c r="AK980" i="2"/>
  <c r="AM979" i="2" a="1"/>
  <c r="AM979" i="2" s="1"/>
  <c r="AK979" i="2"/>
  <c r="AM978" i="2" a="1"/>
  <c r="AM978" i="2" s="1"/>
  <c r="AK978" i="2"/>
  <c r="AM977" i="2" a="1"/>
  <c r="AM977" i="2" s="1"/>
  <c r="AK977" i="2"/>
  <c r="AM976" i="2" a="1"/>
  <c r="AM976" i="2" s="1"/>
  <c r="AK976" i="2"/>
  <c r="AM975" i="2" a="1"/>
  <c r="AM975" i="2" s="1"/>
  <c r="AK975" i="2"/>
  <c r="AM974" i="2" a="1"/>
  <c r="AM974" i="2" s="1"/>
  <c r="AK974" i="2"/>
  <c r="AM973" i="2" a="1"/>
  <c r="AM973" i="2" s="1"/>
  <c r="AK973" i="2"/>
  <c r="AM972" i="2" a="1"/>
  <c r="AM972" i="2" s="1"/>
  <c r="AK972" i="2"/>
  <c r="AM971" i="2" a="1"/>
  <c r="AM971" i="2" s="1"/>
  <c r="AK971" i="2"/>
  <c r="AM970" i="2" a="1"/>
  <c r="AM970" i="2" s="1"/>
  <c r="AK970" i="2"/>
  <c r="AM969" i="2" a="1"/>
  <c r="AM969" i="2" s="1"/>
  <c r="AK969" i="2"/>
  <c r="AM968" i="2" a="1"/>
  <c r="AM968" i="2" s="1"/>
  <c r="AK968" i="2"/>
  <c r="AM967" i="2" a="1"/>
  <c r="AM967" i="2" s="1"/>
  <c r="AK967" i="2"/>
  <c r="AM966" i="2" a="1"/>
  <c r="AM966" i="2" s="1"/>
  <c r="AK966" i="2"/>
  <c r="AM965" i="2" a="1"/>
  <c r="AM965" i="2" s="1"/>
  <c r="AK965" i="2"/>
  <c r="AM964" i="2" a="1"/>
  <c r="AM964" i="2" s="1"/>
  <c r="AK964" i="2"/>
  <c r="AM963" i="2" a="1"/>
  <c r="AM963" i="2" s="1"/>
  <c r="AK963" i="2"/>
  <c r="AM962" i="2" a="1"/>
  <c r="AM962" i="2" s="1"/>
  <c r="AK962" i="2"/>
  <c r="AM961" i="2" a="1"/>
  <c r="AM961" i="2" s="1"/>
  <c r="AK961" i="2"/>
  <c r="AM960" i="2" a="1"/>
  <c r="AM960" i="2" s="1"/>
  <c r="AK960" i="2"/>
  <c r="AM959" i="2" a="1"/>
  <c r="AM959" i="2" s="1"/>
  <c r="AK959" i="2"/>
  <c r="AM958" i="2" a="1"/>
  <c r="AM958" i="2" s="1"/>
  <c r="AK958" i="2"/>
  <c r="AM957" i="2" a="1"/>
  <c r="AM957" i="2" s="1"/>
  <c r="AK957" i="2"/>
  <c r="AM956" i="2" a="1"/>
  <c r="AM956" i="2" s="1"/>
  <c r="AK956" i="2"/>
  <c r="AM955" i="2" a="1"/>
  <c r="AM955" i="2" s="1"/>
  <c r="AK955" i="2"/>
  <c r="AM954" i="2" a="1"/>
  <c r="AM954" i="2" s="1"/>
  <c r="AK954" i="2"/>
  <c r="AM953" i="2" a="1"/>
  <c r="AM953" i="2" s="1"/>
  <c r="AK953" i="2"/>
  <c r="AM952" i="2" a="1"/>
  <c r="AM952" i="2" s="1"/>
  <c r="AK952" i="2"/>
  <c r="AM951" i="2" a="1"/>
  <c r="AM951" i="2" s="1"/>
  <c r="AK951" i="2"/>
  <c r="AM950" i="2" a="1"/>
  <c r="AM950" i="2" s="1"/>
  <c r="AK950" i="2"/>
  <c r="AM949" i="2" a="1"/>
  <c r="AM949" i="2" s="1"/>
  <c r="AK949" i="2"/>
  <c r="AM948" i="2" a="1"/>
  <c r="AM948" i="2" s="1"/>
  <c r="AK948" i="2"/>
  <c r="AM947" i="2" a="1"/>
  <c r="AM947" i="2" s="1"/>
  <c r="AK947" i="2"/>
  <c r="AM946" i="2" a="1"/>
  <c r="AM946" i="2" s="1"/>
  <c r="AK946" i="2"/>
  <c r="AM945" i="2" a="1"/>
  <c r="AM945" i="2" s="1"/>
  <c r="AK945" i="2"/>
  <c r="AM944" i="2" a="1"/>
  <c r="AM944" i="2" s="1"/>
  <c r="AK944" i="2"/>
  <c r="AM943" i="2" a="1"/>
  <c r="AM943" i="2" s="1"/>
  <c r="AK943" i="2"/>
  <c r="AM942" i="2" a="1"/>
  <c r="AM942" i="2" s="1"/>
  <c r="AK942" i="2"/>
  <c r="AM941" i="2" a="1"/>
  <c r="AM941" i="2" s="1"/>
  <c r="AK941" i="2"/>
  <c r="AM940" i="2" a="1"/>
  <c r="AM940" i="2" s="1"/>
  <c r="AK940" i="2"/>
  <c r="AM939" i="2" a="1"/>
  <c r="AM939" i="2" s="1"/>
  <c r="AK939" i="2"/>
  <c r="AM938" i="2" a="1"/>
  <c r="AM938" i="2" s="1"/>
  <c r="AK938" i="2"/>
  <c r="AM937" i="2" a="1"/>
  <c r="AM937" i="2" s="1"/>
  <c r="AK937" i="2"/>
  <c r="AM936" i="2" a="1"/>
  <c r="AM936" i="2" s="1"/>
  <c r="AK936" i="2"/>
  <c r="AM935" i="2" a="1"/>
  <c r="AM935" i="2" s="1"/>
  <c r="AK935" i="2"/>
  <c r="AM934" i="2" a="1"/>
  <c r="AM934" i="2" s="1"/>
  <c r="AK934" i="2"/>
  <c r="AM933" i="2" a="1"/>
  <c r="AM933" i="2" s="1"/>
  <c r="AK933" i="2"/>
  <c r="AM932" i="2" a="1"/>
  <c r="AM932" i="2" s="1"/>
  <c r="AK932" i="2"/>
  <c r="AM931" i="2" a="1"/>
  <c r="AM931" i="2" s="1"/>
  <c r="AK931" i="2"/>
  <c r="AM930" i="2" a="1"/>
  <c r="AM930" i="2" s="1"/>
  <c r="AK930" i="2"/>
  <c r="AM929" i="2" a="1"/>
  <c r="AM929" i="2" s="1"/>
  <c r="AK929" i="2"/>
  <c r="AM928" i="2" a="1"/>
  <c r="AM928" i="2" s="1"/>
  <c r="AK928" i="2"/>
  <c r="AM927" i="2" a="1"/>
  <c r="AM927" i="2" s="1"/>
  <c r="AK927" i="2"/>
  <c r="AM926" i="2" a="1"/>
  <c r="AM926" i="2" s="1"/>
  <c r="AK926" i="2"/>
  <c r="AM925" i="2" a="1"/>
  <c r="AM925" i="2" s="1"/>
  <c r="AK925" i="2"/>
  <c r="AM924" i="2" a="1"/>
  <c r="AM924" i="2" s="1"/>
  <c r="AK924" i="2"/>
  <c r="AM923" i="2" a="1"/>
  <c r="AM923" i="2" s="1"/>
  <c r="AK923" i="2"/>
  <c r="AM922" i="2" a="1"/>
  <c r="AM922" i="2" s="1"/>
  <c r="AK922" i="2"/>
  <c r="AM921" i="2" a="1"/>
  <c r="AM921" i="2" s="1"/>
  <c r="AK921" i="2"/>
  <c r="AM920" i="2" a="1"/>
  <c r="AM920" i="2" s="1"/>
  <c r="AK920" i="2"/>
  <c r="AM919" i="2" a="1"/>
  <c r="AM919" i="2" s="1"/>
  <c r="AK919" i="2"/>
  <c r="AM918" i="2" a="1"/>
  <c r="AM918" i="2" s="1"/>
  <c r="AK918" i="2"/>
  <c r="AM917" i="2" a="1"/>
  <c r="AM917" i="2" s="1"/>
  <c r="AK917" i="2"/>
  <c r="AM916" i="2" a="1"/>
  <c r="AM916" i="2" s="1"/>
  <c r="AK916" i="2"/>
  <c r="AM915" i="2" a="1"/>
  <c r="AM915" i="2" s="1"/>
  <c r="AK915" i="2"/>
  <c r="AM914" i="2" a="1"/>
  <c r="AM914" i="2" s="1"/>
  <c r="AK914" i="2"/>
  <c r="AM913" i="2" a="1"/>
  <c r="AM913" i="2" s="1"/>
  <c r="AK913" i="2"/>
  <c r="AM912" i="2" a="1"/>
  <c r="AM912" i="2" s="1"/>
  <c r="AK912" i="2"/>
  <c r="AM911" i="2" a="1"/>
  <c r="AM911" i="2" s="1"/>
  <c r="AK911" i="2"/>
  <c r="AM910" i="2" a="1"/>
  <c r="AM910" i="2" s="1"/>
  <c r="AK910" i="2"/>
  <c r="AM909" i="2" a="1"/>
  <c r="AM909" i="2" s="1"/>
  <c r="AK909" i="2"/>
  <c r="AM908" i="2" a="1"/>
  <c r="AM908" i="2" s="1"/>
  <c r="AK908" i="2"/>
  <c r="AM907" i="2" a="1"/>
  <c r="AM907" i="2" s="1"/>
  <c r="AK907" i="2"/>
  <c r="AM906" i="2" a="1"/>
  <c r="AM906" i="2" s="1"/>
  <c r="AK906" i="2"/>
  <c r="AM905" i="2" a="1"/>
  <c r="AM905" i="2" s="1"/>
  <c r="AK905" i="2"/>
  <c r="AM904" i="2" a="1"/>
  <c r="AM904" i="2" s="1"/>
  <c r="AK904" i="2"/>
  <c r="AM903" i="2" a="1"/>
  <c r="AM903" i="2" s="1"/>
  <c r="AK903" i="2"/>
  <c r="AM902" i="2" a="1"/>
  <c r="AM902" i="2" s="1"/>
  <c r="AK902" i="2"/>
  <c r="AM901" i="2" a="1"/>
  <c r="AM901" i="2" s="1"/>
  <c r="AK901" i="2"/>
  <c r="AM900" i="2" a="1"/>
  <c r="AM900" i="2" s="1"/>
  <c r="AK900" i="2"/>
  <c r="AM899" i="2" a="1"/>
  <c r="AM899" i="2" s="1"/>
  <c r="AK899" i="2"/>
  <c r="AM898" i="2" a="1"/>
  <c r="AM898" i="2" s="1"/>
  <c r="AK898" i="2"/>
  <c r="AM897" i="2" a="1"/>
  <c r="AM897" i="2" s="1"/>
  <c r="AK897" i="2"/>
  <c r="AM896" i="2" a="1"/>
  <c r="AM896" i="2" s="1"/>
  <c r="AK896" i="2"/>
  <c r="AM895" i="2" a="1"/>
  <c r="AM895" i="2" s="1"/>
  <c r="AK895" i="2"/>
  <c r="AM894" i="2" a="1"/>
  <c r="AM894" i="2" s="1"/>
  <c r="AK894" i="2"/>
  <c r="AM893" i="2" a="1"/>
  <c r="AM893" i="2" s="1"/>
  <c r="AK893" i="2"/>
  <c r="AM892" i="2" a="1"/>
  <c r="AM892" i="2" s="1"/>
  <c r="AK892" i="2"/>
  <c r="AM891" i="2" a="1"/>
  <c r="AM891" i="2" s="1"/>
  <c r="AK891" i="2"/>
  <c r="AM890" i="2" a="1"/>
  <c r="AM890" i="2" s="1"/>
  <c r="AK890" i="2"/>
  <c r="AM889" i="2" a="1"/>
  <c r="AM889" i="2" s="1"/>
  <c r="AK889" i="2"/>
  <c r="AM888" i="2" a="1"/>
  <c r="AM888" i="2" s="1"/>
  <c r="AK888" i="2"/>
  <c r="AM887" i="2" a="1"/>
  <c r="AM887" i="2" s="1"/>
  <c r="AK887" i="2"/>
  <c r="AM886" i="2" a="1"/>
  <c r="AM886" i="2" s="1"/>
  <c r="AK886" i="2"/>
  <c r="AM885" i="2" a="1"/>
  <c r="AM885" i="2" s="1"/>
  <c r="AK885" i="2"/>
  <c r="AM884" i="2" a="1"/>
  <c r="AM884" i="2" s="1"/>
  <c r="AK884" i="2"/>
  <c r="AM883" i="2" a="1"/>
  <c r="AM883" i="2" s="1"/>
  <c r="AK883" i="2"/>
  <c r="AM882" i="2" a="1"/>
  <c r="AM882" i="2" s="1"/>
  <c r="AK882" i="2"/>
  <c r="AM881" i="2" a="1"/>
  <c r="AM881" i="2" s="1"/>
  <c r="AK881" i="2"/>
  <c r="AM880" i="2" a="1"/>
  <c r="AM880" i="2" s="1"/>
  <c r="AK880" i="2"/>
  <c r="AM879" i="2" a="1"/>
  <c r="AM879" i="2" s="1"/>
  <c r="AK879" i="2"/>
  <c r="AM878" i="2" a="1"/>
  <c r="AM878" i="2" s="1"/>
  <c r="AK878" i="2"/>
  <c r="AM877" i="2" a="1"/>
  <c r="AM877" i="2" s="1"/>
  <c r="AK877" i="2"/>
  <c r="AM876" i="2" a="1"/>
  <c r="AM876" i="2" s="1"/>
  <c r="AK876" i="2"/>
  <c r="AM875" i="2" a="1"/>
  <c r="AM875" i="2" s="1"/>
  <c r="AK875" i="2"/>
  <c r="AM874" i="2" a="1"/>
  <c r="AM874" i="2" s="1"/>
  <c r="AK874" i="2"/>
  <c r="AM873" i="2" a="1"/>
  <c r="AM873" i="2" s="1"/>
  <c r="AK873" i="2"/>
  <c r="AM872" i="2" a="1"/>
  <c r="AM872" i="2" s="1"/>
  <c r="AK872" i="2"/>
  <c r="AM871" i="2" a="1"/>
  <c r="AM871" i="2" s="1"/>
  <c r="AK871" i="2"/>
  <c r="AM870" i="2" a="1"/>
  <c r="AM870" i="2" s="1"/>
  <c r="AK870" i="2"/>
  <c r="AM869" i="2" a="1"/>
  <c r="AM869" i="2" s="1"/>
  <c r="AK869" i="2"/>
  <c r="AM868" i="2" a="1"/>
  <c r="AM868" i="2" s="1"/>
  <c r="AK868" i="2"/>
  <c r="AM867" i="2" a="1"/>
  <c r="AM867" i="2" s="1"/>
  <c r="AK867" i="2"/>
  <c r="AM866" i="2" a="1"/>
  <c r="AM866" i="2" s="1"/>
  <c r="AK866" i="2"/>
  <c r="AM865" i="2" a="1"/>
  <c r="AM865" i="2" s="1"/>
  <c r="AK865" i="2"/>
  <c r="AM864" i="2" a="1"/>
  <c r="AM864" i="2" s="1"/>
  <c r="AK864" i="2"/>
  <c r="AM863" i="2" a="1"/>
  <c r="AM863" i="2" s="1"/>
  <c r="AK863" i="2"/>
  <c r="AM862" i="2" a="1"/>
  <c r="AM862" i="2" s="1"/>
  <c r="AK862" i="2"/>
  <c r="AM861" i="2" a="1"/>
  <c r="AM861" i="2" s="1"/>
  <c r="AK861" i="2"/>
  <c r="AM860" i="2" a="1"/>
  <c r="AM860" i="2" s="1"/>
  <c r="AK860" i="2"/>
  <c r="AM859" i="2" a="1"/>
  <c r="AM859" i="2" s="1"/>
  <c r="AK859" i="2"/>
  <c r="AM858" i="2" a="1"/>
  <c r="AM858" i="2" s="1"/>
  <c r="AK858" i="2"/>
  <c r="AM857" i="2" a="1"/>
  <c r="AM857" i="2" s="1"/>
  <c r="AK857" i="2"/>
  <c r="AM856" i="2" a="1"/>
  <c r="AM856" i="2" s="1"/>
  <c r="AK856" i="2"/>
  <c r="AM855" i="2" a="1"/>
  <c r="AM855" i="2" s="1"/>
  <c r="AK855" i="2"/>
  <c r="AM854" i="2" a="1"/>
  <c r="AM854" i="2" s="1"/>
  <c r="AK854" i="2"/>
  <c r="AM853" i="2" a="1"/>
  <c r="AM853" i="2" s="1"/>
  <c r="AK853" i="2"/>
  <c r="AM852" i="2" a="1"/>
  <c r="AM852" i="2" s="1"/>
  <c r="AK852" i="2"/>
  <c r="AM851" i="2" a="1"/>
  <c r="AM851" i="2" s="1"/>
  <c r="AK851" i="2"/>
  <c r="AM850" i="2" a="1"/>
  <c r="AM850" i="2" s="1"/>
  <c r="AK850" i="2"/>
  <c r="AM849" i="2" a="1"/>
  <c r="AM849" i="2" s="1"/>
  <c r="AK849" i="2"/>
  <c r="AM848" i="2" a="1"/>
  <c r="AM848" i="2" s="1"/>
  <c r="AK848" i="2"/>
  <c r="AM847" i="2" a="1"/>
  <c r="AM847" i="2" s="1"/>
  <c r="AK847" i="2"/>
  <c r="AM846" i="2" a="1"/>
  <c r="AM846" i="2" s="1"/>
  <c r="AK846" i="2"/>
  <c r="AM845" i="2" a="1"/>
  <c r="AM845" i="2" s="1"/>
  <c r="AK845" i="2"/>
  <c r="AM844" i="2" a="1"/>
  <c r="AM844" i="2" s="1"/>
  <c r="AK844" i="2"/>
  <c r="AM843" i="2" a="1"/>
  <c r="AM843" i="2" s="1"/>
  <c r="AK843" i="2"/>
  <c r="AM842" i="2" a="1"/>
  <c r="AM842" i="2" s="1"/>
  <c r="AK842" i="2"/>
  <c r="AM841" i="2" a="1"/>
  <c r="AM841" i="2" s="1"/>
  <c r="AK841" i="2"/>
  <c r="AM840" i="2" a="1"/>
  <c r="AM840" i="2" s="1"/>
  <c r="AK840" i="2"/>
  <c r="AM839" i="2" a="1"/>
  <c r="AM839" i="2" s="1"/>
  <c r="AK839" i="2"/>
  <c r="AM838" i="2" a="1"/>
  <c r="AM838" i="2" s="1"/>
  <c r="AK838" i="2"/>
  <c r="AM837" i="2" a="1"/>
  <c r="AM837" i="2" s="1"/>
  <c r="AK837" i="2"/>
  <c r="AM836" i="2" a="1"/>
  <c r="AM836" i="2" s="1"/>
  <c r="AK836" i="2"/>
  <c r="AM835" i="2" a="1"/>
  <c r="AM835" i="2" s="1"/>
  <c r="AK835" i="2"/>
  <c r="AM834" i="2" a="1"/>
  <c r="AM834" i="2" s="1"/>
  <c r="AK834" i="2"/>
  <c r="AM833" i="2" a="1"/>
  <c r="AM833" i="2" s="1"/>
  <c r="AK833" i="2"/>
  <c r="AM832" i="2" a="1"/>
  <c r="AM832" i="2" s="1"/>
  <c r="AK832" i="2"/>
  <c r="AM831" i="2" a="1"/>
  <c r="AM831" i="2" s="1"/>
  <c r="AK831" i="2"/>
  <c r="AM830" i="2" a="1"/>
  <c r="AM830" i="2" s="1"/>
  <c r="AK830" i="2"/>
  <c r="AM829" i="2" a="1"/>
  <c r="AM829" i="2" s="1"/>
  <c r="AK829" i="2"/>
  <c r="AM828" i="2" a="1"/>
  <c r="AM828" i="2" s="1"/>
  <c r="AK828" i="2"/>
  <c r="AM827" i="2" a="1"/>
  <c r="AM827" i="2" s="1"/>
  <c r="AK827" i="2"/>
  <c r="AM826" i="2" a="1"/>
  <c r="AM826" i="2" s="1"/>
  <c r="AK826" i="2"/>
  <c r="AM825" i="2" a="1"/>
  <c r="AM825" i="2" s="1"/>
  <c r="AK825" i="2"/>
  <c r="AM824" i="2" a="1"/>
  <c r="AM824" i="2" s="1"/>
  <c r="AK824" i="2"/>
  <c r="AM823" i="2" a="1"/>
  <c r="AM823" i="2" s="1"/>
  <c r="AK823" i="2"/>
  <c r="AM822" i="2" a="1"/>
  <c r="AM822" i="2" s="1"/>
  <c r="AK822" i="2"/>
  <c r="AM821" i="2" a="1"/>
  <c r="AM821" i="2" s="1"/>
  <c r="AK821" i="2"/>
  <c r="AM820" i="2" a="1"/>
  <c r="AM820" i="2" s="1"/>
  <c r="AK820" i="2"/>
  <c r="AM819" i="2" a="1"/>
  <c r="AM819" i="2" s="1"/>
  <c r="AK819" i="2"/>
  <c r="AM818" i="2" a="1"/>
  <c r="AM818" i="2" s="1"/>
  <c r="AK818" i="2"/>
  <c r="AM817" i="2" a="1"/>
  <c r="AM817" i="2" s="1"/>
  <c r="AK817" i="2"/>
  <c r="AM816" i="2" a="1"/>
  <c r="AM816" i="2" s="1"/>
  <c r="AK816" i="2"/>
  <c r="AM815" i="2" a="1"/>
  <c r="AM815" i="2" s="1"/>
  <c r="AK815" i="2"/>
  <c r="AM814" i="2" a="1"/>
  <c r="AM814" i="2" s="1"/>
  <c r="AK814" i="2"/>
  <c r="AM813" i="2" a="1"/>
  <c r="AM813" i="2" s="1"/>
  <c r="AK813" i="2"/>
  <c r="AM812" i="2" a="1"/>
  <c r="AM812" i="2" s="1"/>
  <c r="AK812" i="2"/>
  <c r="AM811" i="2" a="1"/>
  <c r="AM811" i="2" s="1"/>
  <c r="AK811" i="2"/>
  <c r="AM810" i="2" a="1"/>
  <c r="AM810" i="2" s="1"/>
  <c r="AK810" i="2"/>
  <c r="AM809" i="2" a="1"/>
  <c r="AM809" i="2" s="1"/>
  <c r="AK809" i="2"/>
  <c r="AM808" i="2" a="1"/>
  <c r="AM808" i="2" s="1"/>
  <c r="AK808" i="2"/>
  <c r="AM807" i="2" a="1"/>
  <c r="AM807" i="2" s="1"/>
  <c r="AK807" i="2"/>
  <c r="AM806" i="2" a="1"/>
  <c r="AM806" i="2" s="1"/>
  <c r="AK806" i="2"/>
  <c r="AM805" i="2" a="1"/>
  <c r="AM805" i="2" s="1"/>
  <c r="AK805" i="2"/>
  <c r="AM804" i="2" a="1"/>
  <c r="AM804" i="2" s="1"/>
  <c r="AK804" i="2"/>
  <c r="AM803" i="2" a="1"/>
  <c r="AM803" i="2" s="1"/>
  <c r="AK803" i="2"/>
  <c r="AM802" i="2" a="1"/>
  <c r="AM802" i="2" s="1"/>
  <c r="AK802" i="2"/>
  <c r="AM801" i="2" a="1"/>
  <c r="AM801" i="2" s="1"/>
  <c r="AK801" i="2"/>
  <c r="AM800" i="2" a="1"/>
  <c r="AM800" i="2" s="1"/>
  <c r="AK800" i="2"/>
  <c r="AM799" i="2" a="1"/>
  <c r="AM799" i="2" s="1"/>
  <c r="AK799" i="2"/>
  <c r="AM798" i="2" a="1"/>
  <c r="AM798" i="2" s="1"/>
  <c r="AK798" i="2"/>
  <c r="AM797" i="2" a="1"/>
  <c r="AM797" i="2" s="1"/>
  <c r="AK797" i="2"/>
  <c r="AM796" i="2" a="1"/>
  <c r="AM796" i="2" s="1"/>
  <c r="AK796" i="2"/>
  <c r="AM795" i="2" a="1"/>
  <c r="AM795" i="2" s="1"/>
  <c r="AK795" i="2"/>
  <c r="AM794" i="2" a="1"/>
  <c r="AM794" i="2" s="1"/>
  <c r="AK794" i="2"/>
  <c r="AM793" i="2" a="1"/>
  <c r="AM793" i="2" s="1"/>
  <c r="AK793" i="2"/>
  <c r="AM792" i="2" a="1"/>
  <c r="AM792" i="2" s="1"/>
  <c r="AK792" i="2"/>
  <c r="AM791" i="2" a="1"/>
  <c r="AM791" i="2" s="1"/>
  <c r="AK791" i="2"/>
  <c r="AM790" i="2" a="1"/>
  <c r="AM790" i="2" s="1"/>
  <c r="AK790" i="2"/>
  <c r="AM789" i="2" a="1"/>
  <c r="AM789" i="2" s="1"/>
  <c r="AK789" i="2"/>
  <c r="AM788" i="2" a="1"/>
  <c r="AM788" i="2" s="1"/>
  <c r="AK788" i="2"/>
  <c r="AM787" i="2" a="1"/>
  <c r="AM787" i="2" s="1"/>
  <c r="AK787" i="2"/>
  <c r="AM786" i="2" a="1"/>
  <c r="AM786" i="2" s="1"/>
  <c r="AK786" i="2"/>
  <c r="AM785" i="2" a="1"/>
  <c r="AM785" i="2" s="1"/>
  <c r="AK785" i="2"/>
  <c r="AM784" i="2" a="1"/>
  <c r="AM784" i="2" s="1"/>
  <c r="AK784" i="2"/>
  <c r="AM783" i="2" a="1"/>
  <c r="AM783" i="2" s="1"/>
  <c r="AK783" i="2"/>
  <c r="AM782" i="2" a="1"/>
  <c r="AM782" i="2" s="1"/>
  <c r="AK782" i="2"/>
  <c r="AM781" i="2" a="1"/>
  <c r="AM781" i="2" s="1"/>
  <c r="AK781" i="2"/>
  <c r="AM780" i="2" a="1"/>
  <c r="AM780" i="2" s="1"/>
  <c r="AK780" i="2"/>
  <c r="AM779" i="2" a="1"/>
  <c r="AM779" i="2" s="1"/>
  <c r="AK779" i="2"/>
  <c r="AM778" i="2" a="1"/>
  <c r="AM778" i="2" s="1"/>
  <c r="AK778" i="2"/>
  <c r="AM777" i="2" a="1"/>
  <c r="AM777" i="2" s="1"/>
  <c r="AK777" i="2"/>
  <c r="AM776" i="2" a="1"/>
  <c r="AM776" i="2" s="1"/>
  <c r="AK776" i="2"/>
  <c r="AM775" i="2" a="1"/>
  <c r="AM775" i="2" s="1"/>
  <c r="AK775" i="2"/>
  <c r="AM774" i="2" a="1"/>
  <c r="AM774" i="2" s="1"/>
  <c r="AK774" i="2"/>
  <c r="AM773" i="2" a="1"/>
  <c r="AM773" i="2" s="1"/>
  <c r="AK773" i="2"/>
  <c r="AM772" i="2" a="1"/>
  <c r="AM772" i="2" s="1"/>
  <c r="AK772" i="2"/>
  <c r="AM771" i="2" a="1"/>
  <c r="AM771" i="2" s="1"/>
  <c r="AK771" i="2"/>
  <c r="AM770" i="2" a="1"/>
  <c r="AM770" i="2" s="1"/>
  <c r="AK770" i="2"/>
  <c r="AM769" i="2" a="1"/>
  <c r="AM769" i="2" s="1"/>
  <c r="AK769" i="2"/>
  <c r="AM768" i="2" a="1"/>
  <c r="AM768" i="2" s="1"/>
  <c r="AK768" i="2"/>
  <c r="AM767" i="2" a="1"/>
  <c r="AM767" i="2" s="1"/>
  <c r="AK767" i="2"/>
  <c r="AM766" i="2" a="1"/>
  <c r="AM766" i="2" s="1"/>
  <c r="AK766" i="2"/>
  <c r="AM765" i="2" a="1"/>
  <c r="AM765" i="2" s="1"/>
  <c r="AK765" i="2"/>
  <c r="AM764" i="2" a="1"/>
  <c r="AM764" i="2" s="1"/>
  <c r="AK764" i="2"/>
  <c r="AM763" i="2" a="1"/>
  <c r="AM763" i="2" s="1"/>
  <c r="AK763" i="2"/>
  <c r="AM762" i="2" a="1"/>
  <c r="AM762" i="2" s="1"/>
  <c r="AK762" i="2"/>
  <c r="AM761" i="2" a="1"/>
  <c r="AM761" i="2" s="1"/>
  <c r="AK761" i="2"/>
  <c r="AM760" i="2" a="1"/>
  <c r="AM760" i="2" s="1"/>
  <c r="AK760" i="2"/>
  <c r="AM759" i="2" a="1"/>
  <c r="AM759" i="2" s="1"/>
  <c r="AK759" i="2"/>
  <c r="AM758" i="2" a="1"/>
  <c r="AM758" i="2" s="1"/>
  <c r="AK758" i="2"/>
  <c r="AM757" i="2" a="1"/>
  <c r="AM757" i="2" s="1"/>
  <c r="AK757" i="2"/>
  <c r="AM756" i="2" a="1"/>
  <c r="AM756" i="2" s="1"/>
  <c r="AK756" i="2"/>
  <c r="AM755" i="2" a="1"/>
  <c r="AM755" i="2" s="1"/>
  <c r="AK755" i="2"/>
  <c r="AM754" i="2" a="1"/>
  <c r="AM754" i="2" s="1"/>
  <c r="AK754" i="2"/>
  <c r="AM753" i="2" a="1"/>
  <c r="AM753" i="2" s="1"/>
  <c r="AK753" i="2"/>
  <c r="AM752" i="2" a="1"/>
  <c r="AM752" i="2" s="1"/>
  <c r="AK752" i="2"/>
  <c r="AM751" i="2" a="1"/>
  <c r="AM751" i="2" s="1"/>
  <c r="AK751" i="2"/>
  <c r="AM750" i="2" a="1"/>
  <c r="AM750" i="2" s="1"/>
  <c r="AK750" i="2"/>
  <c r="AM749" i="2" a="1"/>
  <c r="AM749" i="2" s="1"/>
  <c r="AK749" i="2"/>
  <c r="AM748" i="2" a="1"/>
  <c r="AM748" i="2" s="1"/>
  <c r="AK748" i="2"/>
  <c r="AM747" i="2" a="1"/>
  <c r="AM747" i="2" s="1"/>
  <c r="AK747" i="2"/>
  <c r="AM746" i="2" a="1"/>
  <c r="AM746" i="2" s="1"/>
  <c r="AK746" i="2"/>
  <c r="AM745" i="2" a="1"/>
  <c r="AM745" i="2" s="1"/>
  <c r="AK745" i="2"/>
  <c r="AM744" i="2" a="1"/>
  <c r="AM744" i="2" s="1"/>
  <c r="AK744" i="2"/>
  <c r="AM743" i="2" a="1"/>
  <c r="AM743" i="2" s="1"/>
  <c r="AK743" i="2"/>
  <c r="AM742" i="2" a="1"/>
  <c r="AM742" i="2" s="1"/>
  <c r="AK742" i="2"/>
  <c r="AM741" i="2" a="1"/>
  <c r="AM741" i="2" s="1"/>
  <c r="AK741" i="2"/>
  <c r="AM740" i="2" a="1"/>
  <c r="AM740" i="2" s="1"/>
  <c r="AK740" i="2"/>
  <c r="AM739" i="2" a="1"/>
  <c r="AM739" i="2" s="1"/>
  <c r="AK739" i="2"/>
  <c r="AM738" i="2" a="1"/>
  <c r="AM738" i="2" s="1"/>
  <c r="AK738" i="2"/>
  <c r="AM737" i="2" a="1"/>
  <c r="AM737" i="2" s="1"/>
  <c r="AK737" i="2"/>
  <c r="AM736" i="2" a="1"/>
  <c r="AM736" i="2" s="1"/>
  <c r="AK736" i="2"/>
  <c r="AM735" i="2" a="1"/>
  <c r="AM735" i="2" s="1"/>
  <c r="AK735" i="2"/>
  <c r="AM734" i="2" a="1"/>
  <c r="AM734" i="2" s="1"/>
  <c r="AK734" i="2"/>
  <c r="AM733" i="2" a="1"/>
  <c r="AM733" i="2" s="1"/>
  <c r="AK733" i="2"/>
  <c r="AM732" i="2" a="1"/>
  <c r="AM732" i="2" s="1"/>
  <c r="AK732" i="2"/>
  <c r="AM731" i="2" a="1"/>
  <c r="AM731" i="2" s="1"/>
  <c r="AK731" i="2"/>
  <c r="AM730" i="2" a="1"/>
  <c r="AM730" i="2" s="1"/>
  <c r="AK730" i="2"/>
  <c r="AM729" i="2" a="1"/>
  <c r="AM729" i="2" s="1"/>
  <c r="AK729" i="2"/>
  <c r="AM728" i="2" a="1"/>
  <c r="AM728" i="2" s="1"/>
  <c r="AK728" i="2"/>
  <c r="AM727" i="2" a="1"/>
  <c r="AM727" i="2" s="1"/>
  <c r="AK727" i="2"/>
  <c r="AM726" i="2" a="1"/>
  <c r="AM726" i="2" s="1"/>
  <c r="AK726" i="2"/>
  <c r="AM725" i="2" a="1"/>
  <c r="AM725" i="2" s="1"/>
  <c r="AK725" i="2"/>
  <c r="AM724" i="2" a="1"/>
  <c r="AM724" i="2" s="1"/>
  <c r="AK724" i="2"/>
  <c r="AM723" i="2" a="1"/>
  <c r="AM723" i="2" s="1"/>
  <c r="AK723" i="2"/>
  <c r="AM722" i="2" a="1"/>
  <c r="AM722" i="2" s="1"/>
  <c r="AK722" i="2"/>
  <c r="AM721" i="2" a="1"/>
  <c r="AM721" i="2" s="1"/>
  <c r="AK721" i="2"/>
  <c r="AM720" i="2" a="1"/>
  <c r="AM720" i="2" s="1"/>
  <c r="AK720" i="2"/>
  <c r="AM719" i="2" a="1"/>
  <c r="AM719" i="2" s="1"/>
  <c r="AK719" i="2"/>
  <c r="AM718" i="2" a="1"/>
  <c r="AM718" i="2" s="1"/>
  <c r="AK718" i="2"/>
  <c r="AM717" i="2" a="1"/>
  <c r="AM717" i="2" s="1"/>
  <c r="AK717" i="2"/>
  <c r="AM716" i="2" a="1"/>
  <c r="AM716" i="2" s="1"/>
  <c r="AK716" i="2"/>
  <c r="AM715" i="2" a="1"/>
  <c r="AM715" i="2" s="1"/>
  <c r="AK715" i="2"/>
  <c r="AM714" i="2" a="1"/>
  <c r="AM714" i="2" s="1"/>
  <c r="AK714" i="2"/>
  <c r="AM713" i="2" a="1"/>
  <c r="AM713" i="2" s="1"/>
  <c r="AK713" i="2"/>
  <c r="AM712" i="2" a="1"/>
  <c r="AM712" i="2" s="1"/>
  <c r="AK712" i="2"/>
  <c r="AM711" i="2" a="1"/>
  <c r="AM711" i="2" s="1"/>
  <c r="AK711" i="2"/>
  <c r="AM710" i="2" a="1"/>
  <c r="AM710" i="2" s="1"/>
  <c r="AK710" i="2"/>
  <c r="AM709" i="2" a="1"/>
  <c r="AM709" i="2" s="1"/>
  <c r="AK709" i="2"/>
  <c r="AM708" i="2" a="1"/>
  <c r="AM708" i="2" s="1"/>
  <c r="AK708" i="2"/>
  <c r="AM707" i="2" a="1"/>
  <c r="AM707" i="2" s="1"/>
  <c r="AK707" i="2"/>
  <c r="AM706" i="2" a="1"/>
  <c r="AM706" i="2" s="1"/>
  <c r="AK706" i="2"/>
  <c r="AM705" i="2" a="1"/>
  <c r="AM705" i="2" s="1"/>
  <c r="AK705" i="2"/>
  <c r="AM704" i="2" a="1"/>
  <c r="AM704" i="2" s="1"/>
  <c r="AK704" i="2"/>
  <c r="AM703" i="2" a="1"/>
  <c r="AM703" i="2" s="1"/>
  <c r="AK703" i="2"/>
  <c r="AM702" i="2" a="1"/>
  <c r="AM702" i="2" s="1"/>
  <c r="AK702" i="2"/>
  <c r="AM701" i="2" a="1"/>
  <c r="AM701" i="2" s="1"/>
  <c r="AK701" i="2"/>
  <c r="AM700" i="2" a="1"/>
  <c r="AM700" i="2" s="1"/>
  <c r="AK700" i="2"/>
  <c r="AM699" i="2" a="1"/>
  <c r="AM699" i="2" s="1"/>
  <c r="AK699" i="2"/>
  <c r="AM698" i="2" a="1"/>
  <c r="AM698" i="2" s="1"/>
  <c r="AK698" i="2"/>
  <c r="AM697" i="2" a="1"/>
  <c r="AM697" i="2" s="1"/>
  <c r="AK697" i="2"/>
  <c r="AM696" i="2" a="1"/>
  <c r="AM696" i="2" s="1"/>
  <c r="AK696" i="2"/>
  <c r="AM695" i="2" a="1"/>
  <c r="AM695" i="2" s="1"/>
  <c r="AK695" i="2"/>
  <c r="AM694" i="2" a="1"/>
  <c r="AM694" i="2" s="1"/>
  <c r="AK694" i="2"/>
  <c r="AM693" i="2" a="1"/>
  <c r="AM693" i="2" s="1"/>
  <c r="AK693" i="2"/>
  <c r="AM692" i="2" a="1"/>
  <c r="AM692" i="2" s="1"/>
  <c r="AK692" i="2"/>
  <c r="AM691" i="2" a="1"/>
  <c r="AM691" i="2" s="1"/>
  <c r="AK691" i="2"/>
  <c r="AM690" i="2" a="1"/>
  <c r="AM690" i="2" s="1"/>
  <c r="AK690" i="2"/>
  <c r="AM689" i="2" a="1"/>
  <c r="AM689" i="2" s="1"/>
  <c r="AK689" i="2"/>
  <c r="AM688" i="2" a="1"/>
  <c r="AM688" i="2" s="1"/>
  <c r="AK688" i="2"/>
  <c r="AM687" i="2" a="1"/>
  <c r="AM687" i="2" s="1"/>
  <c r="AK687" i="2"/>
  <c r="AM686" i="2" a="1"/>
  <c r="AM686" i="2" s="1"/>
  <c r="AK686" i="2"/>
  <c r="AM685" i="2" a="1"/>
  <c r="AM685" i="2" s="1"/>
  <c r="AK685" i="2"/>
  <c r="AM684" i="2" a="1"/>
  <c r="AM684" i="2" s="1"/>
  <c r="AK684" i="2"/>
  <c r="AM683" i="2" a="1"/>
  <c r="AM683" i="2" s="1"/>
  <c r="AK683" i="2"/>
  <c r="AM682" i="2" a="1"/>
  <c r="AM682" i="2" s="1"/>
  <c r="AK682" i="2"/>
  <c r="AM681" i="2" a="1"/>
  <c r="AM681" i="2" s="1"/>
  <c r="AK681" i="2"/>
  <c r="AM680" i="2" a="1"/>
  <c r="AM680" i="2" s="1"/>
  <c r="AK680" i="2"/>
  <c r="AM679" i="2" a="1"/>
  <c r="AM679" i="2" s="1"/>
  <c r="AK679" i="2"/>
  <c r="AM678" i="2" a="1"/>
  <c r="AM678" i="2" s="1"/>
  <c r="AK678" i="2"/>
  <c r="AM677" i="2" a="1"/>
  <c r="AM677" i="2" s="1"/>
  <c r="AK677" i="2"/>
  <c r="AM676" i="2" a="1"/>
  <c r="AM676" i="2" s="1"/>
  <c r="AK676" i="2"/>
  <c r="AM675" i="2" a="1"/>
  <c r="AM675" i="2" s="1"/>
  <c r="AK675" i="2"/>
  <c r="AM674" i="2" a="1"/>
  <c r="AM674" i="2" s="1"/>
  <c r="AK674" i="2"/>
  <c r="AM673" i="2" a="1"/>
  <c r="AM673" i="2" s="1"/>
  <c r="AK673" i="2"/>
  <c r="AM672" i="2" a="1"/>
  <c r="AM672" i="2" s="1"/>
  <c r="AK672" i="2"/>
  <c r="AM671" i="2" a="1"/>
  <c r="AM671" i="2" s="1"/>
  <c r="AK671" i="2"/>
  <c r="AM670" i="2" a="1"/>
  <c r="AM670" i="2" s="1"/>
  <c r="AK670" i="2"/>
  <c r="AM669" i="2" a="1"/>
  <c r="AM669" i="2" s="1"/>
  <c r="AK669" i="2"/>
  <c r="AM668" i="2" a="1"/>
  <c r="AM668" i="2" s="1"/>
  <c r="AK668" i="2"/>
  <c r="AM667" i="2" a="1"/>
  <c r="AM667" i="2" s="1"/>
  <c r="AK667" i="2"/>
  <c r="AM666" i="2" a="1"/>
  <c r="AM666" i="2" s="1"/>
  <c r="AK666" i="2"/>
  <c r="AM665" i="2" a="1"/>
  <c r="AM665" i="2" s="1"/>
  <c r="AK665" i="2"/>
  <c r="AM664" i="2" a="1"/>
  <c r="AM664" i="2" s="1"/>
  <c r="AK664" i="2"/>
  <c r="AM663" i="2" a="1"/>
  <c r="AM663" i="2" s="1"/>
  <c r="AK663" i="2"/>
  <c r="AM662" i="2" a="1"/>
  <c r="AM662" i="2" s="1"/>
  <c r="AK662" i="2"/>
  <c r="AM661" i="2" a="1"/>
  <c r="AM661" i="2" s="1"/>
  <c r="AK661" i="2"/>
  <c r="AM660" i="2" a="1"/>
  <c r="AM660" i="2" s="1"/>
  <c r="AK660" i="2"/>
  <c r="AM659" i="2" a="1"/>
  <c r="AM659" i="2" s="1"/>
  <c r="AK659" i="2"/>
  <c r="AM658" i="2" a="1"/>
  <c r="AM658" i="2" s="1"/>
  <c r="AK658" i="2"/>
  <c r="AM657" i="2" a="1"/>
  <c r="AM657" i="2" s="1"/>
  <c r="AK657" i="2"/>
  <c r="AM656" i="2" a="1"/>
  <c r="AM656" i="2" s="1"/>
  <c r="AK656" i="2"/>
  <c r="AM655" i="2" a="1"/>
  <c r="AM655" i="2" s="1"/>
  <c r="AK655" i="2"/>
  <c r="AM654" i="2" a="1"/>
  <c r="AM654" i="2" s="1"/>
  <c r="AK654" i="2"/>
  <c r="AM653" i="2" a="1"/>
  <c r="AM653" i="2" s="1"/>
  <c r="AK653" i="2"/>
  <c r="AM652" i="2" a="1"/>
  <c r="AM652" i="2" s="1"/>
  <c r="AK652" i="2"/>
  <c r="AM651" i="2" a="1"/>
  <c r="AM651" i="2" s="1"/>
  <c r="AK651" i="2"/>
  <c r="AM650" i="2" a="1"/>
  <c r="AM650" i="2" s="1"/>
  <c r="AK650" i="2"/>
  <c r="AM649" i="2" a="1"/>
  <c r="AM649" i="2" s="1"/>
  <c r="AK649" i="2"/>
  <c r="AM648" i="2" a="1"/>
  <c r="AM648" i="2" s="1"/>
  <c r="AK648" i="2"/>
  <c r="AM647" i="2" a="1"/>
  <c r="AM647" i="2" s="1"/>
  <c r="AK647" i="2"/>
  <c r="AM646" i="2" a="1"/>
  <c r="AM646" i="2" s="1"/>
  <c r="AK646" i="2"/>
  <c r="AM645" i="2" a="1"/>
  <c r="AM645" i="2" s="1"/>
  <c r="AK645" i="2"/>
  <c r="AM644" i="2" a="1"/>
  <c r="AM644" i="2" s="1"/>
  <c r="AK644" i="2"/>
  <c r="AM643" i="2" a="1"/>
  <c r="AM643" i="2" s="1"/>
  <c r="AK643" i="2"/>
  <c r="AM642" i="2" a="1"/>
  <c r="AM642" i="2" s="1"/>
  <c r="AK642" i="2"/>
  <c r="AM641" i="2" a="1"/>
  <c r="AM641" i="2" s="1"/>
  <c r="AK641" i="2"/>
  <c r="AM640" i="2" a="1"/>
  <c r="AM640" i="2" s="1"/>
  <c r="AK640" i="2"/>
  <c r="AM639" i="2" a="1"/>
  <c r="AM639" i="2" s="1"/>
  <c r="AK639" i="2"/>
  <c r="AM638" i="2" a="1"/>
  <c r="AM638" i="2" s="1"/>
  <c r="AK638" i="2"/>
  <c r="AM637" i="2" a="1"/>
  <c r="AM637" i="2" s="1"/>
  <c r="AK637" i="2"/>
  <c r="AM636" i="2" a="1"/>
  <c r="AM636" i="2" s="1"/>
  <c r="AK636" i="2"/>
  <c r="AM635" i="2" a="1"/>
  <c r="AM635" i="2" s="1"/>
  <c r="AK635" i="2"/>
  <c r="AM634" i="2" a="1"/>
  <c r="AM634" i="2" s="1"/>
  <c r="AK634" i="2"/>
  <c r="AM633" i="2" a="1"/>
  <c r="AM633" i="2" s="1"/>
  <c r="AK633" i="2"/>
  <c r="AM632" i="2" a="1"/>
  <c r="AM632" i="2" s="1"/>
  <c r="AK632" i="2"/>
  <c r="AM631" i="2" a="1"/>
  <c r="AM631" i="2" s="1"/>
  <c r="AK631" i="2"/>
  <c r="AM630" i="2" a="1"/>
  <c r="AM630" i="2" s="1"/>
  <c r="AK630" i="2"/>
  <c r="AM629" i="2" a="1"/>
  <c r="AM629" i="2" s="1"/>
  <c r="AK629" i="2"/>
  <c r="AM628" i="2" a="1"/>
  <c r="AM628" i="2" s="1"/>
  <c r="AK628" i="2"/>
  <c r="AM627" i="2" a="1"/>
  <c r="AM627" i="2" s="1"/>
  <c r="AK627" i="2"/>
  <c r="AM626" i="2" a="1"/>
  <c r="AM626" i="2" s="1"/>
  <c r="AK626" i="2"/>
  <c r="AM625" i="2" a="1"/>
  <c r="AM625" i="2" s="1"/>
  <c r="AK625" i="2"/>
  <c r="AM624" i="2" a="1"/>
  <c r="AM624" i="2" s="1"/>
  <c r="AK624" i="2"/>
  <c r="AM623" i="2" a="1"/>
  <c r="AM623" i="2" s="1"/>
  <c r="AK623" i="2"/>
  <c r="AM622" i="2" a="1"/>
  <c r="AM622" i="2" s="1"/>
  <c r="AK622" i="2"/>
  <c r="AM621" i="2" a="1"/>
  <c r="AM621" i="2" s="1"/>
  <c r="AK621" i="2"/>
  <c r="AM620" i="2" a="1"/>
  <c r="AM620" i="2" s="1"/>
  <c r="AK620" i="2"/>
  <c r="AM619" i="2" a="1"/>
  <c r="AM619" i="2" s="1"/>
  <c r="AK619" i="2"/>
  <c r="AM618" i="2" a="1"/>
  <c r="AM618" i="2" s="1"/>
  <c r="AK618" i="2"/>
  <c r="AM617" i="2" a="1"/>
  <c r="AM617" i="2" s="1"/>
  <c r="AK617" i="2"/>
  <c r="AM616" i="2" a="1"/>
  <c r="AM616" i="2" s="1"/>
  <c r="AK616" i="2"/>
  <c r="AM615" i="2" a="1"/>
  <c r="AM615" i="2" s="1"/>
  <c r="AK615" i="2"/>
  <c r="AM614" i="2" a="1"/>
  <c r="AM614" i="2" s="1"/>
  <c r="AK614" i="2"/>
  <c r="AM613" i="2" a="1"/>
  <c r="AM613" i="2" s="1"/>
  <c r="AK613" i="2"/>
  <c r="AM612" i="2" a="1"/>
  <c r="AM612" i="2" s="1"/>
  <c r="AK612" i="2"/>
  <c r="AM611" i="2" a="1"/>
  <c r="AM611" i="2" s="1"/>
  <c r="AK611" i="2"/>
  <c r="AM610" i="2" a="1"/>
  <c r="AM610" i="2" s="1"/>
  <c r="AK610" i="2"/>
  <c r="AM609" i="2" a="1"/>
  <c r="AM609" i="2" s="1"/>
  <c r="AK609" i="2"/>
  <c r="AM608" i="2" a="1"/>
  <c r="AM608" i="2" s="1"/>
  <c r="AK608" i="2"/>
  <c r="AM607" i="2" a="1"/>
  <c r="AM607" i="2" s="1"/>
  <c r="AK607" i="2"/>
  <c r="AM606" i="2" a="1"/>
  <c r="AM606" i="2" s="1"/>
  <c r="AK606" i="2"/>
  <c r="AM605" i="2" a="1"/>
  <c r="AM605" i="2" s="1"/>
  <c r="AK605" i="2"/>
  <c r="AM604" i="2" a="1"/>
  <c r="AM604" i="2" s="1"/>
  <c r="AK604" i="2"/>
  <c r="AM603" i="2" a="1"/>
  <c r="AM603" i="2" s="1"/>
  <c r="AK603" i="2"/>
  <c r="AM602" i="2" a="1"/>
  <c r="AM602" i="2" s="1"/>
  <c r="AK602" i="2"/>
  <c r="AM601" i="2" a="1"/>
  <c r="AM601" i="2" s="1"/>
  <c r="AK601" i="2"/>
  <c r="AM600" i="2" a="1"/>
  <c r="AM600" i="2" s="1"/>
  <c r="AK600" i="2"/>
  <c r="AM599" i="2" a="1"/>
  <c r="AM599" i="2" s="1"/>
  <c r="AK599" i="2"/>
  <c r="AM598" i="2" a="1"/>
  <c r="AM598" i="2" s="1"/>
  <c r="AK598" i="2"/>
  <c r="AM597" i="2" a="1"/>
  <c r="AM597" i="2" s="1"/>
  <c r="AK597" i="2"/>
  <c r="AM596" i="2" a="1"/>
  <c r="AM596" i="2" s="1"/>
  <c r="AK596" i="2"/>
  <c r="AM595" i="2" a="1"/>
  <c r="AM595" i="2" s="1"/>
  <c r="AK595" i="2"/>
  <c r="AM594" i="2" a="1"/>
  <c r="AM594" i="2" s="1"/>
  <c r="AK594" i="2"/>
  <c r="AM593" i="2" a="1"/>
  <c r="AM593" i="2" s="1"/>
  <c r="AK593" i="2"/>
  <c r="AM592" i="2" a="1"/>
  <c r="AM592" i="2" s="1"/>
  <c r="AK592" i="2"/>
  <c r="AM591" i="2" a="1"/>
  <c r="AM591" i="2" s="1"/>
  <c r="AK591" i="2"/>
  <c r="AM590" i="2" a="1"/>
  <c r="AM590" i="2" s="1"/>
  <c r="AK590" i="2"/>
  <c r="AM589" i="2" a="1"/>
  <c r="AM589" i="2" s="1"/>
  <c r="AK589" i="2"/>
  <c r="AM588" i="2" a="1"/>
  <c r="AM588" i="2" s="1"/>
  <c r="AK588" i="2"/>
  <c r="AM587" i="2" a="1"/>
  <c r="AM587" i="2" s="1"/>
  <c r="AK587" i="2"/>
  <c r="AM586" i="2" a="1"/>
  <c r="AM586" i="2" s="1"/>
  <c r="AK586" i="2"/>
  <c r="AM585" i="2" a="1"/>
  <c r="AM585" i="2" s="1"/>
  <c r="AK585" i="2"/>
  <c r="AM584" i="2" a="1"/>
  <c r="AM584" i="2" s="1"/>
  <c r="AK584" i="2"/>
  <c r="AM583" i="2" a="1"/>
  <c r="AM583" i="2" s="1"/>
  <c r="AK583" i="2"/>
  <c r="AM582" i="2" a="1"/>
  <c r="AM582" i="2" s="1"/>
  <c r="AK582" i="2"/>
  <c r="AM581" i="2" a="1"/>
  <c r="AM581" i="2" s="1"/>
  <c r="AK581" i="2"/>
  <c r="AM580" i="2" a="1"/>
  <c r="AM580" i="2" s="1"/>
  <c r="AK580" i="2"/>
  <c r="AM579" i="2" a="1"/>
  <c r="AM579" i="2" s="1"/>
  <c r="AK579" i="2"/>
  <c r="AM578" i="2" a="1"/>
  <c r="AM578" i="2" s="1"/>
  <c r="AK578" i="2"/>
  <c r="AM577" i="2" a="1"/>
  <c r="AM577" i="2" s="1"/>
  <c r="AK577" i="2"/>
  <c r="AM576" i="2" a="1"/>
  <c r="AM576" i="2" s="1"/>
  <c r="AK576" i="2"/>
  <c r="AM575" i="2" a="1"/>
  <c r="AM575" i="2" s="1"/>
  <c r="AK575" i="2"/>
  <c r="AM574" i="2" a="1"/>
  <c r="AM574" i="2" s="1"/>
  <c r="AK574" i="2"/>
  <c r="AM573" i="2" a="1"/>
  <c r="AM573" i="2" s="1"/>
  <c r="AK573" i="2"/>
  <c r="AM572" i="2" a="1"/>
  <c r="AM572" i="2" s="1"/>
  <c r="AK572" i="2"/>
  <c r="AM571" i="2" a="1"/>
  <c r="AM571" i="2" s="1"/>
  <c r="AK571" i="2"/>
  <c r="AM570" i="2" a="1"/>
  <c r="AM570" i="2" s="1"/>
  <c r="AK570" i="2"/>
  <c r="AM569" i="2" a="1"/>
  <c r="AM569" i="2" s="1"/>
  <c r="AK569" i="2"/>
  <c r="AM568" i="2" a="1"/>
  <c r="AM568" i="2" s="1"/>
  <c r="AK568" i="2"/>
  <c r="AM567" i="2" a="1"/>
  <c r="AM567" i="2" s="1"/>
  <c r="AK567" i="2"/>
  <c r="AM566" i="2" a="1"/>
  <c r="AM566" i="2" s="1"/>
  <c r="AK566" i="2"/>
  <c r="AM565" i="2" a="1"/>
  <c r="AM565" i="2" s="1"/>
  <c r="AK565" i="2"/>
  <c r="AM564" i="2" a="1"/>
  <c r="AM564" i="2" s="1"/>
  <c r="AK564" i="2"/>
  <c r="AM563" i="2" a="1"/>
  <c r="AM563" i="2" s="1"/>
  <c r="AK563" i="2"/>
  <c r="AM562" i="2" a="1"/>
  <c r="AM562" i="2" s="1"/>
  <c r="AK562" i="2"/>
  <c r="AM561" i="2" a="1"/>
  <c r="AM561" i="2" s="1"/>
  <c r="AK561" i="2"/>
  <c r="AM560" i="2" a="1"/>
  <c r="AM560" i="2" s="1"/>
  <c r="AK560" i="2"/>
  <c r="AM559" i="2" a="1"/>
  <c r="AM559" i="2" s="1"/>
  <c r="AK559" i="2"/>
  <c r="AM558" i="2" a="1"/>
  <c r="AM558" i="2" s="1"/>
  <c r="AK558" i="2"/>
  <c r="AM557" i="2" a="1"/>
  <c r="AM557" i="2" s="1"/>
  <c r="AK557" i="2"/>
  <c r="AM556" i="2" a="1"/>
  <c r="AM556" i="2" s="1"/>
  <c r="AK556" i="2"/>
  <c r="AM555" i="2" a="1"/>
  <c r="AM555" i="2" s="1"/>
  <c r="AK555" i="2"/>
  <c r="AM554" i="2" a="1"/>
  <c r="AM554" i="2" s="1"/>
  <c r="AK554" i="2"/>
  <c r="AM553" i="2" a="1"/>
  <c r="AM553" i="2" s="1"/>
  <c r="AK553" i="2"/>
  <c r="AM552" i="2" a="1"/>
  <c r="AM552" i="2" s="1"/>
  <c r="AK552" i="2"/>
  <c r="AM551" i="2" a="1"/>
  <c r="AM551" i="2" s="1"/>
  <c r="AK551" i="2"/>
  <c r="AM550" i="2" a="1"/>
  <c r="AM550" i="2" s="1"/>
  <c r="AK550" i="2"/>
  <c r="AM549" i="2" a="1"/>
  <c r="AM549" i="2" s="1"/>
  <c r="AK549" i="2"/>
  <c r="AM548" i="2" a="1"/>
  <c r="AM548" i="2" s="1"/>
  <c r="AK548" i="2"/>
  <c r="AM547" i="2" a="1"/>
  <c r="AM547" i="2" s="1"/>
  <c r="AK547" i="2"/>
  <c r="AM546" i="2" a="1"/>
  <c r="AM546" i="2" s="1"/>
  <c r="AK546" i="2"/>
  <c r="AM545" i="2" a="1"/>
  <c r="AM545" i="2" s="1"/>
  <c r="AK545" i="2"/>
  <c r="AM544" i="2" a="1"/>
  <c r="AM544" i="2" s="1"/>
  <c r="AK544" i="2"/>
  <c r="AM543" i="2" a="1"/>
  <c r="AM543" i="2" s="1"/>
  <c r="AK543" i="2"/>
  <c r="AM542" i="2" a="1"/>
  <c r="AM542" i="2" s="1"/>
  <c r="AK542" i="2"/>
  <c r="AM541" i="2" a="1"/>
  <c r="AM541" i="2" s="1"/>
  <c r="AK541" i="2"/>
  <c r="AM540" i="2" a="1"/>
  <c r="AM540" i="2" s="1"/>
  <c r="AK540" i="2"/>
  <c r="AM539" i="2" a="1"/>
  <c r="AM539" i="2" s="1"/>
  <c r="AK539" i="2"/>
  <c r="AM538" i="2" a="1"/>
  <c r="AM538" i="2" s="1"/>
  <c r="AK538" i="2"/>
  <c r="AM537" i="2" a="1"/>
  <c r="AM537" i="2" s="1"/>
  <c r="AK537" i="2"/>
  <c r="AM536" i="2" a="1"/>
  <c r="AM536" i="2" s="1"/>
  <c r="AK536" i="2"/>
  <c r="AM535" i="2" a="1"/>
  <c r="AM535" i="2" s="1"/>
  <c r="AK535" i="2"/>
  <c r="AM534" i="2" a="1"/>
  <c r="AM534" i="2" s="1"/>
  <c r="AK534" i="2"/>
  <c r="AM533" i="2" a="1"/>
  <c r="AM533" i="2" s="1"/>
  <c r="AK533" i="2"/>
  <c r="AM532" i="2" a="1"/>
  <c r="AM532" i="2" s="1"/>
  <c r="AK532" i="2"/>
  <c r="AM531" i="2" a="1"/>
  <c r="AM531" i="2" s="1"/>
  <c r="AK531" i="2"/>
  <c r="AM530" i="2" a="1"/>
  <c r="AM530" i="2" s="1"/>
  <c r="AK530" i="2"/>
  <c r="AM529" i="2" a="1"/>
  <c r="AM529" i="2" s="1"/>
  <c r="AK529" i="2"/>
  <c r="AM528" i="2" a="1"/>
  <c r="AM528" i="2" s="1"/>
  <c r="AK528" i="2"/>
  <c r="AM527" i="2" a="1"/>
  <c r="AM527" i="2" s="1"/>
  <c r="AK527" i="2"/>
  <c r="AM526" i="2" a="1"/>
  <c r="AM526" i="2" s="1"/>
  <c r="AK526" i="2"/>
  <c r="AM525" i="2" a="1"/>
  <c r="AM525" i="2" s="1"/>
  <c r="AK525" i="2"/>
  <c r="AM524" i="2" a="1"/>
  <c r="AM524" i="2" s="1"/>
  <c r="AK524" i="2"/>
  <c r="AM523" i="2" a="1"/>
  <c r="AM523" i="2" s="1"/>
  <c r="AK523" i="2"/>
  <c r="AM522" i="2" a="1"/>
  <c r="AM522" i="2" s="1"/>
  <c r="AK522" i="2"/>
  <c r="AM521" i="2" a="1"/>
  <c r="AM521" i="2" s="1"/>
  <c r="AK521" i="2"/>
  <c r="AM520" i="2" a="1"/>
  <c r="AM520" i="2" s="1"/>
  <c r="AK520" i="2"/>
  <c r="AM519" i="2" a="1"/>
  <c r="AM519" i="2" s="1"/>
  <c r="AK519" i="2"/>
  <c r="AM518" i="2" a="1"/>
  <c r="AM518" i="2" s="1"/>
  <c r="AK518" i="2"/>
  <c r="AM517" i="2" a="1"/>
  <c r="AM517" i="2" s="1"/>
  <c r="AK517" i="2"/>
  <c r="AM516" i="2" a="1"/>
  <c r="AM516" i="2" s="1"/>
  <c r="AK516" i="2"/>
  <c r="AM515" i="2" a="1"/>
  <c r="AM515" i="2" s="1"/>
  <c r="AK515" i="2"/>
  <c r="AM514" i="2" a="1"/>
  <c r="AM514" i="2" s="1"/>
  <c r="AK514" i="2"/>
  <c r="AM513" i="2" a="1"/>
  <c r="AM513" i="2" s="1"/>
  <c r="AK513" i="2"/>
  <c r="AM512" i="2" a="1"/>
  <c r="AM512" i="2" s="1"/>
  <c r="AK512" i="2"/>
  <c r="AM511" i="2" a="1"/>
  <c r="AM511" i="2" s="1"/>
  <c r="AK511" i="2"/>
  <c r="AM510" i="2" a="1"/>
  <c r="AM510" i="2" s="1"/>
  <c r="AK510" i="2"/>
  <c r="AM509" i="2" a="1"/>
  <c r="AM509" i="2" s="1"/>
  <c r="AK509" i="2"/>
  <c r="AM508" i="2" a="1"/>
  <c r="AM508" i="2" s="1"/>
  <c r="AK508" i="2"/>
  <c r="AM507" i="2" a="1"/>
  <c r="AM507" i="2" s="1"/>
  <c r="AK507" i="2"/>
  <c r="AM506" i="2" a="1"/>
  <c r="AM506" i="2" s="1"/>
  <c r="AK506" i="2"/>
  <c r="AM505" i="2" a="1"/>
  <c r="AM505" i="2" s="1"/>
  <c r="AK505" i="2"/>
  <c r="AM504" i="2" a="1"/>
  <c r="AM504" i="2" s="1"/>
  <c r="AK504" i="2"/>
  <c r="AM503" i="2" a="1"/>
  <c r="AM503" i="2" s="1"/>
  <c r="AK503" i="2"/>
  <c r="AM502" i="2" a="1"/>
  <c r="AM502" i="2" s="1"/>
  <c r="AK502" i="2"/>
  <c r="AM501" i="2" a="1"/>
  <c r="AM501" i="2" s="1"/>
  <c r="AK501" i="2"/>
  <c r="AM500" i="2" a="1"/>
  <c r="AM500" i="2" s="1"/>
  <c r="AK500" i="2"/>
  <c r="AM499" i="2" a="1"/>
  <c r="AM499" i="2" s="1"/>
  <c r="AK499" i="2"/>
  <c r="AM498" i="2" a="1"/>
  <c r="AM498" i="2" s="1"/>
  <c r="AK498" i="2"/>
  <c r="AM497" i="2" a="1"/>
  <c r="AM497" i="2" s="1"/>
  <c r="AK497" i="2"/>
  <c r="AM496" i="2" a="1"/>
  <c r="AM496" i="2" s="1"/>
  <c r="AK496" i="2"/>
  <c r="AM495" i="2" a="1"/>
  <c r="AM495" i="2" s="1"/>
  <c r="AK495" i="2"/>
  <c r="AM494" i="2" a="1"/>
  <c r="AM494" i="2" s="1"/>
  <c r="AK494" i="2"/>
  <c r="AM493" i="2" a="1"/>
  <c r="AM493" i="2" s="1"/>
  <c r="AK493" i="2"/>
  <c r="AM492" i="2" a="1"/>
  <c r="AM492" i="2" s="1"/>
  <c r="AK492" i="2"/>
  <c r="AM491" i="2" a="1"/>
  <c r="AM491" i="2" s="1"/>
  <c r="AK491" i="2"/>
  <c r="AM490" i="2" a="1"/>
  <c r="AM490" i="2" s="1"/>
  <c r="AK490" i="2"/>
  <c r="AM489" i="2" a="1"/>
  <c r="AM489" i="2" s="1"/>
  <c r="AK489" i="2"/>
  <c r="AM488" i="2" a="1"/>
  <c r="AM488" i="2" s="1"/>
  <c r="AK488" i="2"/>
  <c r="AM487" i="2" a="1"/>
  <c r="AM487" i="2" s="1"/>
  <c r="AK487" i="2"/>
  <c r="AM486" i="2" a="1"/>
  <c r="AM486" i="2" s="1"/>
  <c r="AK486" i="2"/>
  <c r="AM485" i="2" a="1"/>
  <c r="AM485" i="2" s="1"/>
  <c r="AK485" i="2"/>
  <c r="AM484" i="2" a="1"/>
  <c r="AM484" i="2" s="1"/>
  <c r="AK484" i="2"/>
  <c r="AM483" i="2" a="1"/>
  <c r="AM483" i="2" s="1"/>
  <c r="AK483" i="2"/>
  <c r="AM482" i="2" a="1"/>
  <c r="AM482" i="2" s="1"/>
  <c r="AK482" i="2"/>
  <c r="AM481" i="2" a="1"/>
  <c r="AM481" i="2" s="1"/>
  <c r="AK481" i="2"/>
  <c r="AM480" i="2" a="1"/>
  <c r="AM480" i="2" s="1"/>
  <c r="AK480" i="2"/>
  <c r="AM479" i="2" a="1"/>
  <c r="AM479" i="2" s="1"/>
  <c r="AK479" i="2"/>
  <c r="AM478" i="2" a="1"/>
  <c r="AM478" i="2" s="1"/>
  <c r="AK478" i="2"/>
  <c r="AM477" i="2" a="1"/>
  <c r="AM477" i="2" s="1"/>
  <c r="AK477" i="2"/>
  <c r="AM476" i="2" a="1"/>
  <c r="AM476" i="2" s="1"/>
  <c r="AK476" i="2"/>
  <c r="AM475" i="2" a="1"/>
  <c r="AM475" i="2" s="1"/>
  <c r="AK475" i="2"/>
  <c r="AM474" i="2" a="1"/>
  <c r="AM474" i="2" s="1"/>
  <c r="AK474" i="2"/>
  <c r="AM473" i="2" a="1"/>
  <c r="AM473" i="2" s="1"/>
  <c r="AK473" i="2"/>
  <c r="AM472" i="2" a="1"/>
  <c r="AM472" i="2" s="1"/>
  <c r="AK472" i="2"/>
  <c r="AM471" i="2" a="1"/>
  <c r="AM471" i="2" s="1"/>
  <c r="AK471" i="2"/>
  <c r="AM470" i="2" a="1"/>
  <c r="AM470" i="2" s="1"/>
  <c r="AK470" i="2"/>
  <c r="AM469" i="2" a="1"/>
  <c r="AM469" i="2" s="1"/>
  <c r="AK469" i="2"/>
  <c r="AM468" i="2" a="1"/>
  <c r="AM468" i="2" s="1"/>
  <c r="AK468" i="2"/>
  <c r="AM467" i="2" a="1"/>
  <c r="AM467" i="2" s="1"/>
  <c r="AK467" i="2"/>
  <c r="AM466" i="2" a="1"/>
  <c r="AM466" i="2" s="1"/>
  <c r="AK466" i="2"/>
  <c r="AM465" i="2" a="1"/>
  <c r="AM465" i="2" s="1"/>
  <c r="AK465" i="2"/>
  <c r="AM464" i="2" a="1"/>
  <c r="AM464" i="2" s="1"/>
  <c r="AK464" i="2"/>
  <c r="AM463" i="2" a="1"/>
  <c r="AM463" i="2" s="1"/>
  <c r="AK463" i="2"/>
  <c r="AM462" i="2" a="1"/>
  <c r="AM462" i="2" s="1"/>
  <c r="AK462" i="2"/>
  <c r="AM461" i="2" a="1"/>
  <c r="AM461" i="2" s="1"/>
  <c r="AK461" i="2"/>
  <c r="AM460" i="2" a="1"/>
  <c r="AM460" i="2" s="1"/>
  <c r="AK460" i="2"/>
  <c r="AM459" i="2" a="1"/>
  <c r="AM459" i="2" s="1"/>
  <c r="AK459" i="2"/>
  <c r="AM458" i="2" a="1"/>
  <c r="AM458" i="2" s="1"/>
  <c r="AK458" i="2"/>
  <c r="AM457" i="2" a="1"/>
  <c r="AM457" i="2" s="1"/>
  <c r="AK457" i="2"/>
  <c r="AM456" i="2" a="1"/>
  <c r="AM456" i="2" s="1"/>
  <c r="AK456" i="2"/>
  <c r="AM455" i="2" a="1"/>
  <c r="AM455" i="2" s="1"/>
  <c r="AK455" i="2"/>
  <c r="AM454" i="2" a="1"/>
  <c r="AM454" i="2" s="1"/>
  <c r="AK454" i="2"/>
  <c r="AM453" i="2" a="1"/>
  <c r="AM453" i="2" s="1"/>
  <c r="AK453" i="2"/>
  <c r="AM452" i="2" a="1"/>
  <c r="AM452" i="2" s="1"/>
  <c r="AK452" i="2"/>
  <c r="AM451" i="2" a="1"/>
  <c r="AM451" i="2" s="1"/>
  <c r="AK451" i="2"/>
  <c r="AM450" i="2" a="1"/>
  <c r="AM450" i="2" s="1"/>
  <c r="AK450" i="2"/>
  <c r="AM449" i="2" a="1"/>
  <c r="AM449" i="2" s="1"/>
  <c r="AK449" i="2"/>
  <c r="AM448" i="2" a="1"/>
  <c r="AM448" i="2" s="1"/>
  <c r="AK448" i="2"/>
  <c r="AM447" i="2" a="1"/>
  <c r="AM447" i="2" s="1"/>
  <c r="AK447" i="2"/>
  <c r="AM446" i="2" a="1"/>
  <c r="AM446" i="2" s="1"/>
  <c r="AK446" i="2"/>
  <c r="AM445" i="2" a="1"/>
  <c r="AM445" i="2" s="1"/>
  <c r="AK445" i="2"/>
  <c r="AM444" i="2" a="1"/>
  <c r="AM444" i="2" s="1"/>
  <c r="AK444" i="2"/>
  <c r="AM443" i="2" a="1"/>
  <c r="AM443" i="2" s="1"/>
  <c r="AK443" i="2"/>
  <c r="AM442" i="2" a="1"/>
  <c r="AM442" i="2" s="1"/>
  <c r="AK442" i="2"/>
  <c r="AM441" i="2" a="1"/>
  <c r="AM441" i="2" s="1"/>
  <c r="AK441" i="2"/>
  <c r="AM440" i="2" a="1"/>
  <c r="AM440" i="2" s="1"/>
  <c r="AK440" i="2"/>
  <c r="AM439" i="2" a="1"/>
  <c r="AM439" i="2" s="1"/>
  <c r="AK439" i="2"/>
  <c r="AM438" i="2" a="1"/>
  <c r="AM438" i="2" s="1"/>
  <c r="AK438" i="2"/>
  <c r="AM437" i="2" a="1"/>
  <c r="AM437" i="2" s="1"/>
  <c r="AK437" i="2"/>
  <c r="AM436" i="2" a="1"/>
  <c r="AM436" i="2" s="1"/>
  <c r="AK436" i="2"/>
  <c r="AM435" i="2" a="1"/>
  <c r="AM435" i="2" s="1"/>
  <c r="AK435" i="2"/>
  <c r="AM434" i="2" a="1"/>
  <c r="AM434" i="2" s="1"/>
  <c r="AK434" i="2"/>
  <c r="AM433" i="2" a="1"/>
  <c r="AM433" i="2" s="1"/>
  <c r="AK433" i="2"/>
  <c r="AM432" i="2" a="1"/>
  <c r="AM432" i="2" s="1"/>
  <c r="AK432" i="2"/>
  <c r="AM431" i="2" a="1"/>
  <c r="AM431" i="2" s="1"/>
  <c r="AK431" i="2"/>
  <c r="AM430" i="2" a="1"/>
  <c r="AM430" i="2" s="1"/>
  <c r="AK430" i="2"/>
  <c r="AM429" i="2" a="1"/>
  <c r="AM429" i="2" s="1"/>
  <c r="AK429" i="2"/>
  <c r="AM428" i="2" a="1"/>
  <c r="AM428" i="2" s="1"/>
  <c r="AK428" i="2"/>
  <c r="AM427" i="2" a="1"/>
  <c r="AM427" i="2" s="1"/>
  <c r="AK427" i="2"/>
  <c r="AM426" i="2" a="1"/>
  <c r="AM426" i="2" s="1"/>
  <c r="AK426" i="2"/>
  <c r="AM425" i="2" a="1"/>
  <c r="AM425" i="2" s="1"/>
  <c r="AK425" i="2"/>
  <c r="AM424" i="2" a="1"/>
  <c r="AM424" i="2" s="1"/>
  <c r="AK424" i="2"/>
  <c r="AM423" i="2" a="1"/>
  <c r="AM423" i="2" s="1"/>
  <c r="AK423" i="2"/>
  <c r="AM422" i="2" a="1"/>
  <c r="AM422" i="2" s="1"/>
  <c r="AK422" i="2"/>
  <c r="AM421" i="2" a="1"/>
  <c r="AM421" i="2" s="1"/>
  <c r="AK421" i="2"/>
  <c r="AM420" i="2" a="1"/>
  <c r="AM420" i="2" s="1"/>
  <c r="AK420" i="2"/>
  <c r="AM419" i="2" a="1"/>
  <c r="AM419" i="2" s="1"/>
  <c r="AK419" i="2"/>
  <c r="AM418" i="2" a="1"/>
  <c r="AM418" i="2" s="1"/>
  <c r="AK418" i="2"/>
  <c r="AM417" i="2" a="1"/>
  <c r="AM417" i="2" s="1"/>
  <c r="AK417" i="2"/>
  <c r="AM416" i="2" a="1"/>
  <c r="AM416" i="2" s="1"/>
  <c r="AK416" i="2"/>
  <c r="AM415" i="2" a="1"/>
  <c r="AM415" i="2" s="1"/>
  <c r="AK415" i="2"/>
  <c r="AM414" i="2" a="1"/>
  <c r="AM414" i="2" s="1"/>
  <c r="AK414" i="2"/>
  <c r="AM413" i="2" a="1"/>
  <c r="AM413" i="2" s="1"/>
  <c r="AK413" i="2"/>
  <c r="AM412" i="2" a="1"/>
  <c r="AM412" i="2" s="1"/>
  <c r="AK412" i="2"/>
  <c r="AM411" i="2" a="1"/>
  <c r="AM411" i="2" s="1"/>
  <c r="AK411" i="2"/>
  <c r="AM410" i="2" a="1"/>
  <c r="AM410" i="2" s="1"/>
  <c r="AK410" i="2"/>
  <c r="AM409" i="2" a="1"/>
  <c r="AM409" i="2" s="1"/>
  <c r="AK409" i="2"/>
  <c r="AM408" i="2" a="1"/>
  <c r="AM408" i="2" s="1"/>
  <c r="AK408" i="2"/>
  <c r="AM407" i="2" a="1"/>
  <c r="AM407" i="2" s="1"/>
  <c r="AK407" i="2"/>
  <c r="AM406" i="2" a="1"/>
  <c r="AM406" i="2" s="1"/>
  <c r="AK406" i="2"/>
  <c r="AM405" i="2" a="1"/>
  <c r="AM405" i="2" s="1"/>
  <c r="AK405" i="2"/>
  <c r="AM404" i="2" a="1"/>
  <c r="AM404" i="2" s="1"/>
  <c r="AK404" i="2"/>
  <c r="AM403" i="2" a="1"/>
  <c r="AM403" i="2" s="1"/>
  <c r="AK403" i="2"/>
  <c r="AM402" i="2" a="1"/>
  <c r="AM402" i="2" s="1"/>
  <c r="AK402" i="2"/>
  <c r="AM401" i="2" a="1"/>
  <c r="AM401" i="2" s="1"/>
  <c r="AK401" i="2"/>
  <c r="AM400" i="2" a="1"/>
  <c r="AM400" i="2" s="1"/>
  <c r="AK400" i="2"/>
  <c r="AM399" i="2" a="1"/>
  <c r="AM399" i="2" s="1"/>
  <c r="AK399" i="2"/>
  <c r="AM398" i="2" a="1"/>
  <c r="AM398" i="2" s="1"/>
  <c r="AK398" i="2"/>
  <c r="AM397" i="2" a="1"/>
  <c r="AM397" i="2" s="1"/>
  <c r="AK397" i="2"/>
  <c r="AM396" i="2" a="1"/>
  <c r="AM396" i="2" s="1"/>
  <c r="AK396" i="2"/>
  <c r="AM395" i="2" a="1"/>
  <c r="AM395" i="2" s="1"/>
  <c r="AK395" i="2"/>
  <c r="AM394" i="2" a="1"/>
  <c r="AM394" i="2" s="1"/>
  <c r="AK394" i="2"/>
  <c r="AM393" i="2" a="1"/>
  <c r="AM393" i="2" s="1"/>
  <c r="AK393" i="2"/>
  <c r="AM392" i="2" a="1"/>
  <c r="AM392" i="2" s="1"/>
  <c r="AK392" i="2"/>
  <c r="AM391" i="2" a="1"/>
  <c r="AM391" i="2" s="1"/>
  <c r="AK391" i="2"/>
  <c r="AM390" i="2" a="1"/>
  <c r="AM390" i="2" s="1"/>
  <c r="AK390" i="2"/>
  <c r="AM389" i="2" a="1"/>
  <c r="AM389" i="2" s="1"/>
  <c r="AK389" i="2"/>
  <c r="AM388" i="2" a="1"/>
  <c r="AM388" i="2" s="1"/>
  <c r="AK388" i="2"/>
  <c r="AM387" i="2" a="1"/>
  <c r="AM387" i="2" s="1"/>
  <c r="AK387" i="2"/>
  <c r="AM386" i="2" a="1"/>
  <c r="AM386" i="2" s="1"/>
  <c r="AK386" i="2"/>
  <c r="AM385" i="2" a="1"/>
  <c r="AM385" i="2" s="1"/>
  <c r="AK385" i="2"/>
  <c r="AM384" i="2" a="1"/>
  <c r="AM384" i="2" s="1"/>
  <c r="AK384" i="2"/>
  <c r="AM383" i="2" a="1"/>
  <c r="AM383" i="2" s="1"/>
  <c r="AK383" i="2"/>
  <c r="AM382" i="2" a="1"/>
  <c r="AM382" i="2" s="1"/>
  <c r="AK382" i="2"/>
  <c r="AM381" i="2" a="1"/>
  <c r="AM381" i="2" s="1"/>
  <c r="AK381" i="2"/>
  <c r="AM380" i="2" a="1"/>
  <c r="AM380" i="2" s="1"/>
  <c r="AK380" i="2"/>
  <c r="AM379" i="2" a="1"/>
  <c r="AM379" i="2" s="1"/>
  <c r="AK379" i="2"/>
  <c r="AM378" i="2" a="1"/>
  <c r="AM378" i="2" s="1"/>
  <c r="AK378" i="2"/>
  <c r="AM377" i="2" a="1"/>
  <c r="AM377" i="2" s="1"/>
  <c r="AK377" i="2"/>
  <c r="AM376" i="2" a="1"/>
  <c r="AM376" i="2" s="1"/>
  <c r="AK376" i="2"/>
  <c r="AM375" i="2" a="1"/>
  <c r="AM375" i="2" s="1"/>
  <c r="AK375" i="2"/>
  <c r="AM374" i="2" a="1"/>
  <c r="AM374" i="2" s="1"/>
  <c r="AK374" i="2"/>
  <c r="AM373" i="2" a="1"/>
  <c r="AM373" i="2" s="1"/>
  <c r="AK373" i="2"/>
  <c r="AM372" i="2" a="1"/>
  <c r="AM372" i="2" s="1"/>
  <c r="AK372" i="2"/>
  <c r="AM371" i="2" a="1"/>
  <c r="AM371" i="2" s="1"/>
  <c r="AK371" i="2"/>
  <c r="AM370" i="2" a="1"/>
  <c r="AM370" i="2" s="1"/>
  <c r="AK370" i="2"/>
  <c r="AM369" i="2" a="1"/>
  <c r="AM369" i="2" s="1"/>
  <c r="AK369" i="2"/>
  <c r="AM368" i="2" a="1"/>
  <c r="AM368" i="2" s="1"/>
  <c r="AK368" i="2"/>
  <c r="AM367" i="2" a="1"/>
  <c r="AM367" i="2" s="1"/>
  <c r="AK367" i="2"/>
  <c r="AM366" i="2" a="1"/>
  <c r="AM366" i="2" s="1"/>
  <c r="AK366" i="2"/>
  <c r="AM365" i="2" a="1"/>
  <c r="AM365" i="2" s="1"/>
  <c r="AK365" i="2"/>
  <c r="AM364" i="2" a="1"/>
  <c r="AM364" i="2" s="1"/>
  <c r="AK364" i="2"/>
  <c r="AM363" i="2" a="1"/>
  <c r="AM363" i="2" s="1"/>
  <c r="AK363" i="2"/>
  <c r="AM362" i="2" a="1"/>
  <c r="AM362" i="2" s="1"/>
  <c r="AK362" i="2"/>
  <c r="AM361" i="2" a="1"/>
  <c r="AM361" i="2" s="1"/>
  <c r="AK361" i="2"/>
  <c r="AM360" i="2" a="1"/>
  <c r="AM360" i="2" s="1"/>
  <c r="AK360" i="2"/>
  <c r="AM359" i="2" a="1"/>
  <c r="AM359" i="2" s="1"/>
  <c r="AK359" i="2"/>
  <c r="AM358" i="2" a="1"/>
  <c r="AM358" i="2" s="1"/>
  <c r="AK358" i="2"/>
  <c r="AM357" i="2" a="1"/>
  <c r="AM357" i="2" s="1"/>
  <c r="AK357" i="2"/>
  <c r="AM356" i="2" a="1"/>
  <c r="AM356" i="2" s="1"/>
  <c r="AK356" i="2"/>
  <c r="AM355" i="2" a="1"/>
  <c r="AM355" i="2" s="1"/>
  <c r="AK355" i="2"/>
  <c r="AM354" i="2" a="1"/>
  <c r="AM354" i="2" s="1"/>
  <c r="AK354" i="2"/>
  <c r="AM353" i="2" a="1"/>
  <c r="AM353" i="2" s="1"/>
  <c r="AK353" i="2"/>
  <c r="AM352" i="2" a="1"/>
  <c r="AM352" i="2" s="1"/>
  <c r="AK352" i="2"/>
  <c r="AM351" i="2" a="1"/>
  <c r="AM351" i="2" s="1"/>
  <c r="AK351" i="2"/>
  <c r="AM350" i="2" a="1"/>
  <c r="AM350" i="2" s="1"/>
  <c r="AK350" i="2"/>
  <c r="AM349" i="2" a="1"/>
  <c r="AM349" i="2" s="1"/>
  <c r="AK349" i="2"/>
  <c r="AM348" i="2" a="1"/>
  <c r="AM348" i="2" s="1"/>
  <c r="AK348" i="2"/>
  <c r="AM347" i="2" a="1"/>
  <c r="AM347" i="2" s="1"/>
  <c r="AK347" i="2"/>
  <c r="AM346" i="2" a="1"/>
  <c r="AM346" i="2" s="1"/>
  <c r="AK346" i="2"/>
  <c r="AM345" i="2" a="1"/>
  <c r="AM345" i="2" s="1"/>
  <c r="AK345" i="2"/>
  <c r="AM344" i="2" a="1"/>
  <c r="AM344" i="2" s="1"/>
  <c r="AK344" i="2"/>
  <c r="AM343" i="2" a="1"/>
  <c r="AM343" i="2" s="1"/>
  <c r="AK343" i="2"/>
  <c r="AM342" i="2" a="1"/>
  <c r="AM342" i="2" s="1"/>
  <c r="AK342" i="2"/>
  <c r="AM341" i="2" a="1"/>
  <c r="AM341" i="2" s="1"/>
  <c r="AK341" i="2"/>
  <c r="AM340" i="2" a="1"/>
  <c r="AM340" i="2" s="1"/>
  <c r="AK340" i="2"/>
  <c r="AM339" i="2" a="1"/>
  <c r="AM339" i="2" s="1"/>
  <c r="AK339" i="2"/>
  <c r="AM338" i="2" a="1"/>
  <c r="AM338" i="2" s="1"/>
  <c r="AK338" i="2"/>
  <c r="AM337" i="2" a="1"/>
  <c r="AM337" i="2" s="1"/>
  <c r="AK337" i="2"/>
  <c r="AM336" i="2" a="1"/>
  <c r="AM336" i="2" s="1"/>
  <c r="AK336" i="2"/>
  <c r="AM335" i="2" a="1"/>
  <c r="AM335" i="2" s="1"/>
  <c r="AK335" i="2"/>
  <c r="AM334" i="2" a="1"/>
  <c r="AM334" i="2" s="1"/>
  <c r="AK334" i="2"/>
  <c r="AM333" i="2" a="1"/>
  <c r="AM333" i="2" s="1"/>
  <c r="AK333" i="2"/>
  <c r="AM332" i="2" a="1"/>
  <c r="AM332" i="2" s="1"/>
  <c r="AK332" i="2"/>
  <c r="AM331" i="2" a="1"/>
  <c r="AM331" i="2" s="1"/>
  <c r="AK331" i="2"/>
  <c r="AM330" i="2" a="1"/>
  <c r="AM330" i="2" s="1"/>
  <c r="AK330" i="2"/>
  <c r="AM329" i="2" a="1"/>
  <c r="AM329" i="2" s="1"/>
  <c r="AK329" i="2"/>
  <c r="AM328" i="2" a="1"/>
  <c r="AM328" i="2" s="1"/>
  <c r="AK328" i="2"/>
  <c r="AM327" i="2" a="1"/>
  <c r="AM327" i="2" s="1"/>
  <c r="AK327" i="2"/>
  <c r="AM326" i="2" a="1"/>
  <c r="AM326" i="2" s="1"/>
  <c r="AK326" i="2"/>
  <c r="AM325" i="2" a="1"/>
  <c r="AM325" i="2" s="1"/>
  <c r="AK325" i="2"/>
  <c r="AM324" i="2" a="1"/>
  <c r="AM324" i="2" s="1"/>
  <c r="AK324" i="2"/>
  <c r="AM323" i="2" a="1"/>
  <c r="AM323" i="2" s="1"/>
  <c r="AK323" i="2"/>
  <c r="AM322" i="2" a="1"/>
  <c r="AM322" i="2" s="1"/>
  <c r="AK322" i="2"/>
  <c r="AM321" i="2" a="1"/>
  <c r="AM321" i="2" s="1"/>
  <c r="AK321" i="2"/>
  <c r="AM320" i="2" a="1"/>
  <c r="AM320" i="2" s="1"/>
  <c r="AK320" i="2"/>
  <c r="AM319" i="2" a="1"/>
  <c r="AM319" i="2" s="1"/>
  <c r="AK319" i="2"/>
  <c r="AM318" i="2" a="1"/>
  <c r="AM318" i="2" s="1"/>
  <c r="AK318" i="2"/>
  <c r="AM317" i="2" a="1"/>
  <c r="AM317" i="2" s="1"/>
  <c r="AK317" i="2"/>
  <c r="AM316" i="2" a="1"/>
  <c r="AM316" i="2" s="1"/>
  <c r="AK316" i="2"/>
  <c r="AM315" i="2" a="1"/>
  <c r="AM315" i="2" s="1"/>
  <c r="AK315" i="2"/>
  <c r="AM314" i="2" a="1"/>
  <c r="AM314" i="2" s="1"/>
  <c r="AK314" i="2"/>
  <c r="AM313" i="2" a="1"/>
  <c r="AM313" i="2" s="1"/>
  <c r="AK313" i="2"/>
  <c r="AM312" i="2" a="1"/>
  <c r="AM312" i="2" s="1"/>
  <c r="AK312" i="2"/>
  <c r="AM311" i="2" a="1"/>
  <c r="AM311" i="2" s="1"/>
  <c r="AK311" i="2"/>
  <c r="AM310" i="2" a="1"/>
  <c r="AM310" i="2" s="1"/>
  <c r="AK310" i="2"/>
  <c r="AM309" i="2" a="1"/>
  <c r="AM309" i="2" s="1"/>
  <c r="AK309" i="2"/>
  <c r="AM308" i="2" a="1"/>
  <c r="AM308" i="2" s="1"/>
  <c r="AK308" i="2"/>
  <c r="AM307" i="2" a="1"/>
  <c r="AM307" i="2" s="1"/>
  <c r="AK307" i="2"/>
  <c r="AM306" i="2" a="1"/>
  <c r="AM306" i="2" s="1"/>
  <c r="AK306" i="2"/>
  <c r="AM305" i="2" a="1"/>
  <c r="AM305" i="2" s="1"/>
  <c r="AK305" i="2"/>
  <c r="AM304" i="2" a="1"/>
  <c r="AM304" i="2" s="1"/>
  <c r="AK304" i="2"/>
  <c r="AM303" i="2" a="1"/>
  <c r="AM303" i="2" s="1"/>
  <c r="AK303" i="2"/>
  <c r="AM302" i="2" a="1"/>
  <c r="AM302" i="2" s="1"/>
  <c r="AK302" i="2"/>
  <c r="AM301" i="2" a="1"/>
  <c r="AM301" i="2" s="1"/>
  <c r="AK301" i="2"/>
  <c r="AM300" i="2" a="1"/>
  <c r="AM300" i="2" s="1"/>
  <c r="AK300" i="2"/>
  <c r="AM299" i="2" a="1"/>
  <c r="AM299" i="2" s="1"/>
  <c r="AK299" i="2"/>
  <c r="AM298" i="2" a="1"/>
  <c r="AM298" i="2" s="1"/>
  <c r="AK298" i="2"/>
  <c r="AM297" i="2" a="1"/>
  <c r="AM297" i="2" s="1"/>
  <c r="AK297" i="2"/>
  <c r="AM296" i="2" a="1"/>
  <c r="AM296" i="2" s="1"/>
  <c r="AK296" i="2"/>
  <c r="AM295" i="2" a="1"/>
  <c r="AM295" i="2" s="1"/>
  <c r="AK295" i="2"/>
  <c r="AM294" i="2" a="1"/>
  <c r="AM294" i="2" s="1"/>
  <c r="AK294" i="2"/>
  <c r="AM293" i="2" a="1"/>
  <c r="AM293" i="2" s="1"/>
  <c r="AK293" i="2"/>
  <c r="AM292" i="2" a="1"/>
  <c r="AM292" i="2" s="1"/>
  <c r="AK292" i="2"/>
  <c r="AM291" i="2" a="1"/>
  <c r="AM291" i="2" s="1"/>
  <c r="AK291" i="2"/>
  <c r="AM290" i="2" a="1"/>
  <c r="AM290" i="2" s="1"/>
  <c r="AK290" i="2"/>
  <c r="AM289" i="2" a="1"/>
  <c r="AM289" i="2" s="1"/>
  <c r="AK289" i="2"/>
  <c r="AM288" i="2" a="1"/>
  <c r="AM288" i="2" s="1"/>
  <c r="AK288" i="2"/>
  <c r="AM287" i="2" a="1"/>
  <c r="AM287" i="2" s="1"/>
  <c r="AK287" i="2"/>
  <c r="AM286" i="2" a="1"/>
  <c r="AM286" i="2" s="1"/>
  <c r="AK286" i="2"/>
  <c r="AM285" i="2" a="1"/>
  <c r="AM285" i="2" s="1"/>
  <c r="AK285" i="2"/>
  <c r="AM284" i="2" a="1"/>
  <c r="AM284" i="2" s="1"/>
  <c r="AK284" i="2"/>
  <c r="AM283" i="2" a="1"/>
  <c r="AM283" i="2" s="1"/>
  <c r="AK283" i="2"/>
  <c r="AM282" i="2" a="1"/>
  <c r="AM282" i="2" s="1"/>
  <c r="AK282" i="2"/>
  <c r="AM281" i="2" a="1"/>
  <c r="AM281" i="2" s="1"/>
  <c r="AK281" i="2"/>
  <c r="AM280" i="2" a="1"/>
  <c r="AM280" i="2" s="1"/>
  <c r="AK280" i="2"/>
  <c r="AM279" i="2" a="1"/>
  <c r="AM279" i="2" s="1"/>
  <c r="AK279" i="2"/>
  <c r="AM278" i="2" a="1"/>
  <c r="AM278" i="2" s="1"/>
  <c r="AK278" i="2"/>
  <c r="AM277" i="2" a="1"/>
  <c r="AM277" i="2" s="1"/>
  <c r="AK277" i="2"/>
  <c r="AM276" i="2" a="1"/>
  <c r="AM276" i="2" s="1"/>
  <c r="AK276" i="2"/>
  <c r="AM275" i="2" a="1"/>
  <c r="AM275" i="2" s="1"/>
  <c r="AK275" i="2"/>
  <c r="AM274" i="2" a="1"/>
  <c r="AM274" i="2" s="1"/>
  <c r="AK274" i="2"/>
  <c r="AM273" i="2" a="1"/>
  <c r="AM273" i="2" s="1"/>
  <c r="AK273" i="2"/>
  <c r="AM272" i="2" a="1"/>
  <c r="AM272" i="2" s="1"/>
  <c r="AK272" i="2"/>
  <c r="AM271" i="2" a="1"/>
  <c r="AM271" i="2" s="1"/>
  <c r="AK271" i="2"/>
  <c r="AM270" i="2" a="1"/>
  <c r="AM270" i="2" s="1"/>
  <c r="AK270" i="2"/>
  <c r="AM269" i="2" a="1"/>
  <c r="AM269" i="2" s="1"/>
  <c r="AK269" i="2"/>
  <c r="AM268" i="2" a="1"/>
  <c r="AM268" i="2" s="1"/>
  <c r="AK268" i="2"/>
  <c r="AM267" i="2" a="1"/>
  <c r="AM267" i="2" s="1"/>
  <c r="AK267" i="2"/>
  <c r="AM266" i="2" a="1"/>
  <c r="AM266" i="2" s="1"/>
  <c r="AK266" i="2"/>
  <c r="AM265" i="2" a="1"/>
  <c r="AM265" i="2" s="1"/>
  <c r="AK265" i="2"/>
  <c r="AM264" i="2" a="1"/>
  <c r="AM264" i="2" s="1"/>
  <c r="AK264" i="2"/>
  <c r="AM263" i="2" a="1"/>
  <c r="AM263" i="2" s="1"/>
  <c r="AK263" i="2"/>
  <c r="AM262" i="2" a="1"/>
  <c r="AM262" i="2" s="1"/>
  <c r="AK262" i="2"/>
  <c r="AM261" i="2" a="1"/>
  <c r="AM261" i="2" s="1"/>
  <c r="AK261" i="2"/>
  <c r="AM260" i="2" a="1"/>
  <c r="AM260" i="2" s="1"/>
  <c r="AK260" i="2"/>
  <c r="AM259" i="2" a="1"/>
  <c r="AM259" i="2" s="1"/>
  <c r="AK259" i="2"/>
  <c r="AM258" i="2" a="1"/>
  <c r="AM258" i="2" s="1"/>
  <c r="AK258" i="2"/>
  <c r="AM257" i="2" a="1"/>
  <c r="AM257" i="2" s="1"/>
  <c r="AK257" i="2"/>
  <c r="AM256" i="2" a="1"/>
  <c r="AM256" i="2" s="1"/>
  <c r="AK256" i="2"/>
  <c r="AM255" i="2" a="1"/>
  <c r="AM255" i="2" s="1"/>
  <c r="AK255" i="2"/>
  <c r="AM254" i="2" a="1"/>
  <c r="AM254" i="2" s="1"/>
  <c r="AK254" i="2"/>
  <c r="AM253" i="2" a="1"/>
  <c r="AM253" i="2" s="1"/>
  <c r="AK253" i="2"/>
  <c r="AM252" i="2" a="1"/>
  <c r="AM252" i="2" s="1"/>
  <c r="AK252" i="2"/>
  <c r="AM251" i="2" a="1"/>
  <c r="AM251" i="2" s="1"/>
  <c r="AK251" i="2"/>
  <c r="AM250" i="2" a="1"/>
  <c r="AM250" i="2" s="1"/>
  <c r="AK250" i="2"/>
  <c r="AM249" i="2" a="1"/>
  <c r="AM249" i="2" s="1"/>
  <c r="AK249" i="2"/>
  <c r="AM248" i="2" a="1"/>
  <c r="AM248" i="2" s="1"/>
  <c r="AK248" i="2"/>
  <c r="AM247" i="2" a="1"/>
  <c r="AM247" i="2" s="1"/>
  <c r="AK247" i="2"/>
  <c r="AM246" i="2" a="1"/>
  <c r="AM246" i="2" s="1"/>
  <c r="AK246" i="2"/>
  <c r="AM245" i="2" a="1"/>
  <c r="AM245" i="2" s="1"/>
  <c r="AK245" i="2"/>
  <c r="AM244" i="2" a="1"/>
  <c r="AM244" i="2" s="1"/>
  <c r="AK244" i="2"/>
  <c r="AM243" i="2" a="1"/>
  <c r="AM243" i="2" s="1"/>
  <c r="AK243" i="2"/>
  <c r="AM242" i="2" a="1"/>
  <c r="AM242" i="2" s="1"/>
  <c r="AK242" i="2"/>
  <c r="AM241" i="2" a="1"/>
  <c r="AM241" i="2" s="1"/>
  <c r="AK241" i="2"/>
  <c r="AM240" i="2" a="1"/>
  <c r="AM240" i="2" s="1"/>
  <c r="AK240" i="2"/>
  <c r="AM239" i="2" a="1"/>
  <c r="AM239" i="2" s="1"/>
  <c r="AK239" i="2"/>
  <c r="AM238" i="2" a="1"/>
  <c r="AM238" i="2" s="1"/>
  <c r="AK238" i="2"/>
  <c r="AM237" i="2" a="1"/>
  <c r="AM237" i="2" s="1"/>
  <c r="AK237" i="2"/>
  <c r="AM236" i="2" a="1"/>
  <c r="AM236" i="2" s="1"/>
  <c r="AK236" i="2"/>
  <c r="AM235" i="2" a="1"/>
  <c r="AM235" i="2" s="1"/>
  <c r="AK235" i="2"/>
  <c r="AM234" i="2" a="1"/>
  <c r="AM234" i="2" s="1"/>
  <c r="AK234" i="2"/>
  <c r="AM233" i="2" a="1"/>
  <c r="AM233" i="2" s="1"/>
  <c r="AK233" i="2"/>
  <c r="AM232" i="2" a="1"/>
  <c r="AM232" i="2" s="1"/>
  <c r="AK232" i="2"/>
  <c r="AM231" i="2" a="1"/>
  <c r="AM231" i="2" s="1"/>
  <c r="AK231" i="2"/>
  <c r="AM230" i="2" a="1"/>
  <c r="AM230" i="2" s="1"/>
  <c r="AK230" i="2"/>
  <c r="AM229" i="2" a="1"/>
  <c r="AM229" i="2" s="1"/>
  <c r="AK229" i="2"/>
  <c r="AM228" i="2" a="1"/>
  <c r="AM228" i="2" s="1"/>
  <c r="AK228" i="2"/>
  <c r="AM227" i="2" a="1"/>
  <c r="AM227" i="2" s="1"/>
  <c r="AK227" i="2"/>
  <c r="AM226" i="2" a="1"/>
  <c r="AM226" i="2" s="1"/>
  <c r="AK226" i="2"/>
  <c r="AM225" i="2" a="1"/>
  <c r="AM225" i="2" s="1"/>
  <c r="AK225" i="2"/>
  <c r="AM224" i="2" a="1"/>
  <c r="AM224" i="2" s="1"/>
  <c r="AK224" i="2"/>
  <c r="AM223" i="2" a="1"/>
  <c r="AM223" i="2" s="1"/>
  <c r="AK223" i="2"/>
  <c r="AM222" i="2" a="1"/>
  <c r="AM222" i="2" s="1"/>
  <c r="AK222" i="2"/>
  <c r="AM221" i="2" a="1"/>
  <c r="AM221" i="2" s="1"/>
  <c r="AK221" i="2"/>
  <c r="AM220" i="2" a="1"/>
  <c r="AM220" i="2" s="1"/>
  <c r="AK220" i="2"/>
  <c r="AM219" i="2" a="1"/>
  <c r="AM219" i="2" s="1"/>
  <c r="AK219" i="2"/>
  <c r="AM218" i="2" a="1"/>
  <c r="AM218" i="2" s="1"/>
  <c r="AK218" i="2"/>
  <c r="AM217" i="2" a="1"/>
  <c r="AM217" i="2" s="1"/>
  <c r="AK217" i="2"/>
  <c r="AM216" i="2" a="1"/>
  <c r="AM216" i="2" s="1"/>
  <c r="AK216" i="2"/>
  <c r="AM215" i="2" a="1"/>
  <c r="AM215" i="2" s="1"/>
  <c r="AK215" i="2"/>
  <c r="AM214" i="2" a="1"/>
  <c r="AM214" i="2" s="1"/>
  <c r="AK214" i="2"/>
  <c r="AM213" i="2" a="1"/>
  <c r="AM213" i="2" s="1"/>
  <c r="AK213" i="2"/>
  <c r="AM212" i="2" a="1"/>
  <c r="AM212" i="2" s="1"/>
  <c r="AK212" i="2"/>
  <c r="AM211" i="2" a="1"/>
  <c r="AM211" i="2" s="1"/>
  <c r="AK211" i="2"/>
  <c r="AM210" i="2" a="1"/>
  <c r="AM210" i="2" s="1"/>
  <c r="AK210" i="2"/>
  <c r="AM209" i="2" a="1"/>
  <c r="AM209" i="2" s="1"/>
  <c r="AK209" i="2"/>
  <c r="AM208" i="2" a="1"/>
  <c r="AM208" i="2" s="1"/>
  <c r="AK208" i="2"/>
  <c r="AM207" i="2" a="1"/>
  <c r="AM207" i="2" s="1"/>
  <c r="AK207" i="2"/>
  <c r="AM206" i="2" a="1"/>
  <c r="AM206" i="2" s="1"/>
  <c r="AK206" i="2"/>
  <c r="AM205" i="2" a="1"/>
  <c r="AM205" i="2" s="1"/>
  <c r="AK205" i="2"/>
  <c r="AM204" i="2" a="1"/>
  <c r="AM204" i="2" s="1"/>
  <c r="AK204" i="2"/>
  <c r="AM203" i="2" a="1"/>
  <c r="AM203" i="2" s="1"/>
  <c r="AK203" i="2"/>
  <c r="AM202" i="2" a="1"/>
  <c r="AM202" i="2" s="1"/>
  <c r="AK202" i="2"/>
  <c r="AM201" i="2" a="1"/>
  <c r="AM201" i="2" s="1"/>
  <c r="AK201" i="2"/>
  <c r="AM200" i="2" a="1"/>
  <c r="AM200" i="2" s="1"/>
  <c r="AK200" i="2"/>
  <c r="AM199" i="2" a="1"/>
  <c r="AM199" i="2" s="1"/>
  <c r="AK199" i="2"/>
  <c r="AM198" i="2" a="1"/>
  <c r="AM198" i="2" s="1"/>
  <c r="AK198" i="2"/>
  <c r="AM197" i="2" a="1"/>
  <c r="AM197" i="2" s="1"/>
  <c r="AK197" i="2"/>
  <c r="AM196" i="2" a="1"/>
  <c r="AM196" i="2" s="1"/>
  <c r="AK196" i="2"/>
  <c r="AM195" i="2" a="1"/>
  <c r="AM195" i="2" s="1"/>
  <c r="AK195" i="2"/>
  <c r="AM194" i="2" a="1"/>
  <c r="AM194" i="2" s="1"/>
  <c r="AK194" i="2"/>
  <c r="AM193" i="2" a="1"/>
  <c r="AM193" i="2" s="1"/>
  <c r="AK193" i="2"/>
  <c r="AM192" i="2" a="1"/>
  <c r="AM192" i="2" s="1"/>
  <c r="AK192" i="2"/>
  <c r="AM191" i="2" a="1"/>
  <c r="AM191" i="2" s="1"/>
  <c r="AK191" i="2"/>
  <c r="AM190" i="2" a="1"/>
  <c r="AM190" i="2" s="1"/>
  <c r="AK190" i="2"/>
  <c r="AM189" i="2" a="1"/>
  <c r="AM189" i="2" s="1"/>
  <c r="AK189" i="2"/>
  <c r="AM188" i="2" a="1"/>
  <c r="AM188" i="2" s="1"/>
  <c r="AK188" i="2"/>
  <c r="AM187" i="2" a="1"/>
  <c r="AM187" i="2" s="1"/>
  <c r="AK187" i="2"/>
  <c r="AM186" i="2" a="1"/>
  <c r="AM186" i="2" s="1"/>
  <c r="AK186" i="2"/>
  <c r="AM185" i="2" a="1"/>
  <c r="AM185" i="2" s="1"/>
  <c r="AK185" i="2"/>
  <c r="AM184" i="2" a="1"/>
  <c r="AM184" i="2" s="1"/>
  <c r="AK184" i="2"/>
  <c r="AM183" i="2" a="1"/>
  <c r="AM183" i="2" s="1"/>
  <c r="AK183" i="2"/>
  <c r="AM182" i="2" a="1"/>
  <c r="AM182" i="2" s="1"/>
  <c r="AK182" i="2"/>
  <c r="AM181" i="2" a="1"/>
  <c r="AM181" i="2" s="1"/>
  <c r="AK181" i="2"/>
  <c r="AM180" i="2" a="1"/>
  <c r="AM180" i="2" s="1"/>
  <c r="AK180" i="2"/>
  <c r="AM179" i="2" a="1"/>
  <c r="AM179" i="2" s="1"/>
  <c r="AK179" i="2"/>
  <c r="AM178" i="2" a="1"/>
  <c r="AM178" i="2" s="1"/>
  <c r="AK178" i="2"/>
  <c r="AM177" i="2" a="1"/>
  <c r="AM177" i="2" s="1"/>
  <c r="AK177" i="2"/>
  <c r="AM176" i="2" a="1"/>
  <c r="AM176" i="2" s="1"/>
  <c r="AK176" i="2"/>
  <c r="AM175" i="2" a="1"/>
  <c r="AM175" i="2" s="1"/>
  <c r="AK175" i="2"/>
  <c r="AM174" i="2" a="1"/>
  <c r="AM174" i="2" s="1"/>
  <c r="AK174" i="2"/>
  <c r="AM173" i="2" a="1"/>
  <c r="AM173" i="2" s="1"/>
  <c r="AK173" i="2"/>
  <c r="AM172" i="2" a="1"/>
  <c r="AM172" i="2" s="1"/>
  <c r="AK172" i="2"/>
  <c r="AM171" i="2" a="1"/>
  <c r="AM171" i="2" s="1"/>
  <c r="AK171" i="2"/>
  <c r="AM170" i="2" a="1"/>
  <c r="AM170" i="2" s="1"/>
  <c r="AK170" i="2"/>
  <c r="AM169" i="2" a="1"/>
  <c r="AM169" i="2" s="1"/>
  <c r="AK169" i="2"/>
  <c r="AM168" i="2" a="1"/>
  <c r="AM168" i="2" s="1"/>
  <c r="AK168" i="2"/>
  <c r="AM167" i="2" a="1"/>
  <c r="AM167" i="2" s="1"/>
  <c r="AK167" i="2"/>
  <c r="AM166" i="2" a="1"/>
  <c r="AM166" i="2" s="1"/>
  <c r="AK166" i="2"/>
  <c r="AM165" i="2" a="1"/>
  <c r="AM165" i="2" s="1"/>
  <c r="AK165" i="2"/>
  <c r="AM164" i="2" a="1"/>
  <c r="AM164" i="2" s="1"/>
  <c r="AK164" i="2"/>
  <c r="AM163" i="2" a="1"/>
  <c r="AM163" i="2" s="1"/>
  <c r="AK163" i="2"/>
  <c r="AM162" i="2" a="1"/>
  <c r="AM162" i="2" s="1"/>
  <c r="AK162" i="2"/>
  <c r="AM161" i="2" a="1"/>
  <c r="AM161" i="2" s="1"/>
  <c r="AK161" i="2"/>
  <c r="AM160" i="2" a="1"/>
  <c r="AM160" i="2" s="1"/>
  <c r="AK160" i="2"/>
  <c r="AM159" i="2" a="1"/>
  <c r="AM159" i="2" s="1"/>
  <c r="AK159" i="2"/>
  <c r="AM158" i="2" a="1"/>
  <c r="AM158" i="2" s="1"/>
  <c r="AK158" i="2"/>
  <c r="AM157" i="2" a="1"/>
  <c r="AM157" i="2" s="1"/>
  <c r="AK157" i="2"/>
  <c r="AM156" i="2" a="1"/>
  <c r="AM156" i="2" s="1"/>
  <c r="AK156" i="2"/>
  <c r="AM155" i="2" a="1"/>
  <c r="AM155" i="2" s="1"/>
  <c r="AK155" i="2"/>
  <c r="AM154" i="2" a="1"/>
  <c r="AM154" i="2" s="1"/>
  <c r="AK154" i="2"/>
  <c r="AM153" i="2" a="1"/>
  <c r="AM153" i="2" s="1"/>
  <c r="AK153" i="2"/>
  <c r="AM152" i="2" a="1"/>
  <c r="AM152" i="2" s="1"/>
  <c r="AK152" i="2"/>
  <c r="AM151" i="2" a="1"/>
  <c r="AM151" i="2" s="1"/>
  <c r="AK151" i="2"/>
  <c r="AM150" i="2" a="1"/>
  <c r="AM150" i="2" s="1"/>
  <c r="AK150" i="2"/>
  <c r="AM149" i="2" a="1"/>
  <c r="AM149" i="2" s="1"/>
  <c r="AK149" i="2"/>
  <c r="AM148" i="2" a="1"/>
  <c r="AM148" i="2" s="1"/>
  <c r="AK148" i="2"/>
  <c r="AM147" i="2" a="1"/>
  <c r="AM147" i="2" s="1"/>
  <c r="AK147" i="2"/>
  <c r="AM146" i="2" a="1"/>
  <c r="AM146" i="2" s="1"/>
  <c r="AK146" i="2"/>
  <c r="AM145" i="2" a="1"/>
  <c r="AM145" i="2" s="1"/>
  <c r="AK145" i="2"/>
  <c r="AM144" i="2" a="1"/>
  <c r="AM144" i="2" s="1"/>
  <c r="AK144" i="2"/>
  <c r="AM143" i="2" a="1"/>
  <c r="AM143" i="2" s="1"/>
  <c r="AK143" i="2"/>
  <c r="AM142" i="2" a="1"/>
  <c r="AM142" i="2" s="1"/>
  <c r="AK142" i="2"/>
  <c r="AM141" i="2" a="1"/>
  <c r="AM141" i="2" s="1"/>
  <c r="AK141" i="2"/>
  <c r="AM140" i="2" a="1"/>
  <c r="AM140" i="2" s="1"/>
  <c r="AK140" i="2"/>
  <c r="AM139" i="2" a="1"/>
  <c r="AM139" i="2" s="1"/>
  <c r="AK139" i="2"/>
  <c r="AM138" i="2" a="1"/>
  <c r="AM138" i="2" s="1"/>
  <c r="AK138" i="2"/>
  <c r="AM137" i="2" a="1"/>
  <c r="AM137" i="2" s="1"/>
  <c r="AK137" i="2"/>
  <c r="AM136" i="2" a="1"/>
  <c r="AM136" i="2" s="1"/>
  <c r="AK136" i="2"/>
  <c r="AM135" i="2" a="1"/>
  <c r="AM135" i="2" s="1"/>
  <c r="AK135" i="2"/>
  <c r="AM134" i="2" a="1"/>
  <c r="AM134" i="2" s="1"/>
  <c r="AK134" i="2"/>
  <c r="AM133" i="2" a="1"/>
  <c r="AM133" i="2" s="1"/>
  <c r="AK133" i="2"/>
  <c r="AM132" i="2" a="1"/>
  <c r="AM132" i="2" s="1"/>
  <c r="AK132" i="2"/>
  <c r="AM131" i="2" a="1"/>
  <c r="AM131" i="2" s="1"/>
  <c r="AK131" i="2"/>
  <c r="AM130" i="2" a="1"/>
  <c r="AM130" i="2" s="1"/>
  <c r="AK130" i="2"/>
  <c r="AM129" i="2" a="1"/>
  <c r="AM129" i="2" s="1"/>
  <c r="AK129" i="2"/>
  <c r="AM128" i="2" a="1"/>
  <c r="AM128" i="2" s="1"/>
  <c r="AK128" i="2"/>
  <c r="AM127" i="2" a="1"/>
  <c r="AM127" i="2" s="1"/>
  <c r="AK127" i="2"/>
  <c r="AM126" i="2" a="1"/>
  <c r="AM126" i="2" s="1"/>
  <c r="AK126" i="2"/>
  <c r="AM125" i="2" a="1"/>
  <c r="AM125" i="2" s="1"/>
  <c r="AK125" i="2"/>
  <c r="AM124" i="2" a="1"/>
  <c r="AM124" i="2" s="1"/>
  <c r="AK124" i="2"/>
  <c r="AM123" i="2" a="1"/>
  <c r="AM123" i="2" s="1"/>
  <c r="AK123" i="2"/>
  <c r="AM122" i="2" a="1"/>
  <c r="AM122" i="2" s="1"/>
  <c r="AK122" i="2"/>
  <c r="AM121" i="2" a="1"/>
  <c r="AM121" i="2" s="1"/>
  <c r="AK121" i="2"/>
  <c r="AM120" i="2" a="1"/>
  <c r="AM120" i="2" s="1"/>
  <c r="AK120" i="2"/>
  <c r="AM119" i="2" a="1"/>
  <c r="AM119" i="2" s="1"/>
  <c r="AK119" i="2"/>
  <c r="AM118" i="2" a="1"/>
  <c r="AM118" i="2" s="1"/>
  <c r="AK118" i="2"/>
  <c r="AM117" i="2" a="1"/>
  <c r="AM117" i="2" s="1"/>
  <c r="AK117" i="2"/>
  <c r="AM116" i="2" a="1"/>
  <c r="AM116" i="2" s="1"/>
  <c r="AK116" i="2"/>
  <c r="AM115" i="2" a="1"/>
  <c r="AM115" i="2" s="1"/>
  <c r="AK115" i="2"/>
  <c r="AM114" i="2" a="1"/>
  <c r="AM114" i="2" s="1"/>
  <c r="AK114" i="2"/>
  <c r="AM113" i="2" a="1"/>
  <c r="AM113" i="2" s="1"/>
  <c r="AK113" i="2"/>
  <c r="AM112" i="2" a="1"/>
  <c r="AM112" i="2" s="1"/>
  <c r="AK112" i="2"/>
  <c r="AM111" i="2" a="1"/>
  <c r="AM111" i="2" s="1"/>
  <c r="AK111" i="2"/>
  <c r="AM110" i="2" a="1"/>
  <c r="AM110" i="2" s="1"/>
  <c r="AK110" i="2"/>
  <c r="AM109" i="2" a="1"/>
  <c r="AM109" i="2" s="1"/>
  <c r="AK109" i="2"/>
  <c r="AM108" i="2" a="1"/>
  <c r="AM108" i="2" s="1"/>
  <c r="AK108" i="2"/>
  <c r="AM107" i="2" a="1"/>
  <c r="AM107" i="2" s="1"/>
  <c r="AK107" i="2"/>
  <c r="AM106" i="2" a="1"/>
  <c r="AM106" i="2" s="1"/>
  <c r="AK106" i="2"/>
  <c r="AM105" i="2" a="1"/>
  <c r="AM105" i="2" s="1"/>
  <c r="AK105" i="2"/>
  <c r="AM104" i="2" a="1"/>
  <c r="AM104" i="2" s="1"/>
  <c r="AK104" i="2"/>
  <c r="AM103" i="2" a="1"/>
  <c r="AM103" i="2" s="1"/>
  <c r="AK103" i="2"/>
  <c r="AM102" i="2" a="1"/>
  <c r="AM102" i="2" s="1"/>
  <c r="AK102" i="2"/>
  <c r="AM101" i="2" a="1"/>
  <c r="AM101" i="2" s="1"/>
  <c r="AK101" i="2"/>
  <c r="AM100" i="2" a="1"/>
  <c r="AM100" i="2" s="1"/>
  <c r="AK100" i="2"/>
  <c r="AM99" i="2" a="1"/>
  <c r="AM99" i="2" s="1"/>
  <c r="AK99" i="2"/>
  <c r="AM98" i="2" a="1"/>
  <c r="AM98" i="2" s="1"/>
  <c r="AK98" i="2"/>
  <c r="AM97" i="2" a="1"/>
  <c r="AM97" i="2" s="1"/>
  <c r="AK97" i="2"/>
  <c r="AM96" i="2" a="1"/>
  <c r="AM96" i="2" s="1"/>
  <c r="AK96" i="2"/>
  <c r="AM95" i="2" a="1"/>
  <c r="AM95" i="2" s="1"/>
  <c r="AK95" i="2"/>
  <c r="AM94" i="2" a="1"/>
  <c r="AM94" i="2" s="1"/>
  <c r="AK94" i="2"/>
  <c r="AM93" i="2" a="1"/>
  <c r="AM93" i="2" s="1"/>
  <c r="AK93" i="2"/>
  <c r="AM92" i="2" a="1"/>
  <c r="AM92" i="2" s="1"/>
  <c r="AK92" i="2"/>
  <c r="AM91" i="2" a="1"/>
  <c r="AM91" i="2" s="1"/>
  <c r="AK91" i="2"/>
  <c r="AM90" i="2" a="1"/>
  <c r="AM90" i="2" s="1"/>
  <c r="AK90" i="2"/>
  <c r="AM89" i="2" a="1"/>
  <c r="AM89" i="2" s="1"/>
  <c r="AK89" i="2"/>
  <c r="AM88" i="2" a="1"/>
  <c r="AM88" i="2" s="1"/>
  <c r="AK88" i="2"/>
  <c r="AM87" i="2" a="1"/>
  <c r="AM87" i="2" s="1"/>
  <c r="AK87" i="2"/>
  <c r="AM86" i="2" a="1"/>
  <c r="AM86" i="2" s="1"/>
  <c r="AK86" i="2"/>
  <c r="AM85" i="2" a="1"/>
  <c r="AM85" i="2" s="1"/>
  <c r="AK85" i="2"/>
  <c r="AM84" i="2" a="1"/>
  <c r="AM84" i="2" s="1"/>
  <c r="AK84" i="2"/>
  <c r="AM83" i="2" a="1"/>
  <c r="AM83" i="2" s="1"/>
  <c r="AK83" i="2"/>
  <c r="AM82" i="2" a="1"/>
  <c r="AM82" i="2" s="1"/>
  <c r="AK82" i="2"/>
  <c r="AM81" i="2" a="1"/>
  <c r="AM81" i="2" s="1"/>
  <c r="AK81" i="2"/>
  <c r="AM80" i="2" a="1"/>
  <c r="AM80" i="2" s="1"/>
  <c r="AK80" i="2"/>
  <c r="AM79" i="2" a="1"/>
  <c r="AM79" i="2" s="1"/>
  <c r="AK79" i="2"/>
  <c r="AM78" i="2" a="1"/>
  <c r="AM78" i="2" s="1"/>
  <c r="AK78" i="2"/>
  <c r="AM77" i="2" a="1"/>
  <c r="AM77" i="2" s="1"/>
  <c r="AK77" i="2"/>
  <c r="AM76" i="2" a="1"/>
  <c r="AM76" i="2" s="1"/>
  <c r="AK76" i="2"/>
  <c r="AM75" i="2" a="1"/>
  <c r="AM75" i="2" s="1"/>
  <c r="AK75" i="2"/>
  <c r="AM74" i="2" a="1"/>
  <c r="AM74" i="2" s="1"/>
  <c r="AK74" i="2"/>
  <c r="AM73" i="2" a="1"/>
  <c r="AM73" i="2" s="1"/>
  <c r="AK73" i="2"/>
  <c r="AM72" i="2" a="1"/>
  <c r="AM72" i="2" s="1"/>
  <c r="AK72" i="2"/>
  <c r="AM71" i="2" a="1"/>
  <c r="AM71" i="2" s="1"/>
  <c r="AK71" i="2"/>
  <c r="AM70" i="2" a="1"/>
  <c r="AM70" i="2" s="1"/>
  <c r="AK70" i="2"/>
  <c r="AM69" i="2" a="1"/>
  <c r="AM69" i="2" s="1"/>
  <c r="AK69" i="2"/>
  <c r="AM68" i="2" a="1"/>
  <c r="AM68" i="2" s="1"/>
  <c r="AK68" i="2"/>
  <c r="AM67" i="2" a="1"/>
  <c r="AM67" i="2" s="1"/>
  <c r="AK67" i="2"/>
  <c r="AM66" i="2" a="1"/>
  <c r="AM66" i="2" s="1"/>
  <c r="AK66" i="2"/>
  <c r="AM65" i="2" a="1"/>
  <c r="AM65" i="2" s="1"/>
  <c r="AK65" i="2"/>
  <c r="AM64" i="2" a="1"/>
  <c r="AM64" i="2" s="1"/>
  <c r="AK64" i="2"/>
  <c r="AM63" i="2" a="1"/>
  <c r="AM63" i="2" s="1"/>
  <c r="AK63" i="2"/>
  <c r="AM62" i="2" a="1"/>
  <c r="AM62" i="2" s="1"/>
  <c r="AK62" i="2"/>
  <c r="AM61" i="2" a="1"/>
  <c r="AM61" i="2" s="1"/>
  <c r="AK61" i="2"/>
  <c r="AM60" i="2" a="1"/>
  <c r="AM60" i="2" s="1"/>
  <c r="AK60" i="2"/>
  <c r="AM59" i="2" a="1"/>
  <c r="AM59" i="2" s="1"/>
  <c r="AK59" i="2"/>
  <c r="AM58" i="2" a="1"/>
  <c r="AM58" i="2" s="1"/>
  <c r="AK58" i="2"/>
  <c r="AM57" i="2" a="1"/>
  <c r="AM57" i="2" s="1"/>
  <c r="AK57" i="2"/>
  <c r="AM56" i="2" a="1"/>
  <c r="AM56" i="2" s="1"/>
  <c r="AK56" i="2"/>
  <c r="AM55" i="2" a="1"/>
  <c r="AM55" i="2" s="1"/>
  <c r="AK55" i="2"/>
  <c r="AM54" i="2" a="1"/>
  <c r="AM54" i="2" s="1"/>
  <c r="AK54" i="2"/>
  <c r="AM53" i="2" a="1"/>
  <c r="AM53" i="2" s="1"/>
  <c r="AK53" i="2"/>
  <c r="AM52" i="2" a="1"/>
  <c r="AM52" i="2" s="1"/>
  <c r="AK52" i="2"/>
  <c r="AM51" i="2" a="1"/>
  <c r="AM51" i="2" s="1"/>
  <c r="AK51" i="2"/>
  <c r="AM50" i="2" a="1"/>
  <c r="AM50" i="2" s="1"/>
  <c r="AK50" i="2"/>
  <c r="AM49" i="2" a="1"/>
  <c r="AM49" i="2" s="1"/>
  <c r="AK49" i="2"/>
  <c r="AM48" i="2" a="1"/>
  <c r="AM48" i="2" s="1"/>
  <c r="AK48" i="2"/>
  <c r="AM47" i="2" a="1"/>
  <c r="AM47" i="2" s="1"/>
  <c r="AK47" i="2"/>
  <c r="AM46" i="2" a="1"/>
  <c r="AM46" i="2" s="1"/>
  <c r="AK46" i="2"/>
  <c r="AM45" i="2" a="1"/>
  <c r="AM45" i="2" s="1"/>
  <c r="AK45" i="2"/>
  <c r="AM44" i="2" a="1"/>
  <c r="AM44" i="2" s="1"/>
  <c r="AK44" i="2"/>
  <c r="AM43" i="2" a="1"/>
  <c r="AM43" i="2" s="1"/>
  <c r="AK43" i="2"/>
  <c r="AM42" i="2" a="1"/>
  <c r="AM42" i="2" s="1"/>
  <c r="AK42" i="2"/>
  <c r="AM41" i="2" a="1"/>
  <c r="AM41" i="2" s="1"/>
  <c r="AK41" i="2"/>
  <c r="AM40" i="2" a="1"/>
  <c r="AM40" i="2" s="1"/>
  <c r="AK40" i="2"/>
  <c r="AM39" i="2" a="1"/>
  <c r="AM39" i="2" s="1"/>
  <c r="AK39" i="2"/>
  <c r="AM38" i="2" a="1"/>
  <c r="AM38" i="2" s="1"/>
  <c r="AK38" i="2"/>
  <c r="AM37" i="2" a="1"/>
  <c r="AM37" i="2" s="1"/>
  <c r="AK37" i="2"/>
  <c r="AM36" i="2" a="1"/>
  <c r="AM36" i="2" s="1"/>
  <c r="AK36" i="2"/>
  <c r="AM35" i="2" a="1"/>
  <c r="AM35" i="2" s="1"/>
  <c r="AK35" i="2"/>
  <c r="AM34" i="2" a="1"/>
  <c r="AM34" i="2" s="1"/>
  <c r="AK34" i="2"/>
  <c r="AM33" i="2" a="1"/>
  <c r="AM33" i="2" s="1"/>
  <c r="AK33" i="2"/>
  <c r="AM32" i="2" a="1"/>
  <c r="AM32" i="2" s="1"/>
  <c r="AK32" i="2"/>
  <c r="AM31" i="2" a="1"/>
  <c r="AM31" i="2" s="1"/>
  <c r="AK31" i="2"/>
  <c r="AM30" i="2" a="1"/>
  <c r="AM30" i="2" s="1"/>
  <c r="AK30" i="2"/>
  <c r="AM29" i="2" a="1"/>
  <c r="AM29" i="2" s="1"/>
  <c r="AK29" i="2"/>
  <c r="AM28" i="2" a="1"/>
  <c r="AM28" i="2" s="1"/>
  <c r="AK28" i="2"/>
  <c r="AM27" i="2" a="1"/>
  <c r="AM27" i="2" s="1"/>
  <c r="AK27" i="2"/>
  <c r="AM26" i="2" a="1"/>
  <c r="AM26" i="2" s="1"/>
  <c r="AK26" i="2"/>
  <c r="AM25" i="2" a="1"/>
  <c r="AM25" i="2" s="1"/>
  <c r="AK25" i="2"/>
  <c r="AM24" i="2" a="1"/>
  <c r="AM24" i="2" s="1"/>
  <c r="AK24" i="2"/>
  <c r="AM23" i="2" a="1"/>
  <c r="AM23" i="2" s="1"/>
  <c r="AK23" i="2"/>
  <c r="AM22" i="2" a="1"/>
  <c r="AM22" i="2" s="1"/>
  <c r="AK22" i="2"/>
  <c r="AM21" i="2" a="1"/>
  <c r="AM21" i="2" s="1"/>
  <c r="AK21" i="2"/>
  <c r="AM20" i="2" a="1"/>
  <c r="AM20" i="2" s="1"/>
  <c r="AK20" i="2"/>
  <c r="AM19" i="2" a="1"/>
  <c r="AM19" i="2" s="1"/>
  <c r="AK19" i="2"/>
  <c r="AM18" i="2" a="1"/>
  <c r="AM18" i="2" s="1"/>
  <c r="AK18" i="2"/>
  <c r="AM17" i="2" a="1"/>
  <c r="AM17" i="2" s="1"/>
  <c r="AK17" i="2"/>
  <c r="AM16" i="2" a="1"/>
  <c r="AM16" i="2" s="1"/>
  <c r="AK16" i="2"/>
  <c r="AM15" i="2" a="1"/>
  <c r="AM15" i="2" s="1"/>
  <c r="AK15" i="2"/>
  <c r="AM14" i="2" a="1"/>
  <c r="AM14" i="2" s="1"/>
  <c r="AK14" i="2"/>
  <c r="AM13" i="2" a="1"/>
  <c r="AM13" i="2" s="1"/>
  <c r="AK13" i="2"/>
  <c r="AM12" i="2" a="1"/>
  <c r="AM12" i="2" s="1"/>
  <c r="AK12" i="2"/>
  <c r="AM11" i="2" a="1"/>
  <c r="AM11" i="2" s="1"/>
  <c r="AK11" i="2"/>
  <c r="AM10" i="2" a="1"/>
  <c r="AM10" i="2" s="1"/>
  <c r="AK10" i="2"/>
  <c r="AM9" i="2" a="1"/>
  <c r="AM9" i="2" s="1"/>
  <c r="AK9" i="2"/>
  <c r="AM8" i="2" a="1"/>
  <c r="AM8" i="2" s="1"/>
  <c r="AK8" i="2"/>
  <c r="AM7" i="2" a="1"/>
  <c r="AM7" i="2" s="1"/>
  <c r="AK7" i="2"/>
  <c r="AM6" i="2" a="1"/>
  <c r="AM6" i="2" s="1"/>
  <c r="AK6" i="2"/>
  <c r="AM5" i="2" a="1"/>
  <c r="AM5" i="2" s="1"/>
  <c r="AK5" i="2"/>
  <c r="AM4" i="2" a="1"/>
  <c r="AM4" i="2" s="1"/>
  <c r="AK4" i="2"/>
  <c r="S9" i="2"/>
  <c r="S13" i="2" a="1"/>
  <c r="S13" i="2" s="1"/>
  <c r="AM2" i="2" s="1"/>
  <c r="AJ12" i="1"/>
  <c r="AI12" i="1"/>
  <c r="AH12" i="1"/>
  <c r="AG12" i="1"/>
  <c r="AF12" i="1"/>
  <c r="AM12" i="1" s="1" a="1"/>
  <c r="AM12" i="1" s="1"/>
  <c r="AJ55" i="1"/>
  <c r="AI55" i="1"/>
  <c r="AH55" i="1"/>
  <c r="AG55" i="1"/>
  <c r="AF55" i="1"/>
  <c r="AM55" i="1" s="1" a="1"/>
  <c r="AM55" i="1" s="1"/>
  <c r="AJ87" i="1"/>
  <c r="AI87" i="1"/>
  <c r="AH87" i="1"/>
  <c r="AG87" i="1"/>
  <c r="AF87" i="1"/>
  <c r="AM87" i="1" s="1" a="1"/>
  <c r="AM87" i="1" s="1"/>
  <c r="AJ338" i="1"/>
  <c r="AI338" i="1"/>
  <c r="AH338" i="1"/>
  <c r="AG338" i="1"/>
  <c r="AF338" i="1"/>
  <c r="AM338" i="1" s="1" a="1"/>
  <c r="AM338" i="1" s="1"/>
  <c r="AJ11" i="1"/>
  <c r="AI11" i="1"/>
  <c r="AH11" i="1"/>
  <c r="AG11" i="1"/>
  <c r="AF11" i="1"/>
  <c r="AM11" i="1" s="1" a="1"/>
  <c r="AM11" i="1" s="1"/>
  <c r="AJ43" i="1"/>
  <c r="AI43" i="1"/>
  <c r="AH43" i="1"/>
  <c r="AG43" i="1"/>
  <c r="AF43" i="1"/>
  <c r="AM43" i="1" s="1" a="1"/>
  <c r="AM43" i="1" s="1"/>
  <c r="AJ75" i="1"/>
  <c r="AI75" i="1"/>
  <c r="AH75" i="1"/>
  <c r="AG75" i="1"/>
  <c r="AF75" i="1"/>
  <c r="AM75" i="1" s="1" a="1"/>
  <c r="AM75" i="1" s="1"/>
  <c r="AJ107" i="1"/>
  <c r="AI107" i="1"/>
  <c r="AH107" i="1"/>
  <c r="AG107" i="1"/>
  <c r="AF107" i="1"/>
  <c r="AM107" i="1" s="1" a="1"/>
  <c r="AM107" i="1" s="1"/>
  <c r="AJ263" i="1"/>
  <c r="AI263" i="1"/>
  <c r="AH263" i="1"/>
  <c r="AG263" i="1"/>
  <c r="AF263" i="1"/>
  <c r="AM263" i="1" s="1" a="1"/>
  <c r="AM263" i="1" s="1"/>
  <c r="AJ278" i="1"/>
  <c r="AI278" i="1"/>
  <c r="AH278" i="1"/>
  <c r="AG278" i="1"/>
  <c r="AF278" i="1"/>
  <c r="AM278" i="1" s="1" a="1"/>
  <c r="AM278" i="1" s="1"/>
  <c r="AJ294" i="1"/>
  <c r="AI294" i="1"/>
  <c r="AH294" i="1"/>
  <c r="AG294" i="1"/>
  <c r="AF294" i="1"/>
  <c r="AM294" i="1" s="1" a="1"/>
  <c r="AM294" i="1" s="1"/>
  <c r="AJ310" i="1"/>
  <c r="AI310" i="1"/>
  <c r="AH310" i="1"/>
  <c r="AG310" i="1"/>
  <c r="AF310" i="1"/>
  <c r="AM310" i="1" s="1" a="1"/>
  <c r="AM310" i="1" s="1"/>
  <c r="AJ334" i="1"/>
  <c r="AI334" i="1"/>
  <c r="AH334" i="1"/>
  <c r="AG334" i="1"/>
  <c r="AF334" i="1"/>
  <c r="AM334" i="1" s="1" a="1"/>
  <c r="AM334" i="1" s="1"/>
  <c r="AJ31" i="1"/>
  <c r="AI31" i="1"/>
  <c r="AH31" i="1"/>
  <c r="AG31" i="1"/>
  <c r="AF31" i="1"/>
  <c r="AM31" i="1" s="1" a="1"/>
  <c r="AM31" i="1" s="1"/>
  <c r="AJ63" i="1"/>
  <c r="AI63" i="1"/>
  <c r="AH63" i="1"/>
  <c r="AG63" i="1"/>
  <c r="AF63" i="1"/>
  <c r="AM63" i="1" s="1" a="1"/>
  <c r="AM63" i="1" s="1"/>
  <c r="AJ95" i="1"/>
  <c r="AI95" i="1"/>
  <c r="AH95" i="1"/>
  <c r="AG95" i="1"/>
  <c r="AF95" i="1"/>
  <c r="AM95" i="1" s="1" a="1"/>
  <c r="AM95" i="1" s="1"/>
  <c r="AJ115" i="1"/>
  <c r="AI115" i="1"/>
  <c r="AH115" i="1"/>
  <c r="AG115" i="1"/>
  <c r="AF115" i="1"/>
  <c r="AM115" i="1" s="1" a="1"/>
  <c r="AM115" i="1" s="1"/>
  <c r="AJ330" i="1"/>
  <c r="AI330" i="1"/>
  <c r="AH330" i="1"/>
  <c r="AG330" i="1"/>
  <c r="AF330" i="1"/>
  <c r="AM330" i="1" s="1" a="1"/>
  <c r="AM330" i="1" s="1"/>
  <c r="AJ7" i="1"/>
  <c r="AI7" i="1"/>
  <c r="AH7" i="1"/>
  <c r="AG7" i="1"/>
  <c r="AF7" i="1"/>
  <c r="AM7" i="1" s="1" a="1"/>
  <c r="AM7" i="1" s="1"/>
  <c r="AJ8" i="1"/>
  <c r="AI8" i="1"/>
  <c r="AH8" i="1"/>
  <c r="AG8" i="1"/>
  <c r="AF8" i="1"/>
  <c r="AM8" i="1" s="1" a="1"/>
  <c r="AM8" i="1" s="1"/>
  <c r="AJ19" i="1"/>
  <c r="AI19" i="1"/>
  <c r="AH19" i="1"/>
  <c r="AG19" i="1"/>
  <c r="AF19" i="1"/>
  <c r="AM19" i="1" s="1" a="1"/>
  <c r="AM19" i="1" s="1"/>
  <c r="AJ51" i="1"/>
  <c r="AI51" i="1"/>
  <c r="AH51" i="1"/>
  <c r="AG51" i="1"/>
  <c r="AF51" i="1"/>
  <c r="AM51" i="1" s="1" a="1"/>
  <c r="AM51" i="1" s="1"/>
  <c r="AJ83" i="1"/>
  <c r="AI83" i="1"/>
  <c r="AH83" i="1"/>
  <c r="AG83" i="1"/>
  <c r="AF83" i="1"/>
  <c r="AM83" i="1" s="1" a="1"/>
  <c r="AM83" i="1" s="1"/>
  <c r="AJ274" i="1"/>
  <c r="AI274" i="1"/>
  <c r="AH274" i="1"/>
  <c r="AG274" i="1"/>
  <c r="AF274" i="1"/>
  <c r="AM274" i="1" s="1" a="1"/>
  <c r="AM274" i="1" s="1"/>
  <c r="AJ290" i="1"/>
  <c r="AI290" i="1"/>
  <c r="AH290" i="1"/>
  <c r="AG290" i="1"/>
  <c r="AF290" i="1"/>
  <c r="AM290" i="1" s="1" a="1"/>
  <c r="AM290" i="1" s="1"/>
  <c r="AJ306" i="1"/>
  <c r="AI306" i="1"/>
  <c r="AH306" i="1"/>
  <c r="AG306" i="1"/>
  <c r="AF306" i="1"/>
  <c r="AM306" i="1" s="1" a="1"/>
  <c r="AM306" i="1" s="1"/>
  <c r="AJ326" i="1"/>
  <c r="AI326" i="1"/>
  <c r="AH326" i="1"/>
  <c r="AG326" i="1"/>
  <c r="AF326" i="1"/>
  <c r="AM326" i="1" s="1" a="1"/>
  <c r="AM326" i="1" s="1"/>
  <c r="AJ16" i="1"/>
  <c r="AI16" i="1"/>
  <c r="AH16" i="1"/>
  <c r="AG16" i="1"/>
  <c r="AF16" i="1"/>
  <c r="AM16" i="1" s="1" a="1"/>
  <c r="AM16" i="1" s="1"/>
  <c r="AJ27" i="1"/>
  <c r="AI27" i="1"/>
  <c r="AH27" i="1"/>
  <c r="AG27" i="1"/>
  <c r="AF27" i="1"/>
  <c r="AM27" i="1" s="1" a="1"/>
  <c r="AM27" i="1" s="1"/>
  <c r="AJ59" i="1"/>
  <c r="AI59" i="1"/>
  <c r="AH59" i="1"/>
  <c r="AG59" i="1"/>
  <c r="AF59" i="1"/>
  <c r="AM59" i="1" s="1" a="1"/>
  <c r="AM59" i="1" s="1"/>
  <c r="AJ91" i="1"/>
  <c r="AI91" i="1"/>
  <c r="AH91" i="1"/>
  <c r="AG91" i="1"/>
  <c r="AF91" i="1"/>
  <c r="AM91" i="1" s="1" a="1"/>
  <c r="AM91" i="1" s="1"/>
  <c r="AJ270" i="1"/>
  <c r="AI270" i="1"/>
  <c r="AH270" i="1"/>
  <c r="AG270" i="1"/>
  <c r="AF270" i="1"/>
  <c r="AM270" i="1" s="1" a="1"/>
  <c r="AM270" i="1" s="1"/>
  <c r="AJ286" i="1"/>
  <c r="AI286" i="1"/>
  <c r="AH286" i="1"/>
  <c r="AG286" i="1"/>
  <c r="AF286" i="1"/>
  <c r="AM286" i="1" s="1" a="1"/>
  <c r="AM286" i="1" s="1"/>
  <c r="AJ302" i="1"/>
  <c r="AI302" i="1"/>
  <c r="AH302" i="1"/>
  <c r="AG302" i="1"/>
  <c r="AF302" i="1"/>
  <c r="AM302" i="1" s="1" a="1"/>
  <c r="AM302" i="1" s="1"/>
  <c r="AJ318" i="1"/>
  <c r="AI318" i="1"/>
  <c r="AH318" i="1"/>
  <c r="AG318" i="1"/>
  <c r="AF318" i="1"/>
  <c r="AM318" i="1" s="1" a="1"/>
  <c r="AM318" i="1" s="1"/>
  <c r="AJ15" i="1"/>
  <c r="AI15" i="1"/>
  <c r="AH15" i="1"/>
  <c r="AG15" i="1"/>
  <c r="AF15" i="1"/>
  <c r="AM15" i="1" s="1" a="1"/>
  <c r="AM15" i="1" s="1"/>
  <c r="AJ47" i="1"/>
  <c r="AI47" i="1"/>
  <c r="AH47" i="1"/>
  <c r="AG47" i="1"/>
  <c r="AF47" i="1"/>
  <c r="AM47" i="1" s="1" a="1"/>
  <c r="AM47" i="1" s="1"/>
  <c r="AJ79" i="1"/>
  <c r="AI79" i="1"/>
  <c r="AH79" i="1"/>
  <c r="AG79" i="1"/>
  <c r="AF79" i="1"/>
  <c r="AM79" i="1" s="1" a="1"/>
  <c r="AM79" i="1" s="1"/>
  <c r="AJ111" i="1"/>
  <c r="AI111" i="1"/>
  <c r="AH111" i="1"/>
  <c r="AG111" i="1"/>
  <c r="AF111" i="1"/>
  <c r="AM111" i="1" s="1" a="1"/>
  <c r="AM111" i="1" s="1"/>
  <c r="AJ351" i="1"/>
  <c r="AI351" i="1"/>
  <c r="AH351" i="1"/>
  <c r="AG351" i="1"/>
  <c r="AF351" i="1"/>
  <c r="AM351" i="1" s="1" a="1"/>
  <c r="AM351" i="1" s="1"/>
  <c r="AJ367" i="1"/>
  <c r="AI367" i="1"/>
  <c r="AH367" i="1"/>
  <c r="AG367" i="1"/>
  <c r="AF367" i="1"/>
  <c r="AM367" i="1" s="1" a="1"/>
  <c r="AM367" i="1" s="1"/>
  <c r="AJ383" i="1"/>
  <c r="AI383" i="1"/>
  <c r="AH383" i="1"/>
  <c r="AG383" i="1"/>
  <c r="AF383" i="1"/>
  <c r="AM383" i="1" s="1" a="1"/>
  <c r="AM383" i="1" s="1"/>
  <c r="AJ399" i="1"/>
  <c r="AI399" i="1"/>
  <c r="AH399" i="1"/>
  <c r="AG399" i="1"/>
  <c r="AF399" i="1"/>
  <c r="AM399" i="1" s="1" a="1"/>
  <c r="AM399" i="1" s="1"/>
  <c r="AJ415" i="1"/>
  <c r="AI415" i="1"/>
  <c r="AH415" i="1"/>
  <c r="AG415" i="1"/>
  <c r="AF415" i="1"/>
  <c r="AM415" i="1" s="1" a="1"/>
  <c r="AM415" i="1" s="1"/>
  <c r="AJ431" i="1"/>
  <c r="AI431" i="1"/>
  <c r="AH431" i="1"/>
  <c r="AG431" i="1"/>
  <c r="AF431" i="1"/>
  <c r="AM431" i="1" s="1" a="1"/>
  <c r="AM431" i="1" s="1"/>
  <c r="AJ447" i="1"/>
  <c r="AI447" i="1"/>
  <c r="AH447" i="1"/>
  <c r="AG447" i="1"/>
  <c r="AF447" i="1"/>
  <c r="AM447" i="1" s="1" a="1"/>
  <c r="AM447" i="1" s="1"/>
  <c r="AJ463" i="1"/>
  <c r="AI463" i="1"/>
  <c r="AH463" i="1"/>
  <c r="AG463" i="1"/>
  <c r="AF463" i="1"/>
  <c r="AM463" i="1" s="1" a="1"/>
  <c r="AM463" i="1" s="1"/>
  <c r="AJ479" i="1"/>
  <c r="AI479" i="1"/>
  <c r="AH479" i="1"/>
  <c r="AG479" i="1"/>
  <c r="AF479" i="1"/>
  <c r="AM479" i="1" s="1" a="1"/>
  <c r="AM479" i="1" s="1"/>
  <c r="AJ495" i="1"/>
  <c r="AI495" i="1"/>
  <c r="AH495" i="1"/>
  <c r="AG495" i="1"/>
  <c r="AF495" i="1"/>
  <c r="AM495" i="1" s="1" a="1"/>
  <c r="AM495" i="1" s="1"/>
  <c r="AJ511" i="1"/>
  <c r="AI511" i="1"/>
  <c r="AH511" i="1"/>
  <c r="AG511" i="1"/>
  <c r="AF511" i="1"/>
  <c r="AM511" i="1" s="1" a="1"/>
  <c r="AM511" i="1" s="1"/>
  <c r="AJ527" i="1"/>
  <c r="AI527" i="1"/>
  <c r="AH527" i="1"/>
  <c r="AG527" i="1"/>
  <c r="AF527" i="1"/>
  <c r="AM527" i="1" s="1" a="1"/>
  <c r="AM527" i="1" s="1"/>
  <c r="AJ543" i="1"/>
  <c r="AI543" i="1"/>
  <c r="AH543" i="1"/>
  <c r="AG543" i="1"/>
  <c r="AF543" i="1"/>
  <c r="AM543" i="1" s="1" a="1"/>
  <c r="AM543" i="1" s="1"/>
  <c r="AJ559" i="1"/>
  <c r="AI559" i="1"/>
  <c r="AH559" i="1"/>
  <c r="AG559" i="1"/>
  <c r="AF559" i="1"/>
  <c r="AM559" i="1" s="1" a="1"/>
  <c r="AM559" i="1" s="1"/>
  <c r="AJ575" i="1"/>
  <c r="AI575" i="1"/>
  <c r="AH575" i="1"/>
  <c r="AG575" i="1"/>
  <c r="AF575" i="1"/>
  <c r="AM575" i="1" s="1" a="1"/>
  <c r="AM575" i="1" s="1"/>
  <c r="AJ630" i="1"/>
  <c r="AI630" i="1"/>
  <c r="AH630" i="1"/>
  <c r="AG630" i="1"/>
  <c r="AF630" i="1"/>
  <c r="AM630" i="1" s="1" a="1"/>
  <c r="AM630" i="1" s="1"/>
  <c r="AJ662" i="1"/>
  <c r="AI662" i="1"/>
  <c r="AH662" i="1"/>
  <c r="AG662" i="1"/>
  <c r="AF662" i="1"/>
  <c r="AM662" i="1" s="1" a="1"/>
  <c r="AM662" i="1" s="1"/>
  <c r="AJ694" i="1"/>
  <c r="AI694" i="1"/>
  <c r="AH694" i="1"/>
  <c r="AG694" i="1"/>
  <c r="AF694" i="1"/>
  <c r="AM694" i="1" s="1" a="1"/>
  <c r="AM694" i="1" s="1"/>
  <c r="AJ283" i="1"/>
  <c r="AI283" i="1"/>
  <c r="AH283" i="1"/>
  <c r="AG283" i="1"/>
  <c r="AF283" i="1"/>
  <c r="AM283" i="1" s="1" a="1"/>
  <c r="AM283" i="1" s="1"/>
  <c r="AJ315" i="1"/>
  <c r="AI315" i="1"/>
  <c r="AH315" i="1"/>
  <c r="AG315" i="1"/>
  <c r="AF315" i="1"/>
  <c r="AM315" i="1" s="1" a="1"/>
  <c r="AM315" i="1" s="1"/>
  <c r="AJ603" i="1"/>
  <c r="AI603" i="1"/>
  <c r="AH603" i="1"/>
  <c r="AG603" i="1"/>
  <c r="AF603" i="1"/>
  <c r="AM603" i="1" s="1" a="1"/>
  <c r="AM603" i="1" s="1"/>
  <c r="AJ619" i="1"/>
  <c r="AI619" i="1"/>
  <c r="AH619" i="1"/>
  <c r="AG619" i="1"/>
  <c r="AF619" i="1"/>
  <c r="AM619" i="1" s="1" a="1"/>
  <c r="AM619" i="1" s="1"/>
  <c r="AJ626" i="1"/>
  <c r="AI626" i="1"/>
  <c r="AH626" i="1"/>
  <c r="AG626" i="1"/>
  <c r="AF626" i="1"/>
  <c r="AM626" i="1" s="1" a="1"/>
  <c r="AM626" i="1" s="1"/>
  <c r="AJ658" i="1"/>
  <c r="AI658" i="1"/>
  <c r="AH658" i="1"/>
  <c r="AG658" i="1"/>
  <c r="AF658" i="1"/>
  <c r="AM658" i="1" s="1" a="1"/>
  <c r="AM658" i="1" s="1"/>
  <c r="AJ690" i="1"/>
  <c r="AI690" i="1"/>
  <c r="AH690" i="1"/>
  <c r="AG690" i="1"/>
  <c r="AF690" i="1"/>
  <c r="AM690" i="1" s="1" a="1"/>
  <c r="AM690" i="1" s="1"/>
  <c r="AJ347" i="1"/>
  <c r="AI347" i="1"/>
  <c r="AH347" i="1"/>
  <c r="AG347" i="1"/>
  <c r="AF347" i="1"/>
  <c r="AM347" i="1" s="1" a="1"/>
  <c r="AM347" i="1" s="1"/>
  <c r="AJ350" i="1"/>
  <c r="AI350" i="1"/>
  <c r="AH350" i="1"/>
  <c r="AG350" i="1"/>
  <c r="AF350" i="1"/>
  <c r="AM350" i="1" s="1" a="1"/>
  <c r="AM350" i="1" s="1"/>
  <c r="AJ363" i="1"/>
  <c r="AI363" i="1"/>
  <c r="AH363" i="1"/>
  <c r="AG363" i="1"/>
  <c r="AF363" i="1"/>
  <c r="AM363" i="1" s="1" a="1"/>
  <c r="AM363" i="1" s="1"/>
  <c r="AJ366" i="1"/>
  <c r="AI366" i="1"/>
  <c r="AH366" i="1"/>
  <c r="AG366" i="1"/>
  <c r="AF366" i="1"/>
  <c r="AM366" i="1" s="1" a="1"/>
  <c r="AM366" i="1" s="1"/>
  <c r="AJ379" i="1"/>
  <c r="AI379" i="1"/>
  <c r="AH379" i="1"/>
  <c r="AG379" i="1"/>
  <c r="AF379" i="1"/>
  <c r="AM379" i="1" s="1" a="1"/>
  <c r="AM379" i="1" s="1"/>
  <c r="AJ382" i="1"/>
  <c r="AI382" i="1"/>
  <c r="AH382" i="1"/>
  <c r="AG382" i="1"/>
  <c r="AF382" i="1"/>
  <c r="AM382" i="1" s="1" a="1"/>
  <c r="AM382" i="1" s="1"/>
  <c r="AJ395" i="1"/>
  <c r="AI395" i="1"/>
  <c r="AH395" i="1"/>
  <c r="AG395" i="1"/>
  <c r="AF395" i="1"/>
  <c r="AM395" i="1" s="1" a="1"/>
  <c r="AM395" i="1" s="1"/>
  <c r="AJ398" i="1"/>
  <c r="AI398" i="1"/>
  <c r="AH398" i="1"/>
  <c r="AG398" i="1"/>
  <c r="AF398" i="1"/>
  <c r="AM398" i="1" s="1" a="1"/>
  <c r="AM398" i="1" s="1"/>
  <c r="AJ411" i="1"/>
  <c r="AI411" i="1"/>
  <c r="AH411" i="1"/>
  <c r="AG411" i="1"/>
  <c r="AF411" i="1"/>
  <c r="AM411" i="1" s="1" a="1"/>
  <c r="AM411" i="1" s="1"/>
  <c r="AJ414" i="1"/>
  <c r="AI414" i="1"/>
  <c r="AH414" i="1"/>
  <c r="AG414" i="1"/>
  <c r="AF414" i="1"/>
  <c r="AM414" i="1" s="1" a="1"/>
  <c r="AM414" i="1" s="1"/>
  <c r="AJ427" i="1"/>
  <c r="AI427" i="1"/>
  <c r="AH427" i="1"/>
  <c r="AG427" i="1"/>
  <c r="AF427" i="1"/>
  <c r="AM427" i="1" s="1" a="1"/>
  <c r="AM427" i="1" s="1"/>
  <c r="AJ430" i="1"/>
  <c r="AI430" i="1"/>
  <c r="AH430" i="1"/>
  <c r="AG430" i="1"/>
  <c r="AF430" i="1"/>
  <c r="AM430" i="1" s="1" a="1"/>
  <c r="AM430" i="1" s="1"/>
  <c r="AJ443" i="1"/>
  <c r="AI443" i="1"/>
  <c r="AH443" i="1"/>
  <c r="AG443" i="1"/>
  <c r="AF443" i="1"/>
  <c r="AM443" i="1" s="1" a="1"/>
  <c r="AM443" i="1" s="1"/>
  <c r="AJ446" i="1"/>
  <c r="AI446" i="1"/>
  <c r="AH446" i="1"/>
  <c r="AG446" i="1"/>
  <c r="AF446" i="1"/>
  <c r="AM446" i="1" s="1" a="1"/>
  <c r="AM446" i="1" s="1"/>
  <c r="AJ459" i="1"/>
  <c r="AI459" i="1"/>
  <c r="AH459" i="1"/>
  <c r="AG459" i="1"/>
  <c r="AF459" i="1"/>
  <c r="AM459" i="1" s="1" a="1"/>
  <c r="AM459" i="1" s="1"/>
  <c r="AJ462" i="1"/>
  <c r="AI462" i="1"/>
  <c r="AH462" i="1"/>
  <c r="AG462" i="1"/>
  <c r="AF462" i="1"/>
  <c r="AM462" i="1" s="1" a="1"/>
  <c r="AM462" i="1" s="1"/>
  <c r="AJ475" i="1"/>
  <c r="AI475" i="1"/>
  <c r="AH475" i="1"/>
  <c r="AG475" i="1"/>
  <c r="AF475" i="1"/>
  <c r="AM475" i="1" s="1" a="1"/>
  <c r="AM475" i="1" s="1"/>
  <c r="AJ478" i="1"/>
  <c r="AI478" i="1"/>
  <c r="AH478" i="1"/>
  <c r="AG478" i="1"/>
  <c r="AF478" i="1"/>
  <c r="AM478" i="1" s="1" a="1"/>
  <c r="AM478" i="1" s="1"/>
  <c r="AJ491" i="1"/>
  <c r="AI491" i="1"/>
  <c r="AH491" i="1"/>
  <c r="AG491" i="1"/>
  <c r="AF491" i="1"/>
  <c r="AM491" i="1" s="1" a="1"/>
  <c r="AM491" i="1" s="1"/>
  <c r="AJ494" i="1"/>
  <c r="AI494" i="1"/>
  <c r="AH494" i="1"/>
  <c r="AG494" i="1"/>
  <c r="AF494" i="1"/>
  <c r="AM494" i="1" s="1" a="1"/>
  <c r="AM494" i="1" s="1"/>
  <c r="AJ507" i="1"/>
  <c r="AI507" i="1"/>
  <c r="AH507" i="1"/>
  <c r="AG507" i="1"/>
  <c r="AF507" i="1"/>
  <c r="AM507" i="1" s="1" a="1"/>
  <c r="AM507" i="1" s="1"/>
  <c r="AJ510" i="1"/>
  <c r="AI510" i="1"/>
  <c r="AH510" i="1"/>
  <c r="AG510" i="1"/>
  <c r="AF510" i="1"/>
  <c r="AM510" i="1" s="1" a="1"/>
  <c r="AM510" i="1" s="1"/>
  <c r="AJ523" i="1"/>
  <c r="AI523" i="1"/>
  <c r="AH523" i="1"/>
  <c r="AG523" i="1"/>
  <c r="AF523" i="1"/>
  <c r="AM523" i="1" s="1" a="1"/>
  <c r="AM523" i="1" s="1"/>
  <c r="AJ526" i="1"/>
  <c r="AI526" i="1"/>
  <c r="AH526" i="1"/>
  <c r="AG526" i="1"/>
  <c r="AF526" i="1"/>
  <c r="AM526" i="1" s="1" a="1"/>
  <c r="AM526" i="1" s="1"/>
  <c r="AJ539" i="1"/>
  <c r="AI539" i="1"/>
  <c r="AH539" i="1"/>
  <c r="AG539" i="1"/>
  <c r="AF539" i="1"/>
  <c r="AM539" i="1" s="1" a="1"/>
  <c r="AM539" i="1" s="1"/>
  <c r="AJ542" i="1"/>
  <c r="AI542" i="1"/>
  <c r="AH542" i="1"/>
  <c r="AG542" i="1"/>
  <c r="AF542" i="1"/>
  <c r="AM542" i="1" s="1" a="1"/>
  <c r="AM542" i="1" s="1"/>
  <c r="AJ555" i="1"/>
  <c r="AI555" i="1"/>
  <c r="AH555" i="1"/>
  <c r="AG555" i="1"/>
  <c r="AF555" i="1"/>
  <c r="AM555" i="1" s="1" a="1"/>
  <c r="AM555" i="1" s="1"/>
  <c r="AJ558" i="1"/>
  <c r="AI558" i="1"/>
  <c r="AH558" i="1"/>
  <c r="AG558" i="1"/>
  <c r="AF558" i="1"/>
  <c r="AM558" i="1" s="1" a="1"/>
  <c r="AM558" i="1" s="1"/>
  <c r="AJ571" i="1"/>
  <c r="AI571" i="1"/>
  <c r="AH571" i="1"/>
  <c r="AG571" i="1"/>
  <c r="AF571" i="1"/>
  <c r="AM571" i="1" s="1" a="1"/>
  <c r="AM571" i="1" s="1"/>
  <c r="AJ574" i="1"/>
  <c r="AI574" i="1"/>
  <c r="AH574" i="1"/>
  <c r="AG574" i="1"/>
  <c r="AF574" i="1"/>
  <c r="AM574" i="1" s="1" a="1"/>
  <c r="AM574" i="1" s="1"/>
  <c r="AJ587" i="1"/>
  <c r="AI587" i="1"/>
  <c r="AH587" i="1"/>
  <c r="AG587" i="1"/>
  <c r="AF587" i="1"/>
  <c r="AM587" i="1" s="1" a="1"/>
  <c r="AM587" i="1" s="1"/>
  <c r="AJ590" i="1"/>
  <c r="AI590" i="1"/>
  <c r="AH590" i="1"/>
  <c r="AG590" i="1"/>
  <c r="AF590" i="1"/>
  <c r="AM590" i="1" s="1" a="1"/>
  <c r="AM590" i="1" s="1"/>
  <c r="AJ606" i="1"/>
  <c r="AI606" i="1"/>
  <c r="AH606" i="1"/>
  <c r="AG606" i="1"/>
  <c r="AF606" i="1"/>
  <c r="AM606" i="1" s="1" a="1"/>
  <c r="AM606" i="1" s="1"/>
  <c r="AJ622" i="1"/>
  <c r="AI622" i="1"/>
  <c r="AH622" i="1"/>
  <c r="AG622" i="1"/>
  <c r="AF622" i="1"/>
  <c r="AM622" i="1" s="1" a="1"/>
  <c r="AM622" i="1" s="1"/>
  <c r="AJ654" i="1"/>
  <c r="AI654" i="1"/>
  <c r="AH654" i="1"/>
  <c r="AG654" i="1"/>
  <c r="AF654" i="1"/>
  <c r="AM654" i="1" s="1" a="1"/>
  <c r="AM654" i="1" s="1"/>
  <c r="AJ686" i="1"/>
  <c r="AI686" i="1"/>
  <c r="AH686" i="1"/>
  <c r="AG686" i="1"/>
  <c r="AF686" i="1"/>
  <c r="AM686" i="1" s="1" a="1"/>
  <c r="AM686" i="1" s="1"/>
  <c r="AJ599" i="1"/>
  <c r="AI599" i="1"/>
  <c r="AH599" i="1"/>
  <c r="AG599" i="1"/>
  <c r="AF599" i="1"/>
  <c r="AM599" i="1" s="1" a="1"/>
  <c r="AM599" i="1" s="1"/>
  <c r="AJ615" i="1"/>
  <c r="AI615" i="1"/>
  <c r="AH615" i="1"/>
  <c r="AG615" i="1"/>
  <c r="AF615" i="1"/>
  <c r="AM615" i="1" s="1" a="1"/>
  <c r="AM615" i="1" s="1"/>
  <c r="AJ650" i="1"/>
  <c r="AI650" i="1"/>
  <c r="AH650" i="1"/>
  <c r="AG650" i="1"/>
  <c r="AF650" i="1"/>
  <c r="AM650" i="1" s="1" a="1"/>
  <c r="AM650" i="1" s="1"/>
  <c r="AJ682" i="1"/>
  <c r="AI682" i="1"/>
  <c r="AH682" i="1"/>
  <c r="AG682" i="1"/>
  <c r="AF682" i="1"/>
  <c r="AM682" i="1" s="1" a="1"/>
  <c r="AM682" i="1" s="1"/>
  <c r="AJ322" i="1"/>
  <c r="AI322" i="1"/>
  <c r="AH322" i="1"/>
  <c r="AG322" i="1"/>
  <c r="AF322" i="1"/>
  <c r="AM322" i="1" s="1" a="1"/>
  <c r="AM322" i="1" s="1"/>
  <c r="AJ343" i="1"/>
  <c r="AI343" i="1"/>
  <c r="AH343" i="1"/>
  <c r="AG343" i="1"/>
  <c r="AF343" i="1"/>
  <c r="AM343" i="1" s="1" a="1"/>
  <c r="AM343" i="1" s="1"/>
  <c r="AJ346" i="1"/>
  <c r="AI346" i="1"/>
  <c r="AH346" i="1"/>
  <c r="AG346" i="1"/>
  <c r="AF346" i="1"/>
  <c r="AM346" i="1" s="1" a="1"/>
  <c r="AM346" i="1" s="1"/>
  <c r="AJ359" i="1"/>
  <c r="AI359" i="1"/>
  <c r="AH359" i="1"/>
  <c r="AG359" i="1"/>
  <c r="AF359" i="1"/>
  <c r="AM359" i="1" s="1" a="1"/>
  <c r="AM359" i="1" s="1"/>
  <c r="AJ362" i="1"/>
  <c r="AI362" i="1"/>
  <c r="AH362" i="1"/>
  <c r="AG362" i="1"/>
  <c r="AF362" i="1"/>
  <c r="AM362" i="1" s="1" a="1"/>
  <c r="AM362" i="1" s="1"/>
  <c r="AJ375" i="1"/>
  <c r="AI375" i="1"/>
  <c r="AH375" i="1"/>
  <c r="AG375" i="1"/>
  <c r="AF375" i="1"/>
  <c r="AM375" i="1" s="1" a="1"/>
  <c r="AM375" i="1" s="1"/>
  <c r="AJ378" i="1"/>
  <c r="AI378" i="1"/>
  <c r="AH378" i="1"/>
  <c r="AG378" i="1"/>
  <c r="AF378" i="1"/>
  <c r="AM378" i="1" s="1" a="1"/>
  <c r="AM378" i="1" s="1"/>
  <c r="AJ391" i="1"/>
  <c r="AI391" i="1"/>
  <c r="AH391" i="1"/>
  <c r="AG391" i="1"/>
  <c r="AF391" i="1"/>
  <c r="AM391" i="1" s="1" a="1"/>
  <c r="AM391" i="1" s="1"/>
  <c r="AJ394" i="1"/>
  <c r="AI394" i="1"/>
  <c r="AH394" i="1"/>
  <c r="AG394" i="1"/>
  <c r="AF394" i="1"/>
  <c r="AM394" i="1" s="1" a="1"/>
  <c r="AM394" i="1" s="1"/>
  <c r="AJ407" i="1"/>
  <c r="AI407" i="1"/>
  <c r="AH407" i="1"/>
  <c r="AG407" i="1"/>
  <c r="AF407" i="1"/>
  <c r="AM407" i="1" s="1" a="1"/>
  <c r="AM407" i="1" s="1"/>
  <c r="AJ410" i="1"/>
  <c r="AI410" i="1"/>
  <c r="AH410" i="1"/>
  <c r="AG410" i="1"/>
  <c r="AF410" i="1"/>
  <c r="AM410" i="1" s="1" a="1"/>
  <c r="AM410" i="1" s="1"/>
  <c r="AJ423" i="1"/>
  <c r="AI423" i="1"/>
  <c r="AH423" i="1"/>
  <c r="AG423" i="1"/>
  <c r="AF423" i="1"/>
  <c r="AM423" i="1" s="1" a="1"/>
  <c r="AM423" i="1" s="1"/>
  <c r="AJ426" i="1"/>
  <c r="AI426" i="1"/>
  <c r="AH426" i="1"/>
  <c r="AG426" i="1"/>
  <c r="AF426" i="1"/>
  <c r="AM426" i="1" s="1" a="1"/>
  <c r="AM426" i="1" s="1"/>
  <c r="AJ439" i="1"/>
  <c r="AI439" i="1"/>
  <c r="AH439" i="1"/>
  <c r="AG439" i="1"/>
  <c r="AF439" i="1"/>
  <c r="AM439" i="1" s="1" a="1"/>
  <c r="AM439" i="1" s="1"/>
  <c r="AJ442" i="1"/>
  <c r="AI442" i="1"/>
  <c r="AH442" i="1"/>
  <c r="AG442" i="1"/>
  <c r="AF442" i="1"/>
  <c r="AM442" i="1" s="1" a="1"/>
  <c r="AM442" i="1" s="1"/>
  <c r="AJ455" i="1"/>
  <c r="AI455" i="1"/>
  <c r="AH455" i="1"/>
  <c r="AG455" i="1"/>
  <c r="AF455" i="1"/>
  <c r="AM455" i="1" s="1" a="1"/>
  <c r="AM455" i="1" s="1"/>
  <c r="AJ458" i="1"/>
  <c r="AI458" i="1"/>
  <c r="AH458" i="1"/>
  <c r="AG458" i="1"/>
  <c r="AF458" i="1"/>
  <c r="AM458" i="1" s="1" a="1"/>
  <c r="AM458" i="1" s="1"/>
  <c r="AJ471" i="1"/>
  <c r="AI471" i="1"/>
  <c r="AH471" i="1"/>
  <c r="AG471" i="1"/>
  <c r="AF471" i="1"/>
  <c r="AM471" i="1" s="1" a="1"/>
  <c r="AM471" i="1" s="1"/>
  <c r="AJ474" i="1"/>
  <c r="AI474" i="1"/>
  <c r="AH474" i="1"/>
  <c r="AG474" i="1"/>
  <c r="AF474" i="1"/>
  <c r="AM474" i="1" s="1" a="1"/>
  <c r="AM474" i="1" s="1"/>
  <c r="AJ487" i="1"/>
  <c r="AI487" i="1"/>
  <c r="AH487" i="1"/>
  <c r="AG487" i="1"/>
  <c r="AF487" i="1"/>
  <c r="AM487" i="1" s="1" a="1"/>
  <c r="AM487" i="1" s="1"/>
  <c r="AJ490" i="1"/>
  <c r="AI490" i="1"/>
  <c r="AH490" i="1"/>
  <c r="AG490" i="1"/>
  <c r="AF490" i="1"/>
  <c r="AM490" i="1" s="1" a="1"/>
  <c r="AM490" i="1" s="1"/>
  <c r="AJ503" i="1"/>
  <c r="AI503" i="1"/>
  <c r="AH503" i="1"/>
  <c r="AG503" i="1"/>
  <c r="AF503" i="1"/>
  <c r="AM503" i="1" s="1" a="1"/>
  <c r="AM503" i="1" s="1"/>
  <c r="AJ506" i="1"/>
  <c r="AI506" i="1"/>
  <c r="AH506" i="1"/>
  <c r="AG506" i="1"/>
  <c r="AF506" i="1"/>
  <c r="AM506" i="1" s="1" a="1"/>
  <c r="AM506" i="1" s="1"/>
  <c r="AJ519" i="1"/>
  <c r="AI519" i="1"/>
  <c r="AH519" i="1"/>
  <c r="AG519" i="1"/>
  <c r="AF519" i="1"/>
  <c r="AM519" i="1" s="1" a="1"/>
  <c r="AM519" i="1" s="1"/>
  <c r="AJ522" i="1"/>
  <c r="AI522" i="1"/>
  <c r="AH522" i="1"/>
  <c r="AG522" i="1"/>
  <c r="AF522" i="1"/>
  <c r="AM522" i="1" s="1" a="1"/>
  <c r="AM522" i="1" s="1"/>
  <c r="AJ535" i="1"/>
  <c r="AI535" i="1"/>
  <c r="AH535" i="1"/>
  <c r="AG535" i="1"/>
  <c r="AF535" i="1"/>
  <c r="AM535" i="1" s="1" a="1"/>
  <c r="AM535" i="1" s="1"/>
  <c r="AJ538" i="1"/>
  <c r="AI538" i="1"/>
  <c r="AH538" i="1"/>
  <c r="AG538" i="1"/>
  <c r="AF538" i="1"/>
  <c r="AM538" i="1" s="1" a="1"/>
  <c r="AM538" i="1" s="1"/>
  <c r="AJ551" i="1"/>
  <c r="AI551" i="1"/>
  <c r="AH551" i="1"/>
  <c r="AG551" i="1"/>
  <c r="AF551" i="1"/>
  <c r="AM551" i="1" s="1" a="1"/>
  <c r="AM551" i="1" s="1"/>
  <c r="AJ554" i="1"/>
  <c r="AI554" i="1"/>
  <c r="AH554" i="1"/>
  <c r="AG554" i="1"/>
  <c r="AF554" i="1"/>
  <c r="AM554" i="1" s="1" a="1"/>
  <c r="AM554" i="1" s="1"/>
  <c r="AJ567" i="1"/>
  <c r="AI567" i="1"/>
  <c r="AH567" i="1"/>
  <c r="AG567" i="1"/>
  <c r="AF567" i="1"/>
  <c r="AM567" i="1" s="1" a="1"/>
  <c r="AM567" i="1" s="1"/>
  <c r="AJ570" i="1"/>
  <c r="AI570" i="1"/>
  <c r="AH570" i="1"/>
  <c r="AG570" i="1"/>
  <c r="AF570" i="1"/>
  <c r="AM570" i="1" s="1" a="1"/>
  <c r="AM570" i="1" s="1"/>
  <c r="AJ583" i="1"/>
  <c r="AI583" i="1"/>
  <c r="AH583" i="1"/>
  <c r="AG583" i="1"/>
  <c r="AF583" i="1"/>
  <c r="AM583" i="1" s="1" a="1"/>
  <c r="AM583" i="1" s="1"/>
  <c r="AJ586" i="1"/>
  <c r="AI586" i="1"/>
  <c r="AH586" i="1"/>
  <c r="AG586" i="1"/>
  <c r="AF586" i="1"/>
  <c r="AM586" i="1" s="1" a="1"/>
  <c r="AM586" i="1" s="1"/>
  <c r="AJ602" i="1"/>
  <c r="AI602" i="1"/>
  <c r="AH602" i="1"/>
  <c r="AG602" i="1"/>
  <c r="AF602" i="1"/>
  <c r="AM602" i="1" s="1" a="1"/>
  <c r="AM602" i="1" s="1"/>
  <c r="AJ618" i="1"/>
  <c r="AI618" i="1"/>
  <c r="AH618" i="1"/>
  <c r="AG618" i="1"/>
  <c r="AF618" i="1"/>
  <c r="AM618" i="1" s="1" a="1"/>
  <c r="AM618" i="1" s="1"/>
  <c r="AJ646" i="1"/>
  <c r="AI646" i="1"/>
  <c r="AH646" i="1"/>
  <c r="AG646" i="1"/>
  <c r="AF646" i="1"/>
  <c r="AM646" i="1" s="1" a="1"/>
  <c r="AM646" i="1" s="1"/>
  <c r="AJ678" i="1"/>
  <c r="AI678" i="1"/>
  <c r="AH678" i="1"/>
  <c r="AG678" i="1"/>
  <c r="AF678" i="1"/>
  <c r="AM678" i="1" s="1" a="1"/>
  <c r="AM678" i="1" s="1"/>
  <c r="AJ436" i="1"/>
  <c r="AI436" i="1"/>
  <c r="AH436" i="1"/>
  <c r="AG436" i="1"/>
  <c r="AF436" i="1"/>
  <c r="AM436" i="1" s="1" a="1"/>
  <c r="AM436" i="1" s="1"/>
  <c r="AJ500" i="1"/>
  <c r="AI500" i="1"/>
  <c r="AH500" i="1"/>
  <c r="AG500" i="1"/>
  <c r="AF500" i="1"/>
  <c r="AM500" i="1" s="1" a="1"/>
  <c r="AM500" i="1" s="1"/>
  <c r="AJ564" i="1"/>
  <c r="AI564" i="1"/>
  <c r="AH564" i="1"/>
  <c r="AG564" i="1"/>
  <c r="AF564" i="1"/>
  <c r="AM564" i="1" s="1" a="1"/>
  <c r="AM564" i="1" s="1"/>
  <c r="AJ639" i="1"/>
  <c r="AI639" i="1"/>
  <c r="AH639" i="1"/>
  <c r="AG639" i="1"/>
  <c r="AF639" i="1"/>
  <c r="AM639" i="1" s="1" a="1"/>
  <c r="AM639" i="1" s="1"/>
  <c r="AJ642" i="1"/>
  <c r="AI642" i="1"/>
  <c r="AH642" i="1"/>
  <c r="AG642" i="1"/>
  <c r="AF642" i="1"/>
  <c r="AM642" i="1" s="1" a="1"/>
  <c r="AM642" i="1" s="1"/>
  <c r="AJ674" i="1"/>
  <c r="AI674" i="1"/>
  <c r="AH674" i="1"/>
  <c r="AG674" i="1"/>
  <c r="AF674" i="1"/>
  <c r="AM674" i="1" s="1" a="1"/>
  <c r="AM674" i="1" s="1"/>
  <c r="AJ703" i="1"/>
  <c r="AI703" i="1"/>
  <c r="AH703" i="1"/>
  <c r="AG703" i="1"/>
  <c r="AF703" i="1"/>
  <c r="AM703" i="1" s="1" a="1"/>
  <c r="AM703" i="1" s="1"/>
  <c r="AJ704" i="1"/>
  <c r="AI704" i="1"/>
  <c r="AH704" i="1"/>
  <c r="AG704" i="1"/>
  <c r="AF704" i="1"/>
  <c r="AM704" i="1" s="1" a="1"/>
  <c r="AM704" i="1" s="1"/>
  <c r="AJ735" i="1"/>
  <c r="AI735" i="1"/>
  <c r="AH735" i="1"/>
  <c r="AG735" i="1"/>
  <c r="AF735" i="1"/>
  <c r="AM735" i="1" s="1" a="1"/>
  <c r="AM735" i="1" s="1"/>
  <c r="AJ736" i="1"/>
  <c r="AI736" i="1"/>
  <c r="AH736" i="1"/>
  <c r="AG736" i="1"/>
  <c r="AF736" i="1"/>
  <c r="AM736" i="1" s="1" a="1"/>
  <c r="AM736" i="1" s="1"/>
  <c r="AJ767" i="1"/>
  <c r="AI767" i="1"/>
  <c r="AH767" i="1"/>
  <c r="AG767" i="1"/>
  <c r="AF767" i="1"/>
  <c r="AM767" i="1" s="1" a="1"/>
  <c r="AM767" i="1" s="1"/>
  <c r="AJ768" i="1"/>
  <c r="AI768" i="1"/>
  <c r="AH768" i="1"/>
  <c r="AG768" i="1"/>
  <c r="AF768" i="1"/>
  <c r="AM768" i="1" s="1" a="1"/>
  <c r="AM768" i="1" s="1"/>
  <c r="AJ786" i="1"/>
  <c r="AI786" i="1"/>
  <c r="AH786" i="1"/>
  <c r="AG786" i="1"/>
  <c r="AF786" i="1"/>
  <c r="AM786" i="1" s="1" a="1"/>
  <c r="AM786" i="1" s="1"/>
  <c r="AJ802" i="1"/>
  <c r="AI802" i="1"/>
  <c r="AH802" i="1"/>
  <c r="AG802" i="1"/>
  <c r="AF802" i="1"/>
  <c r="AM802" i="1" s="1" a="1"/>
  <c r="AM802" i="1" s="1"/>
  <c r="AJ818" i="1"/>
  <c r="AI818" i="1"/>
  <c r="AH818" i="1"/>
  <c r="AG818" i="1"/>
  <c r="AF818" i="1"/>
  <c r="AM818" i="1" s="1" a="1"/>
  <c r="AM818" i="1" s="1"/>
  <c r="AJ834" i="1"/>
  <c r="AI834" i="1"/>
  <c r="AH834" i="1"/>
  <c r="AG834" i="1"/>
  <c r="AF834" i="1"/>
  <c r="AM834" i="1" s="1" a="1"/>
  <c r="AM834" i="1" s="1"/>
  <c r="AJ850" i="1"/>
  <c r="AI850" i="1"/>
  <c r="AH850" i="1"/>
  <c r="AG850" i="1"/>
  <c r="AF850" i="1"/>
  <c r="AM850" i="1" s="1" a="1"/>
  <c r="AM850" i="1" s="1"/>
  <c r="AJ866" i="1"/>
  <c r="AI866" i="1"/>
  <c r="AH866" i="1"/>
  <c r="AG866" i="1"/>
  <c r="AF866" i="1"/>
  <c r="AM866" i="1" s="1" a="1"/>
  <c r="AM866" i="1" s="1"/>
  <c r="AJ779" i="1"/>
  <c r="AI779" i="1"/>
  <c r="AH779" i="1"/>
  <c r="AG779" i="1"/>
  <c r="AF779" i="1"/>
  <c r="AM779" i="1" s="1" a="1"/>
  <c r="AM779" i="1" s="1"/>
  <c r="AJ795" i="1"/>
  <c r="AI795" i="1"/>
  <c r="AH795" i="1"/>
  <c r="AG795" i="1"/>
  <c r="AF795" i="1"/>
  <c r="AM795" i="1" s="1" a="1"/>
  <c r="AM795" i="1" s="1"/>
  <c r="AJ811" i="1"/>
  <c r="AI811" i="1"/>
  <c r="AH811" i="1"/>
  <c r="AG811" i="1"/>
  <c r="AF811" i="1"/>
  <c r="AM811" i="1" s="1" a="1"/>
  <c r="AM811" i="1" s="1"/>
  <c r="AJ827" i="1"/>
  <c r="AI827" i="1"/>
  <c r="AH827" i="1"/>
  <c r="AG827" i="1"/>
  <c r="AF827" i="1"/>
  <c r="AM827" i="1" s="1" a="1"/>
  <c r="AM827" i="1" s="1"/>
  <c r="AJ843" i="1"/>
  <c r="AI843" i="1"/>
  <c r="AH843" i="1"/>
  <c r="AG843" i="1"/>
  <c r="AF843" i="1"/>
  <c r="AM843" i="1" s="1" a="1"/>
  <c r="AM843" i="1" s="1"/>
  <c r="AJ859" i="1"/>
  <c r="AI859" i="1"/>
  <c r="AH859" i="1"/>
  <c r="AG859" i="1"/>
  <c r="AF859" i="1"/>
  <c r="AM859" i="1" s="1" a="1"/>
  <c r="AM859" i="1" s="1"/>
  <c r="AJ875" i="1"/>
  <c r="AI875" i="1"/>
  <c r="AH875" i="1"/>
  <c r="AG875" i="1"/>
  <c r="AF875" i="1"/>
  <c r="AM875" i="1" s="1" a="1"/>
  <c r="AM875" i="1" s="1"/>
  <c r="AJ420" i="1"/>
  <c r="AI420" i="1"/>
  <c r="AH420" i="1"/>
  <c r="AG420" i="1"/>
  <c r="AF420" i="1"/>
  <c r="AM420" i="1" s="1" a="1"/>
  <c r="AM420" i="1" s="1"/>
  <c r="AJ484" i="1"/>
  <c r="AI484" i="1"/>
  <c r="AH484" i="1"/>
  <c r="AG484" i="1"/>
  <c r="AF484" i="1"/>
  <c r="AM484" i="1" s="1" a="1"/>
  <c r="AM484" i="1" s="1"/>
  <c r="AJ548" i="1"/>
  <c r="AI548" i="1"/>
  <c r="AH548" i="1"/>
  <c r="AG548" i="1"/>
  <c r="AF548" i="1"/>
  <c r="AM548" i="1" s="1" a="1"/>
  <c r="AM548" i="1" s="1"/>
  <c r="AJ595" i="1"/>
  <c r="AI595" i="1"/>
  <c r="AH595" i="1"/>
  <c r="AG595" i="1"/>
  <c r="AF595" i="1"/>
  <c r="AM595" i="1" s="1" a="1"/>
  <c r="AM595" i="1" s="1"/>
  <c r="AJ596" i="1"/>
  <c r="AI596" i="1"/>
  <c r="AH596" i="1"/>
  <c r="AG596" i="1"/>
  <c r="AF596" i="1"/>
  <c r="AM596" i="1" s="1" a="1"/>
  <c r="AM596" i="1" s="1"/>
  <c r="AJ667" i="1"/>
  <c r="AI667" i="1"/>
  <c r="AH667" i="1"/>
  <c r="AG667" i="1"/>
  <c r="AF667" i="1"/>
  <c r="AM667" i="1" s="1" a="1"/>
  <c r="AM667" i="1" s="1"/>
  <c r="AJ668" i="1"/>
  <c r="AI668" i="1"/>
  <c r="AH668" i="1"/>
  <c r="AG668" i="1"/>
  <c r="AF668" i="1"/>
  <c r="AM668" i="1" s="1" a="1"/>
  <c r="AM668" i="1" s="1"/>
  <c r="AJ711" i="1"/>
  <c r="AI711" i="1"/>
  <c r="AH711" i="1"/>
  <c r="AG711" i="1"/>
  <c r="AF711" i="1"/>
  <c r="AM711" i="1" s="1" a="1"/>
  <c r="AM711" i="1" s="1"/>
  <c r="AJ712" i="1"/>
  <c r="AI712" i="1"/>
  <c r="AH712" i="1"/>
  <c r="AG712" i="1"/>
  <c r="AF712" i="1"/>
  <c r="AM712" i="1" s="1" a="1"/>
  <c r="AM712" i="1" s="1"/>
  <c r="AJ743" i="1"/>
  <c r="AI743" i="1"/>
  <c r="AH743" i="1"/>
  <c r="AG743" i="1"/>
  <c r="AF743" i="1"/>
  <c r="AM743" i="1" s="1" a="1"/>
  <c r="AM743" i="1" s="1"/>
  <c r="AJ744" i="1"/>
  <c r="AI744" i="1"/>
  <c r="AH744" i="1"/>
  <c r="AG744" i="1"/>
  <c r="AF744" i="1"/>
  <c r="AM744" i="1" s="1" a="1"/>
  <c r="AM744" i="1" s="1"/>
  <c r="AJ782" i="1"/>
  <c r="AI782" i="1"/>
  <c r="AH782" i="1"/>
  <c r="AG782" i="1"/>
  <c r="AF782" i="1"/>
  <c r="AM782" i="1" s="1" a="1"/>
  <c r="AM782" i="1" s="1"/>
  <c r="AJ798" i="1"/>
  <c r="AI798" i="1"/>
  <c r="AH798" i="1"/>
  <c r="AG798" i="1"/>
  <c r="AF798" i="1"/>
  <c r="AM798" i="1" s="1" a="1"/>
  <c r="AM798" i="1" s="1"/>
  <c r="AJ814" i="1"/>
  <c r="AI814" i="1"/>
  <c r="AH814" i="1"/>
  <c r="AG814" i="1"/>
  <c r="AF814" i="1"/>
  <c r="AM814" i="1" s="1" a="1"/>
  <c r="AM814" i="1" s="1"/>
  <c r="AJ830" i="1"/>
  <c r="AI830" i="1"/>
  <c r="AH830" i="1"/>
  <c r="AG830" i="1"/>
  <c r="AF830" i="1"/>
  <c r="AM830" i="1" s="1" a="1"/>
  <c r="AM830" i="1" s="1"/>
  <c r="AJ846" i="1"/>
  <c r="AI846" i="1"/>
  <c r="AH846" i="1"/>
  <c r="AG846" i="1"/>
  <c r="AF846" i="1"/>
  <c r="AM846" i="1" s="1" a="1"/>
  <c r="AM846" i="1" s="1"/>
  <c r="AJ862" i="1"/>
  <c r="AI862" i="1"/>
  <c r="AH862" i="1"/>
  <c r="AG862" i="1"/>
  <c r="AF862" i="1"/>
  <c r="AM862" i="1" s="1" a="1"/>
  <c r="AM862" i="1" s="1"/>
  <c r="AJ878" i="1"/>
  <c r="AI878" i="1"/>
  <c r="AH878" i="1"/>
  <c r="AG878" i="1"/>
  <c r="AF878" i="1"/>
  <c r="AM878" i="1" s="1" a="1"/>
  <c r="AM878" i="1" s="1"/>
  <c r="AJ325" i="1"/>
  <c r="AI325" i="1"/>
  <c r="AH325" i="1"/>
  <c r="AG325" i="1"/>
  <c r="AF325" i="1"/>
  <c r="AM325" i="1" s="1" a="1"/>
  <c r="AM325" i="1" s="1"/>
  <c r="AJ635" i="1"/>
  <c r="AI635" i="1"/>
  <c r="AH635" i="1"/>
  <c r="AG635" i="1"/>
  <c r="AF635" i="1"/>
  <c r="AM635" i="1" s="1" a="1"/>
  <c r="AM635" i="1" s="1"/>
  <c r="AJ636" i="1"/>
  <c r="AI636" i="1"/>
  <c r="AH636" i="1"/>
  <c r="AG636" i="1"/>
  <c r="AF636" i="1"/>
  <c r="AM636" i="1" s="1" a="1"/>
  <c r="AM636" i="1" s="1"/>
  <c r="AJ699" i="1"/>
  <c r="AI699" i="1"/>
  <c r="AH699" i="1"/>
  <c r="AG699" i="1"/>
  <c r="AF699" i="1"/>
  <c r="AM699" i="1" s="1" a="1"/>
  <c r="AM699" i="1" s="1"/>
  <c r="AJ700" i="1"/>
  <c r="AI700" i="1"/>
  <c r="AH700" i="1"/>
  <c r="AG700" i="1"/>
  <c r="AF700" i="1"/>
  <c r="AM700" i="1" s="1" a="1"/>
  <c r="AM700" i="1" s="1"/>
  <c r="AJ731" i="1"/>
  <c r="AI731" i="1"/>
  <c r="AH731" i="1"/>
  <c r="AG731" i="1"/>
  <c r="AF731" i="1"/>
  <c r="AM731" i="1" s="1" a="1"/>
  <c r="AM731" i="1" s="1"/>
  <c r="AJ732" i="1"/>
  <c r="AI732" i="1"/>
  <c r="AH732" i="1"/>
  <c r="AG732" i="1"/>
  <c r="AF732" i="1"/>
  <c r="AM732" i="1" s="1" a="1"/>
  <c r="AM732" i="1" s="1"/>
  <c r="AJ763" i="1"/>
  <c r="AI763" i="1"/>
  <c r="AH763" i="1"/>
  <c r="AG763" i="1"/>
  <c r="AF763" i="1"/>
  <c r="AM763" i="1" s="1" a="1"/>
  <c r="AM763" i="1" s="1"/>
  <c r="AJ764" i="1"/>
  <c r="AI764" i="1"/>
  <c r="AH764" i="1"/>
  <c r="AG764" i="1"/>
  <c r="AF764" i="1"/>
  <c r="AM764" i="1" s="1" a="1"/>
  <c r="AM764" i="1" s="1"/>
  <c r="AJ775" i="1"/>
  <c r="AI775" i="1"/>
  <c r="AH775" i="1"/>
  <c r="AG775" i="1"/>
  <c r="AF775" i="1"/>
  <c r="AM775" i="1" s="1" a="1"/>
  <c r="AM775" i="1" s="1"/>
  <c r="AJ791" i="1"/>
  <c r="AI791" i="1"/>
  <c r="AH791" i="1"/>
  <c r="AG791" i="1"/>
  <c r="AF791" i="1"/>
  <c r="AM791" i="1" s="1" a="1"/>
  <c r="AM791" i="1" s="1"/>
  <c r="AJ807" i="1"/>
  <c r="AI807" i="1"/>
  <c r="AH807" i="1"/>
  <c r="AG807" i="1"/>
  <c r="AF807" i="1"/>
  <c r="AM807" i="1" s="1" a="1"/>
  <c r="AM807" i="1" s="1"/>
  <c r="AJ823" i="1"/>
  <c r="AI823" i="1"/>
  <c r="AH823" i="1"/>
  <c r="AG823" i="1"/>
  <c r="AF823" i="1"/>
  <c r="AM823" i="1" s="1" a="1"/>
  <c r="AM823" i="1" s="1"/>
  <c r="AJ839" i="1"/>
  <c r="AI839" i="1"/>
  <c r="AH839" i="1"/>
  <c r="AG839" i="1"/>
  <c r="AF839" i="1"/>
  <c r="AM839" i="1" s="1" a="1"/>
  <c r="AM839" i="1" s="1"/>
  <c r="AJ855" i="1"/>
  <c r="AI855" i="1"/>
  <c r="AH855" i="1"/>
  <c r="AG855" i="1"/>
  <c r="AF855" i="1"/>
  <c r="AM855" i="1" s="1" a="1"/>
  <c r="AM855" i="1" s="1"/>
  <c r="AJ871" i="1"/>
  <c r="AI871" i="1"/>
  <c r="AH871" i="1"/>
  <c r="AG871" i="1"/>
  <c r="AF871" i="1"/>
  <c r="AM871" i="1" s="1" a="1"/>
  <c r="AM871" i="1" s="1"/>
  <c r="AJ874" i="1"/>
  <c r="AI874" i="1"/>
  <c r="AH874" i="1"/>
  <c r="AG874" i="1"/>
  <c r="AF874" i="1"/>
  <c r="AM874" i="1" s="1" a="1"/>
  <c r="AM874" i="1" s="1"/>
  <c r="AJ916" i="1"/>
  <c r="AI916" i="1"/>
  <c r="AH916" i="1"/>
  <c r="AG916" i="1"/>
  <c r="AF916" i="1"/>
  <c r="AM916" i="1" s="1" a="1"/>
  <c r="AM916" i="1" s="1"/>
  <c r="AJ927" i="1"/>
  <c r="AI927" i="1"/>
  <c r="AH927" i="1"/>
  <c r="AG927" i="1"/>
  <c r="AF927" i="1"/>
  <c r="AM927" i="1" s="1" a="1"/>
  <c r="AM927" i="1" s="1"/>
  <c r="AJ948" i="1"/>
  <c r="AI948" i="1"/>
  <c r="AH948" i="1"/>
  <c r="AG948" i="1"/>
  <c r="AF948" i="1"/>
  <c r="AM948" i="1" s="1" a="1"/>
  <c r="AM948" i="1" s="1"/>
  <c r="AJ959" i="1"/>
  <c r="AI959" i="1"/>
  <c r="AH959" i="1"/>
  <c r="AG959" i="1"/>
  <c r="AF959" i="1"/>
  <c r="AM959" i="1" s="1" a="1"/>
  <c r="AM959" i="1" s="1"/>
  <c r="AJ980" i="1"/>
  <c r="AI980" i="1"/>
  <c r="AH980" i="1"/>
  <c r="AG980" i="1"/>
  <c r="AF980" i="1"/>
  <c r="AM980" i="1" s="1" a="1"/>
  <c r="AM980" i="1" s="1"/>
  <c r="AJ991" i="1"/>
  <c r="AI991" i="1"/>
  <c r="AH991" i="1"/>
  <c r="AG991" i="1"/>
  <c r="AF991" i="1"/>
  <c r="AM991" i="1" s="1" a="1"/>
  <c r="AM991" i="1" s="1"/>
  <c r="AJ1015" i="1"/>
  <c r="AI1015" i="1"/>
  <c r="AH1015" i="1"/>
  <c r="AG1015" i="1"/>
  <c r="AF1015" i="1"/>
  <c r="AM1015" i="1" s="1" a="1"/>
  <c r="AM1015" i="1" s="1"/>
  <c r="AJ1018" i="1"/>
  <c r="AI1018" i="1"/>
  <c r="AH1018" i="1"/>
  <c r="AG1018" i="1"/>
  <c r="AF1018" i="1"/>
  <c r="AM1018" i="1" s="1" a="1"/>
  <c r="AM1018" i="1" s="1"/>
  <c r="AJ1031" i="1"/>
  <c r="AI1031" i="1"/>
  <c r="AH1031" i="1"/>
  <c r="AG1031" i="1"/>
  <c r="AF1031" i="1"/>
  <c r="AM1031" i="1" s="1" a="1"/>
  <c r="AM1031" i="1" s="1"/>
  <c r="AJ1034" i="1"/>
  <c r="AI1034" i="1"/>
  <c r="AH1034" i="1"/>
  <c r="AG1034" i="1"/>
  <c r="AF1034" i="1"/>
  <c r="AM1034" i="1" s="1" a="1"/>
  <c r="AM1034" i="1" s="1"/>
  <c r="AJ1047" i="1"/>
  <c r="AI1047" i="1"/>
  <c r="AH1047" i="1"/>
  <c r="AG1047" i="1"/>
  <c r="AF1047" i="1"/>
  <c r="AM1047" i="1" s="1" a="1"/>
  <c r="AM1047" i="1" s="1"/>
  <c r="AJ1050" i="1"/>
  <c r="AI1050" i="1"/>
  <c r="AH1050" i="1"/>
  <c r="AG1050" i="1"/>
  <c r="AF1050" i="1"/>
  <c r="AM1050" i="1" s="1" a="1"/>
  <c r="AM1050" i="1" s="1"/>
  <c r="AJ1063" i="1"/>
  <c r="AI1063" i="1"/>
  <c r="AH1063" i="1"/>
  <c r="AG1063" i="1"/>
  <c r="AF1063" i="1"/>
  <c r="AM1063" i="1" s="1" a="1"/>
  <c r="AM1063" i="1" s="1"/>
  <c r="AJ1066" i="1"/>
  <c r="AI1066" i="1"/>
  <c r="AH1066" i="1"/>
  <c r="AG1066" i="1"/>
  <c r="AF1066" i="1"/>
  <c r="AM1066" i="1" s="1" a="1"/>
  <c r="AM1066" i="1" s="1"/>
  <c r="AJ1079" i="1"/>
  <c r="AI1079" i="1"/>
  <c r="AH1079" i="1"/>
  <c r="AG1079" i="1"/>
  <c r="AF1079" i="1"/>
  <c r="AM1079" i="1" s="1" a="1"/>
  <c r="AM1079" i="1" s="1"/>
  <c r="AJ1082" i="1"/>
  <c r="AI1082" i="1"/>
  <c r="AH1082" i="1"/>
  <c r="AG1082" i="1"/>
  <c r="AF1082" i="1"/>
  <c r="AM1082" i="1" s="1" a="1"/>
  <c r="AM1082" i="1" s="1"/>
  <c r="AJ1095" i="1"/>
  <c r="AI1095" i="1"/>
  <c r="AH1095" i="1"/>
  <c r="AG1095" i="1"/>
  <c r="AF1095" i="1"/>
  <c r="AM1095" i="1" s="1" a="1"/>
  <c r="AM1095" i="1" s="1"/>
  <c r="AJ1098" i="1"/>
  <c r="AI1098" i="1"/>
  <c r="AH1098" i="1"/>
  <c r="AG1098" i="1"/>
  <c r="AF1098" i="1"/>
  <c r="AM1098" i="1" s="1" a="1"/>
  <c r="AM1098" i="1" s="1"/>
  <c r="AJ1111" i="1"/>
  <c r="AI1111" i="1"/>
  <c r="AH1111" i="1"/>
  <c r="AG1111" i="1"/>
  <c r="AF1111" i="1"/>
  <c r="AM1111" i="1" s="1" a="1"/>
  <c r="AM1111" i="1" s="1"/>
  <c r="AJ1114" i="1"/>
  <c r="AI1114" i="1"/>
  <c r="AH1114" i="1"/>
  <c r="AG1114" i="1"/>
  <c r="AF1114" i="1"/>
  <c r="AM1114" i="1" s="1" a="1"/>
  <c r="AM1114" i="1" s="1"/>
  <c r="AJ1127" i="1"/>
  <c r="AI1127" i="1"/>
  <c r="AH1127" i="1"/>
  <c r="AG1127" i="1"/>
  <c r="AF1127" i="1"/>
  <c r="AM1127" i="1" s="1" a="1"/>
  <c r="AM1127" i="1" s="1"/>
  <c r="AJ1130" i="1"/>
  <c r="AI1130" i="1"/>
  <c r="AH1130" i="1"/>
  <c r="AG1130" i="1"/>
  <c r="AF1130" i="1"/>
  <c r="AM1130" i="1" s="1" a="1"/>
  <c r="AM1130" i="1" s="1"/>
  <c r="AJ1143" i="1"/>
  <c r="AI1143" i="1"/>
  <c r="AH1143" i="1"/>
  <c r="AG1143" i="1"/>
  <c r="AF1143" i="1"/>
  <c r="AM1143" i="1" s="1" a="1"/>
  <c r="AM1143" i="1" s="1"/>
  <c r="AJ1146" i="1"/>
  <c r="AI1146" i="1"/>
  <c r="AH1146" i="1"/>
  <c r="AG1146" i="1"/>
  <c r="AF1146" i="1"/>
  <c r="AM1146" i="1" s="1" a="1"/>
  <c r="AM1146" i="1" s="1"/>
  <c r="AJ1159" i="1"/>
  <c r="AI1159" i="1"/>
  <c r="AH1159" i="1"/>
  <c r="AG1159" i="1"/>
  <c r="AF1159" i="1"/>
  <c r="AM1159" i="1" s="1" a="1"/>
  <c r="AM1159" i="1" s="1"/>
  <c r="AJ1162" i="1"/>
  <c r="AI1162" i="1"/>
  <c r="AH1162" i="1"/>
  <c r="AG1162" i="1"/>
  <c r="AF1162" i="1"/>
  <c r="AM1162" i="1" s="1" a="1"/>
  <c r="AM1162" i="1" s="1"/>
  <c r="AJ1175" i="1"/>
  <c r="AI1175" i="1"/>
  <c r="AH1175" i="1"/>
  <c r="AG1175" i="1"/>
  <c r="AF1175" i="1"/>
  <c r="AM1175" i="1" s="1" a="1"/>
  <c r="AM1175" i="1" s="1"/>
  <c r="AJ1178" i="1"/>
  <c r="AI1178" i="1"/>
  <c r="AH1178" i="1"/>
  <c r="AG1178" i="1"/>
  <c r="AF1178" i="1"/>
  <c r="AM1178" i="1" s="1" a="1"/>
  <c r="AM1178" i="1" s="1"/>
  <c r="AJ1191" i="1"/>
  <c r="AI1191" i="1"/>
  <c r="AH1191" i="1"/>
  <c r="AG1191" i="1"/>
  <c r="AF1191" i="1"/>
  <c r="AM1191" i="1" s="1" a="1"/>
  <c r="AM1191" i="1" s="1"/>
  <c r="AJ1194" i="1"/>
  <c r="AI1194" i="1"/>
  <c r="AH1194" i="1"/>
  <c r="AG1194" i="1"/>
  <c r="AF1194" i="1"/>
  <c r="AM1194" i="1" s="1" a="1"/>
  <c r="AM1194" i="1" s="1"/>
  <c r="AJ1207" i="1"/>
  <c r="AI1207" i="1"/>
  <c r="AH1207" i="1"/>
  <c r="AG1207" i="1"/>
  <c r="AF1207" i="1"/>
  <c r="AM1207" i="1" s="1" a="1"/>
  <c r="AM1207" i="1" s="1"/>
  <c r="AJ1210" i="1"/>
  <c r="AI1210" i="1"/>
  <c r="AH1210" i="1"/>
  <c r="AG1210" i="1"/>
  <c r="AF1210" i="1"/>
  <c r="AM1210" i="1" s="1" a="1"/>
  <c r="AM1210" i="1" s="1"/>
  <c r="AJ1223" i="1"/>
  <c r="AI1223" i="1"/>
  <c r="AH1223" i="1"/>
  <c r="AG1223" i="1"/>
  <c r="AF1223" i="1"/>
  <c r="AM1223" i="1" s="1" a="1"/>
  <c r="AM1223" i="1" s="1"/>
  <c r="AJ1226" i="1"/>
  <c r="AI1226" i="1"/>
  <c r="AH1226" i="1"/>
  <c r="AG1226" i="1"/>
  <c r="AF1226" i="1"/>
  <c r="AM1226" i="1" s="1" a="1"/>
  <c r="AM1226" i="1" s="1"/>
  <c r="AJ1239" i="1"/>
  <c r="AI1239" i="1"/>
  <c r="AH1239" i="1"/>
  <c r="AG1239" i="1"/>
  <c r="AF1239" i="1"/>
  <c r="AM1239" i="1" s="1" a="1"/>
  <c r="AM1239" i="1" s="1"/>
  <c r="AJ1242" i="1"/>
  <c r="AI1242" i="1"/>
  <c r="AH1242" i="1"/>
  <c r="AG1242" i="1"/>
  <c r="AF1242" i="1"/>
  <c r="AM1242" i="1" s="1" a="1"/>
  <c r="AM1242" i="1" s="1"/>
  <c r="AJ1255" i="1"/>
  <c r="AI1255" i="1"/>
  <c r="AH1255" i="1"/>
  <c r="AG1255" i="1"/>
  <c r="AF1255" i="1"/>
  <c r="AM1255" i="1" s="1" a="1"/>
  <c r="AM1255" i="1" s="1"/>
  <c r="AJ1258" i="1"/>
  <c r="AI1258" i="1"/>
  <c r="AH1258" i="1"/>
  <c r="AG1258" i="1"/>
  <c r="AF1258" i="1"/>
  <c r="AM1258" i="1" s="1" a="1"/>
  <c r="AM1258" i="1" s="1"/>
  <c r="AJ1271" i="1"/>
  <c r="AI1271" i="1"/>
  <c r="AH1271" i="1"/>
  <c r="AG1271" i="1"/>
  <c r="AF1271" i="1"/>
  <c r="AM1271" i="1" s="1" a="1"/>
  <c r="AM1271" i="1" s="1"/>
  <c r="AJ1274" i="1"/>
  <c r="AI1274" i="1"/>
  <c r="AH1274" i="1"/>
  <c r="AG1274" i="1"/>
  <c r="AF1274" i="1"/>
  <c r="AM1274" i="1" s="1" a="1"/>
  <c r="AM1274" i="1" s="1"/>
  <c r="AJ1287" i="1"/>
  <c r="AI1287" i="1"/>
  <c r="AH1287" i="1"/>
  <c r="AG1287" i="1"/>
  <c r="AF1287" i="1"/>
  <c r="AM1287" i="1" s="1" a="1"/>
  <c r="AM1287" i="1" s="1"/>
  <c r="AJ1290" i="1"/>
  <c r="AI1290" i="1"/>
  <c r="AH1290" i="1"/>
  <c r="AG1290" i="1"/>
  <c r="AF1290" i="1"/>
  <c r="AM1290" i="1" s="1" a="1"/>
  <c r="AM1290" i="1" s="1"/>
  <c r="AJ1303" i="1"/>
  <c r="AI1303" i="1"/>
  <c r="AH1303" i="1"/>
  <c r="AG1303" i="1"/>
  <c r="AF1303" i="1"/>
  <c r="AM1303" i="1" s="1" a="1"/>
  <c r="AM1303" i="1" s="1"/>
  <c r="AJ1306" i="1"/>
  <c r="AI1306" i="1"/>
  <c r="AH1306" i="1"/>
  <c r="AG1306" i="1"/>
  <c r="AF1306" i="1"/>
  <c r="AM1306" i="1" s="1" a="1"/>
  <c r="AM1306" i="1" s="1"/>
  <c r="AJ1319" i="1"/>
  <c r="AI1319" i="1"/>
  <c r="AH1319" i="1"/>
  <c r="AG1319" i="1"/>
  <c r="AF1319" i="1"/>
  <c r="AM1319" i="1" s="1" a="1"/>
  <c r="AM1319" i="1" s="1"/>
  <c r="AJ1322" i="1"/>
  <c r="AI1322" i="1"/>
  <c r="AH1322" i="1"/>
  <c r="AG1322" i="1"/>
  <c r="AF1322" i="1"/>
  <c r="AM1322" i="1" s="1" a="1"/>
  <c r="AM1322" i="1" s="1"/>
  <c r="AJ1335" i="1"/>
  <c r="AI1335" i="1"/>
  <c r="AH1335" i="1"/>
  <c r="AG1335" i="1"/>
  <c r="AF1335" i="1"/>
  <c r="AM1335" i="1" s="1" a="1"/>
  <c r="AM1335" i="1" s="1"/>
  <c r="AJ1351" i="1"/>
  <c r="AI1351" i="1"/>
  <c r="AH1351" i="1"/>
  <c r="AG1351" i="1"/>
  <c r="AF1351" i="1"/>
  <c r="AM1351" i="1" s="1" a="1"/>
  <c r="AM1351" i="1" s="1"/>
  <c r="AJ1367" i="1"/>
  <c r="AI1367" i="1"/>
  <c r="AH1367" i="1"/>
  <c r="AG1367" i="1"/>
  <c r="AF1367" i="1"/>
  <c r="AM1367" i="1" s="1" a="1"/>
  <c r="AM1367" i="1" s="1"/>
  <c r="AJ1383" i="1"/>
  <c r="AI1383" i="1"/>
  <c r="AH1383" i="1"/>
  <c r="AG1383" i="1"/>
  <c r="AF1383" i="1"/>
  <c r="AM1383" i="1" s="1" a="1"/>
  <c r="AM1383" i="1" s="1"/>
  <c r="AJ1399" i="1"/>
  <c r="AI1399" i="1"/>
  <c r="AH1399" i="1"/>
  <c r="AG1399" i="1"/>
  <c r="AF1399" i="1"/>
  <c r="AM1399" i="1" s="1" a="1"/>
  <c r="AM1399" i="1" s="1"/>
  <c r="AJ1415" i="1"/>
  <c r="AI1415" i="1"/>
  <c r="AH1415" i="1"/>
  <c r="AG1415" i="1"/>
  <c r="AF1415" i="1"/>
  <c r="AM1415" i="1" s="1" a="1"/>
  <c r="AM1415" i="1" s="1"/>
  <c r="AJ1431" i="1"/>
  <c r="AI1431" i="1"/>
  <c r="AH1431" i="1"/>
  <c r="AG1431" i="1"/>
  <c r="AF1431" i="1"/>
  <c r="AM1431" i="1" s="1" a="1"/>
  <c r="AM1431" i="1" s="1"/>
  <c r="AJ1447" i="1"/>
  <c r="AI1447" i="1"/>
  <c r="AH1447" i="1"/>
  <c r="AG1447" i="1"/>
  <c r="AF1447" i="1"/>
  <c r="AM1447" i="1" s="1" a="1"/>
  <c r="AM1447" i="1" s="1"/>
  <c r="AJ1463" i="1"/>
  <c r="AI1463" i="1"/>
  <c r="AH1463" i="1"/>
  <c r="AG1463" i="1"/>
  <c r="AF1463" i="1"/>
  <c r="AM1463" i="1" s="1" a="1"/>
  <c r="AM1463" i="1" s="1"/>
  <c r="AJ1486" i="1"/>
  <c r="AI1486" i="1"/>
  <c r="AH1486" i="1"/>
  <c r="AG1486" i="1"/>
  <c r="AF1486" i="1"/>
  <c r="AM1486" i="1" s="1" a="1"/>
  <c r="AM1486" i="1" s="1"/>
  <c r="AJ903" i="1"/>
  <c r="AI903" i="1"/>
  <c r="AH903" i="1"/>
  <c r="AG903" i="1"/>
  <c r="AF903" i="1"/>
  <c r="AM903" i="1" s="1" a="1"/>
  <c r="AM903" i="1" s="1"/>
  <c r="AJ1482" i="1"/>
  <c r="AI1482" i="1"/>
  <c r="AH1482" i="1"/>
  <c r="AG1482" i="1"/>
  <c r="AF1482" i="1"/>
  <c r="AM1482" i="1" s="1" a="1"/>
  <c r="AM1482" i="1" s="1"/>
  <c r="AJ778" i="1"/>
  <c r="AI778" i="1"/>
  <c r="AH778" i="1"/>
  <c r="AG778" i="1"/>
  <c r="AF778" i="1"/>
  <c r="AM778" i="1" s="1" a="1"/>
  <c r="AM778" i="1" s="1"/>
  <c r="AJ891" i="1"/>
  <c r="AI891" i="1"/>
  <c r="AH891" i="1"/>
  <c r="AG891" i="1"/>
  <c r="AF891" i="1"/>
  <c r="AM891" i="1" s="1" a="1"/>
  <c r="AM891" i="1" s="1"/>
  <c r="AJ892" i="1"/>
  <c r="AI892" i="1"/>
  <c r="AH892" i="1"/>
  <c r="AG892" i="1"/>
  <c r="AF892" i="1"/>
  <c r="AM892" i="1" s="1" a="1"/>
  <c r="AM892" i="1" s="1"/>
  <c r="AJ924" i="1"/>
  <c r="AI924" i="1"/>
  <c r="AH924" i="1"/>
  <c r="AG924" i="1"/>
  <c r="AF924" i="1"/>
  <c r="AM924" i="1" s="1" a="1"/>
  <c r="AM924" i="1" s="1"/>
  <c r="AJ935" i="1"/>
  <c r="AI935" i="1"/>
  <c r="AH935" i="1"/>
  <c r="AG935" i="1"/>
  <c r="AF935" i="1"/>
  <c r="AM935" i="1" s="1" a="1"/>
  <c r="AM935" i="1" s="1"/>
  <c r="AJ956" i="1"/>
  <c r="AI956" i="1"/>
  <c r="AH956" i="1"/>
  <c r="AG956" i="1"/>
  <c r="AF956" i="1"/>
  <c r="AM956" i="1" s="1" a="1"/>
  <c r="AM956" i="1" s="1"/>
  <c r="AJ967" i="1"/>
  <c r="AI967" i="1"/>
  <c r="AH967" i="1"/>
  <c r="AG967" i="1"/>
  <c r="AF967" i="1"/>
  <c r="AM967" i="1" s="1" a="1"/>
  <c r="AM967" i="1" s="1"/>
  <c r="AJ988" i="1"/>
  <c r="AI988" i="1"/>
  <c r="AH988" i="1"/>
  <c r="AG988" i="1"/>
  <c r="AF988" i="1"/>
  <c r="AM988" i="1" s="1" a="1"/>
  <c r="AM988" i="1" s="1"/>
  <c r="AJ999" i="1"/>
  <c r="AI999" i="1"/>
  <c r="AH999" i="1"/>
  <c r="AG999" i="1"/>
  <c r="AF999" i="1"/>
  <c r="AM999" i="1" s="1" a="1"/>
  <c r="AM999" i="1" s="1"/>
  <c r="AJ1011" i="1"/>
  <c r="AI1011" i="1"/>
  <c r="AH1011" i="1"/>
  <c r="AG1011" i="1"/>
  <c r="AF1011" i="1"/>
  <c r="AM1011" i="1" s="1" a="1"/>
  <c r="AM1011" i="1" s="1"/>
  <c r="AJ1014" i="1"/>
  <c r="AI1014" i="1"/>
  <c r="AH1014" i="1"/>
  <c r="AG1014" i="1"/>
  <c r="AF1014" i="1"/>
  <c r="AM1014" i="1" s="1" a="1"/>
  <c r="AM1014" i="1" s="1"/>
  <c r="AJ1027" i="1"/>
  <c r="AI1027" i="1"/>
  <c r="AH1027" i="1"/>
  <c r="AG1027" i="1"/>
  <c r="AF1027" i="1"/>
  <c r="AM1027" i="1" s="1" a="1"/>
  <c r="AM1027" i="1" s="1"/>
  <c r="AJ1030" i="1"/>
  <c r="AI1030" i="1"/>
  <c r="AH1030" i="1"/>
  <c r="AG1030" i="1"/>
  <c r="AF1030" i="1"/>
  <c r="AM1030" i="1" s="1" a="1"/>
  <c r="AM1030" i="1" s="1"/>
  <c r="AJ1043" i="1"/>
  <c r="AI1043" i="1"/>
  <c r="AH1043" i="1"/>
  <c r="AG1043" i="1"/>
  <c r="AF1043" i="1"/>
  <c r="AM1043" i="1" s="1" a="1"/>
  <c r="AM1043" i="1" s="1"/>
  <c r="AJ1046" i="1"/>
  <c r="AI1046" i="1"/>
  <c r="AH1046" i="1"/>
  <c r="AG1046" i="1"/>
  <c r="AF1046" i="1"/>
  <c r="AM1046" i="1" s="1" a="1"/>
  <c r="AM1046" i="1" s="1"/>
  <c r="AJ1059" i="1"/>
  <c r="AI1059" i="1"/>
  <c r="AH1059" i="1"/>
  <c r="AG1059" i="1"/>
  <c r="AF1059" i="1"/>
  <c r="AM1059" i="1" s="1" a="1"/>
  <c r="AM1059" i="1" s="1"/>
  <c r="AJ1062" i="1"/>
  <c r="AI1062" i="1"/>
  <c r="AH1062" i="1"/>
  <c r="AG1062" i="1"/>
  <c r="AF1062" i="1"/>
  <c r="AM1062" i="1" s="1" a="1"/>
  <c r="AM1062" i="1" s="1"/>
  <c r="AJ1075" i="1"/>
  <c r="AI1075" i="1"/>
  <c r="AH1075" i="1"/>
  <c r="AG1075" i="1"/>
  <c r="AF1075" i="1"/>
  <c r="AM1075" i="1" s="1" a="1"/>
  <c r="AM1075" i="1" s="1"/>
  <c r="AJ1078" i="1"/>
  <c r="AI1078" i="1"/>
  <c r="AH1078" i="1"/>
  <c r="AG1078" i="1"/>
  <c r="AF1078" i="1"/>
  <c r="AM1078" i="1" s="1" a="1"/>
  <c r="AM1078" i="1" s="1"/>
  <c r="AJ1091" i="1"/>
  <c r="AI1091" i="1"/>
  <c r="AH1091" i="1"/>
  <c r="AG1091" i="1"/>
  <c r="AF1091" i="1"/>
  <c r="AM1091" i="1" s="1" a="1"/>
  <c r="AM1091" i="1" s="1"/>
  <c r="AJ1094" i="1"/>
  <c r="AI1094" i="1"/>
  <c r="AH1094" i="1"/>
  <c r="AG1094" i="1"/>
  <c r="AF1094" i="1"/>
  <c r="AM1094" i="1" s="1" a="1"/>
  <c r="AM1094" i="1" s="1"/>
  <c r="AJ1107" i="1"/>
  <c r="AI1107" i="1"/>
  <c r="AH1107" i="1"/>
  <c r="AG1107" i="1"/>
  <c r="AF1107" i="1"/>
  <c r="AM1107" i="1" s="1" a="1"/>
  <c r="AM1107" i="1" s="1"/>
  <c r="AJ1110" i="1"/>
  <c r="AI1110" i="1"/>
  <c r="AH1110" i="1"/>
  <c r="AG1110" i="1"/>
  <c r="AF1110" i="1"/>
  <c r="AM1110" i="1" s="1" a="1"/>
  <c r="AM1110" i="1" s="1"/>
  <c r="AJ1123" i="1"/>
  <c r="AI1123" i="1"/>
  <c r="AH1123" i="1"/>
  <c r="AG1123" i="1"/>
  <c r="AF1123" i="1"/>
  <c r="AM1123" i="1" s="1" a="1"/>
  <c r="AM1123" i="1" s="1"/>
  <c r="AJ1126" i="1"/>
  <c r="AI1126" i="1"/>
  <c r="AH1126" i="1"/>
  <c r="AG1126" i="1"/>
  <c r="AF1126" i="1"/>
  <c r="AM1126" i="1" s="1" a="1"/>
  <c r="AM1126" i="1" s="1"/>
  <c r="AJ1139" i="1"/>
  <c r="AI1139" i="1"/>
  <c r="AH1139" i="1"/>
  <c r="AG1139" i="1"/>
  <c r="AF1139" i="1"/>
  <c r="AM1139" i="1" s="1" a="1"/>
  <c r="AM1139" i="1" s="1"/>
  <c r="AJ1142" i="1"/>
  <c r="AI1142" i="1"/>
  <c r="AH1142" i="1"/>
  <c r="AG1142" i="1"/>
  <c r="AF1142" i="1"/>
  <c r="AM1142" i="1" s="1" a="1"/>
  <c r="AM1142" i="1" s="1"/>
  <c r="AJ1155" i="1"/>
  <c r="AI1155" i="1"/>
  <c r="AH1155" i="1"/>
  <c r="AG1155" i="1"/>
  <c r="AF1155" i="1"/>
  <c r="AM1155" i="1" s="1" a="1"/>
  <c r="AM1155" i="1" s="1"/>
  <c r="AJ1158" i="1"/>
  <c r="AI1158" i="1"/>
  <c r="AH1158" i="1"/>
  <c r="AG1158" i="1"/>
  <c r="AF1158" i="1"/>
  <c r="AM1158" i="1" s="1" a="1"/>
  <c r="AM1158" i="1" s="1"/>
  <c r="AJ1171" i="1"/>
  <c r="AI1171" i="1"/>
  <c r="AH1171" i="1"/>
  <c r="AG1171" i="1"/>
  <c r="AF1171" i="1"/>
  <c r="AM1171" i="1" s="1" a="1"/>
  <c r="AM1171" i="1" s="1"/>
  <c r="AJ1174" i="1"/>
  <c r="AI1174" i="1"/>
  <c r="AH1174" i="1"/>
  <c r="AG1174" i="1"/>
  <c r="AF1174" i="1"/>
  <c r="AM1174" i="1" s="1" a="1"/>
  <c r="AM1174" i="1" s="1"/>
  <c r="AJ1187" i="1"/>
  <c r="AI1187" i="1"/>
  <c r="AH1187" i="1"/>
  <c r="AG1187" i="1"/>
  <c r="AF1187" i="1"/>
  <c r="AM1187" i="1" s="1" a="1"/>
  <c r="AM1187" i="1" s="1"/>
  <c r="AJ1190" i="1"/>
  <c r="AI1190" i="1"/>
  <c r="AH1190" i="1"/>
  <c r="AG1190" i="1"/>
  <c r="AF1190" i="1"/>
  <c r="AM1190" i="1" s="1" a="1"/>
  <c r="AM1190" i="1" s="1"/>
  <c r="AJ1203" i="1"/>
  <c r="AI1203" i="1"/>
  <c r="AH1203" i="1"/>
  <c r="AG1203" i="1"/>
  <c r="AF1203" i="1"/>
  <c r="AM1203" i="1" s="1" a="1"/>
  <c r="AM1203" i="1" s="1"/>
  <c r="AJ1206" i="1"/>
  <c r="AI1206" i="1"/>
  <c r="AH1206" i="1"/>
  <c r="AG1206" i="1"/>
  <c r="AF1206" i="1"/>
  <c r="AM1206" i="1" s="1" a="1"/>
  <c r="AM1206" i="1" s="1"/>
  <c r="AJ1219" i="1"/>
  <c r="AI1219" i="1"/>
  <c r="AH1219" i="1"/>
  <c r="AG1219" i="1"/>
  <c r="AF1219" i="1"/>
  <c r="AM1219" i="1" s="1" a="1"/>
  <c r="AM1219" i="1" s="1"/>
  <c r="AJ1222" i="1"/>
  <c r="AI1222" i="1"/>
  <c r="AH1222" i="1"/>
  <c r="AG1222" i="1"/>
  <c r="AF1222" i="1"/>
  <c r="AM1222" i="1" s="1" a="1"/>
  <c r="AM1222" i="1" s="1"/>
  <c r="AJ1235" i="1"/>
  <c r="AI1235" i="1"/>
  <c r="AH1235" i="1"/>
  <c r="AG1235" i="1"/>
  <c r="AF1235" i="1"/>
  <c r="AM1235" i="1" s="1" a="1"/>
  <c r="AM1235" i="1" s="1"/>
  <c r="AJ1238" i="1"/>
  <c r="AI1238" i="1"/>
  <c r="AH1238" i="1"/>
  <c r="AG1238" i="1"/>
  <c r="AF1238" i="1"/>
  <c r="AM1238" i="1" s="1" a="1"/>
  <c r="AM1238" i="1" s="1"/>
  <c r="AJ1251" i="1"/>
  <c r="AI1251" i="1"/>
  <c r="AH1251" i="1"/>
  <c r="AG1251" i="1"/>
  <c r="AF1251" i="1"/>
  <c r="AM1251" i="1" s="1" a="1"/>
  <c r="AM1251" i="1" s="1"/>
  <c r="AJ1254" i="1"/>
  <c r="AI1254" i="1"/>
  <c r="AH1254" i="1"/>
  <c r="AG1254" i="1"/>
  <c r="AF1254" i="1"/>
  <c r="AM1254" i="1" s="1" a="1"/>
  <c r="AM1254" i="1" s="1"/>
  <c r="AJ1267" i="1"/>
  <c r="AI1267" i="1"/>
  <c r="AH1267" i="1"/>
  <c r="AG1267" i="1"/>
  <c r="AF1267" i="1"/>
  <c r="AM1267" i="1" s="1" a="1"/>
  <c r="AM1267" i="1" s="1"/>
  <c r="AJ1270" i="1"/>
  <c r="AI1270" i="1"/>
  <c r="AH1270" i="1"/>
  <c r="AG1270" i="1"/>
  <c r="AF1270" i="1"/>
  <c r="AM1270" i="1" s="1" a="1"/>
  <c r="AM1270" i="1" s="1"/>
  <c r="AJ1283" i="1"/>
  <c r="AI1283" i="1"/>
  <c r="AH1283" i="1"/>
  <c r="AG1283" i="1"/>
  <c r="AF1283" i="1"/>
  <c r="AM1283" i="1" s="1" a="1"/>
  <c r="AM1283" i="1" s="1"/>
  <c r="AJ1286" i="1"/>
  <c r="AI1286" i="1"/>
  <c r="AH1286" i="1"/>
  <c r="AG1286" i="1"/>
  <c r="AF1286" i="1"/>
  <c r="AM1286" i="1" s="1" a="1"/>
  <c r="AM1286" i="1" s="1"/>
  <c r="AJ1299" i="1"/>
  <c r="AI1299" i="1"/>
  <c r="AH1299" i="1"/>
  <c r="AG1299" i="1"/>
  <c r="AF1299" i="1"/>
  <c r="AM1299" i="1" s="1" a="1"/>
  <c r="AM1299" i="1" s="1"/>
  <c r="AJ1302" i="1"/>
  <c r="AI1302" i="1"/>
  <c r="AH1302" i="1"/>
  <c r="AG1302" i="1"/>
  <c r="AF1302" i="1"/>
  <c r="AM1302" i="1" s="1" a="1"/>
  <c r="AM1302" i="1" s="1"/>
  <c r="AJ1315" i="1"/>
  <c r="AI1315" i="1"/>
  <c r="AH1315" i="1"/>
  <c r="AG1315" i="1"/>
  <c r="AF1315" i="1"/>
  <c r="AM1315" i="1" s="1" a="1"/>
  <c r="AM1315" i="1" s="1"/>
  <c r="AJ1318" i="1"/>
  <c r="AI1318" i="1"/>
  <c r="AH1318" i="1"/>
  <c r="AG1318" i="1"/>
  <c r="AF1318" i="1"/>
  <c r="AM1318" i="1" s="1" a="1"/>
  <c r="AM1318" i="1" s="1"/>
  <c r="AJ1331" i="1"/>
  <c r="AI1331" i="1"/>
  <c r="AH1331" i="1"/>
  <c r="AG1331" i="1"/>
  <c r="AF1331" i="1"/>
  <c r="AM1331" i="1" s="1" a="1"/>
  <c r="AM1331" i="1" s="1"/>
  <c r="AJ1334" i="1"/>
  <c r="AI1334" i="1"/>
  <c r="AH1334" i="1"/>
  <c r="AG1334" i="1"/>
  <c r="AF1334" i="1"/>
  <c r="AM1334" i="1" s="1" a="1"/>
  <c r="AM1334" i="1" s="1"/>
  <c r="AJ1347" i="1"/>
  <c r="AI1347" i="1"/>
  <c r="AH1347" i="1"/>
  <c r="AG1347" i="1"/>
  <c r="AF1347" i="1"/>
  <c r="AM1347" i="1" s="1" a="1"/>
  <c r="AM1347" i="1" s="1"/>
  <c r="AJ1350" i="1"/>
  <c r="AI1350" i="1"/>
  <c r="AH1350" i="1"/>
  <c r="AG1350" i="1"/>
  <c r="AF1350" i="1"/>
  <c r="AM1350" i="1" s="1" a="1"/>
  <c r="AM1350" i="1" s="1"/>
  <c r="AJ1363" i="1"/>
  <c r="AI1363" i="1"/>
  <c r="AH1363" i="1"/>
  <c r="AG1363" i="1"/>
  <c r="AF1363" i="1"/>
  <c r="AM1363" i="1" s="1" a="1"/>
  <c r="AM1363" i="1" s="1"/>
  <c r="AJ1366" i="1"/>
  <c r="AI1366" i="1"/>
  <c r="AH1366" i="1"/>
  <c r="AG1366" i="1"/>
  <c r="AF1366" i="1"/>
  <c r="AM1366" i="1" s="1" a="1"/>
  <c r="AM1366" i="1" s="1"/>
  <c r="AJ1379" i="1"/>
  <c r="AI1379" i="1"/>
  <c r="AH1379" i="1"/>
  <c r="AG1379" i="1"/>
  <c r="AF1379" i="1"/>
  <c r="AM1379" i="1" s="1" a="1"/>
  <c r="AM1379" i="1" s="1"/>
  <c r="AJ1382" i="1"/>
  <c r="AI1382" i="1"/>
  <c r="AH1382" i="1"/>
  <c r="AG1382" i="1"/>
  <c r="AF1382" i="1"/>
  <c r="AM1382" i="1" s="1" a="1"/>
  <c r="AM1382" i="1" s="1"/>
  <c r="AJ1395" i="1"/>
  <c r="AI1395" i="1"/>
  <c r="AH1395" i="1"/>
  <c r="AG1395" i="1"/>
  <c r="AF1395" i="1"/>
  <c r="AM1395" i="1" s="1" a="1"/>
  <c r="AM1395" i="1" s="1"/>
  <c r="AJ1398" i="1"/>
  <c r="AI1398" i="1"/>
  <c r="AH1398" i="1"/>
  <c r="AG1398" i="1"/>
  <c r="AF1398" i="1"/>
  <c r="AM1398" i="1" s="1" a="1"/>
  <c r="AM1398" i="1" s="1"/>
  <c r="AJ1411" i="1"/>
  <c r="AI1411" i="1"/>
  <c r="AH1411" i="1"/>
  <c r="AG1411" i="1"/>
  <c r="AF1411" i="1"/>
  <c r="AM1411" i="1" s="1" a="1"/>
  <c r="AM1411" i="1" s="1"/>
  <c r="AJ1414" i="1"/>
  <c r="AI1414" i="1"/>
  <c r="AH1414" i="1"/>
  <c r="AG1414" i="1"/>
  <c r="AF1414" i="1"/>
  <c r="AM1414" i="1" s="1" a="1"/>
  <c r="AM1414" i="1" s="1"/>
  <c r="AJ1427" i="1"/>
  <c r="AI1427" i="1"/>
  <c r="AH1427" i="1"/>
  <c r="AG1427" i="1"/>
  <c r="AF1427" i="1"/>
  <c r="AM1427" i="1" s="1" a="1"/>
  <c r="AM1427" i="1" s="1"/>
  <c r="AJ1430" i="1"/>
  <c r="AI1430" i="1"/>
  <c r="AH1430" i="1"/>
  <c r="AG1430" i="1"/>
  <c r="AF1430" i="1"/>
  <c r="AM1430" i="1" s="1" a="1"/>
  <c r="AM1430" i="1" s="1"/>
  <c r="AJ1443" i="1"/>
  <c r="AI1443" i="1"/>
  <c r="AH1443" i="1"/>
  <c r="AG1443" i="1"/>
  <c r="AF1443" i="1"/>
  <c r="AM1443" i="1" s="1" a="1"/>
  <c r="AM1443" i="1" s="1"/>
  <c r="AJ1446" i="1"/>
  <c r="AI1446" i="1"/>
  <c r="AH1446" i="1"/>
  <c r="AG1446" i="1"/>
  <c r="AF1446" i="1"/>
  <c r="AM1446" i="1" s="1" a="1"/>
  <c r="AM1446" i="1" s="1"/>
  <c r="AJ1459" i="1"/>
  <c r="AI1459" i="1"/>
  <c r="AH1459" i="1"/>
  <c r="AG1459" i="1"/>
  <c r="AF1459" i="1"/>
  <c r="AM1459" i="1" s="1" a="1"/>
  <c r="AM1459" i="1" s="1"/>
  <c r="AJ1462" i="1"/>
  <c r="AI1462" i="1"/>
  <c r="AH1462" i="1"/>
  <c r="AG1462" i="1"/>
  <c r="AF1462" i="1"/>
  <c r="AM1462" i="1" s="1" a="1"/>
  <c r="AM1462" i="1" s="1"/>
  <c r="AJ1475" i="1"/>
  <c r="AI1475" i="1"/>
  <c r="AH1475" i="1"/>
  <c r="AG1475" i="1"/>
  <c r="AF1475" i="1"/>
  <c r="AM1475" i="1" s="1" a="1"/>
  <c r="AM1475" i="1" s="1"/>
  <c r="AJ1478" i="1"/>
  <c r="AI1478" i="1"/>
  <c r="AH1478" i="1"/>
  <c r="AG1478" i="1"/>
  <c r="AF1478" i="1"/>
  <c r="AM1478" i="1" s="1" a="1"/>
  <c r="AM1478" i="1" s="1"/>
  <c r="AJ664" i="1"/>
  <c r="AI664" i="1"/>
  <c r="AH664" i="1"/>
  <c r="AG664" i="1"/>
  <c r="AF664" i="1"/>
  <c r="AM664" i="1" s="1" a="1"/>
  <c r="AM664" i="1" s="1"/>
  <c r="AJ719" i="1"/>
  <c r="AI719" i="1"/>
  <c r="AH719" i="1"/>
  <c r="AG719" i="1"/>
  <c r="AF719" i="1"/>
  <c r="AM719" i="1" s="1" a="1"/>
  <c r="AM719" i="1" s="1"/>
  <c r="AJ720" i="1"/>
  <c r="AI720" i="1"/>
  <c r="AH720" i="1"/>
  <c r="AG720" i="1"/>
  <c r="AF720" i="1"/>
  <c r="AM720" i="1" s="1" a="1"/>
  <c r="AM720" i="1" s="1"/>
  <c r="AJ751" i="1"/>
  <c r="AI751" i="1"/>
  <c r="AH751" i="1"/>
  <c r="AG751" i="1"/>
  <c r="AF751" i="1"/>
  <c r="AM751" i="1" s="1" a="1"/>
  <c r="AM751" i="1" s="1"/>
  <c r="AJ752" i="1"/>
  <c r="AI752" i="1"/>
  <c r="AH752" i="1"/>
  <c r="AG752" i="1"/>
  <c r="AF752" i="1"/>
  <c r="AM752" i="1" s="1" a="1"/>
  <c r="AM752" i="1" s="1"/>
  <c r="AJ858" i="1"/>
  <c r="AI858" i="1"/>
  <c r="AH858" i="1"/>
  <c r="AG858" i="1"/>
  <c r="AF858" i="1"/>
  <c r="AM858" i="1" s="1" a="1"/>
  <c r="AM858" i="1" s="1"/>
  <c r="AJ912" i="1"/>
  <c r="AI912" i="1"/>
  <c r="AH912" i="1"/>
  <c r="AG912" i="1"/>
  <c r="AF912" i="1"/>
  <c r="AM912" i="1" s="1" a="1"/>
  <c r="AM912" i="1" s="1"/>
  <c r="AJ923" i="1"/>
  <c r="AI923" i="1"/>
  <c r="AH923" i="1"/>
  <c r="AG923" i="1"/>
  <c r="AF923" i="1"/>
  <c r="AM923" i="1" s="1" a="1"/>
  <c r="AM923" i="1" s="1"/>
  <c r="AJ944" i="1"/>
  <c r="AI944" i="1"/>
  <c r="AH944" i="1"/>
  <c r="AG944" i="1"/>
  <c r="AF944" i="1"/>
  <c r="AM944" i="1" s="1" a="1"/>
  <c r="AM944" i="1" s="1"/>
  <c r="AJ955" i="1"/>
  <c r="AI955" i="1"/>
  <c r="AH955" i="1"/>
  <c r="AG955" i="1"/>
  <c r="AF955" i="1"/>
  <c r="AM955" i="1" s="1" a="1"/>
  <c r="AM955" i="1" s="1"/>
  <c r="AJ976" i="1"/>
  <c r="AI976" i="1"/>
  <c r="AH976" i="1"/>
  <c r="AG976" i="1"/>
  <c r="AF976" i="1"/>
  <c r="AM976" i="1" s="1" a="1"/>
  <c r="AM976" i="1" s="1"/>
  <c r="AJ987" i="1"/>
  <c r="AI987" i="1"/>
  <c r="AH987" i="1"/>
  <c r="AG987" i="1"/>
  <c r="AF987" i="1"/>
  <c r="AM987" i="1" s="1" a="1"/>
  <c r="AM987" i="1" s="1"/>
  <c r="AJ299" i="1"/>
  <c r="AI299" i="1"/>
  <c r="AH299" i="1"/>
  <c r="AG299" i="1"/>
  <c r="AF299" i="1"/>
  <c r="AM299" i="1" s="1" a="1"/>
  <c r="AM299" i="1" s="1"/>
  <c r="AJ468" i="1"/>
  <c r="AI468" i="1"/>
  <c r="AH468" i="1"/>
  <c r="AG468" i="1"/>
  <c r="AF468" i="1"/>
  <c r="AM468" i="1" s="1" a="1"/>
  <c r="AM468" i="1" s="1"/>
  <c r="AJ532" i="1"/>
  <c r="AI532" i="1"/>
  <c r="AH532" i="1"/>
  <c r="AG532" i="1"/>
  <c r="AF532" i="1"/>
  <c r="AM532" i="1" s="1" a="1"/>
  <c r="AM532" i="1" s="1"/>
  <c r="AJ810" i="1"/>
  <c r="AI810" i="1"/>
  <c r="AH810" i="1"/>
  <c r="AG810" i="1"/>
  <c r="AF810" i="1"/>
  <c r="AM810" i="1" s="1" a="1"/>
  <c r="AM810" i="1" s="1"/>
  <c r="AJ899" i="1"/>
  <c r="AI899" i="1"/>
  <c r="AH899" i="1"/>
  <c r="AG899" i="1"/>
  <c r="AF899" i="1"/>
  <c r="AM899" i="1" s="1" a="1"/>
  <c r="AM899" i="1" s="1"/>
  <c r="AJ900" i="1"/>
  <c r="AI900" i="1"/>
  <c r="AH900" i="1"/>
  <c r="AG900" i="1"/>
  <c r="AF900" i="1"/>
  <c r="AM900" i="1" s="1" a="1"/>
  <c r="AM900" i="1" s="1"/>
  <c r="AJ911" i="1"/>
  <c r="AI911" i="1"/>
  <c r="AH911" i="1"/>
  <c r="AG911" i="1"/>
  <c r="AF911" i="1"/>
  <c r="AM911" i="1" s="1" a="1"/>
  <c r="AM911" i="1" s="1"/>
  <c r="AJ932" i="1"/>
  <c r="AI932" i="1"/>
  <c r="AH932" i="1"/>
  <c r="AG932" i="1"/>
  <c r="AF932" i="1"/>
  <c r="AM932" i="1" s="1" a="1"/>
  <c r="AM932" i="1" s="1"/>
  <c r="AJ842" i="1"/>
  <c r="AI842" i="1"/>
  <c r="AH842" i="1"/>
  <c r="AG842" i="1"/>
  <c r="AF842" i="1"/>
  <c r="AM842" i="1" s="1" a="1"/>
  <c r="AM842" i="1" s="1"/>
  <c r="AJ907" i="1"/>
  <c r="AI907" i="1"/>
  <c r="AH907" i="1"/>
  <c r="AG907" i="1"/>
  <c r="AF907" i="1"/>
  <c r="AM907" i="1" s="1" a="1"/>
  <c r="AM907" i="1" s="1"/>
  <c r="AJ908" i="1"/>
  <c r="AI908" i="1"/>
  <c r="AH908" i="1"/>
  <c r="AG908" i="1"/>
  <c r="AF908" i="1"/>
  <c r="AM908" i="1" s="1" a="1"/>
  <c r="AM908" i="1" s="1"/>
  <c r="AJ919" i="1"/>
  <c r="AI919" i="1"/>
  <c r="AH919" i="1"/>
  <c r="AG919" i="1"/>
  <c r="AF919" i="1"/>
  <c r="AM919" i="1" s="1" a="1"/>
  <c r="AM919" i="1" s="1"/>
  <c r="AJ940" i="1"/>
  <c r="AI940" i="1"/>
  <c r="AH940" i="1"/>
  <c r="AG940" i="1"/>
  <c r="AF940" i="1"/>
  <c r="AM940" i="1" s="1" a="1"/>
  <c r="AM940" i="1" s="1"/>
  <c r="AJ951" i="1"/>
  <c r="AI951" i="1"/>
  <c r="AH951" i="1"/>
  <c r="AG951" i="1"/>
  <c r="AF951" i="1"/>
  <c r="AM951" i="1" s="1" a="1"/>
  <c r="AM951" i="1" s="1"/>
  <c r="AJ972" i="1"/>
  <c r="AI972" i="1"/>
  <c r="AH972" i="1"/>
  <c r="AG972" i="1"/>
  <c r="AF972" i="1"/>
  <c r="AM972" i="1" s="1" a="1"/>
  <c r="AM972" i="1" s="1"/>
  <c r="AJ983" i="1"/>
  <c r="AI983" i="1"/>
  <c r="AH983" i="1"/>
  <c r="AG983" i="1"/>
  <c r="AF983" i="1"/>
  <c r="AM983" i="1" s="1" a="1"/>
  <c r="AM983" i="1" s="1"/>
  <c r="AJ1004" i="1"/>
  <c r="AI1004" i="1"/>
  <c r="AH1004" i="1"/>
  <c r="AG1004" i="1"/>
  <c r="AF1004" i="1"/>
  <c r="AM1004" i="1" s="1" a="1"/>
  <c r="AM1004" i="1" s="1"/>
  <c r="AJ1019" i="1"/>
  <c r="AI1019" i="1"/>
  <c r="AH1019" i="1"/>
  <c r="AG1019" i="1"/>
  <c r="AF1019" i="1"/>
  <c r="AM1019" i="1" s="1" a="1"/>
  <c r="AM1019" i="1" s="1"/>
  <c r="AJ1022" i="1"/>
  <c r="AI1022" i="1"/>
  <c r="AH1022" i="1"/>
  <c r="AG1022" i="1"/>
  <c r="AF1022" i="1"/>
  <c r="AM1022" i="1" s="1" a="1"/>
  <c r="AM1022" i="1" s="1"/>
  <c r="AJ1035" i="1"/>
  <c r="AI1035" i="1"/>
  <c r="AH1035" i="1"/>
  <c r="AG1035" i="1"/>
  <c r="AF1035" i="1"/>
  <c r="AM1035" i="1" s="1" a="1"/>
  <c r="AM1035" i="1" s="1"/>
  <c r="AJ1038" i="1"/>
  <c r="AI1038" i="1"/>
  <c r="AH1038" i="1"/>
  <c r="AG1038" i="1"/>
  <c r="AF1038" i="1"/>
  <c r="AM1038" i="1" s="1" a="1"/>
  <c r="AM1038" i="1" s="1"/>
  <c r="AJ1051" i="1"/>
  <c r="AI1051" i="1"/>
  <c r="AH1051" i="1"/>
  <c r="AG1051" i="1"/>
  <c r="AF1051" i="1"/>
  <c r="AM1051" i="1" s="1" a="1"/>
  <c r="AM1051" i="1" s="1"/>
  <c r="AJ1054" i="1"/>
  <c r="AI1054" i="1"/>
  <c r="AH1054" i="1"/>
  <c r="AG1054" i="1"/>
  <c r="AF1054" i="1"/>
  <c r="AM1054" i="1" s="1" a="1"/>
  <c r="AM1054" i="1" s="1"/>
  <c r="AJ1067" i="1"/>
  <c r="AI1067" i="1"/>
  <c r="AH1067" i="1"/>
  <c r="AG1067" i="1"/>
  <c r="AF1067" i="1"/>
  <c r="AM1067" i="1" s="1" a="1"/>
  <c r="AM1067" i="1" s="1"/>
  <c r="AJ1070" i="1"/>
  <c r="AI1070" i="1"/>
  <c r="AH1070" i="1"/>
  <c r="AG1070" i="1"/>
  <c r="AF1070" i="1"/>
  <c r="AM1070" i="1" s="1" a="1"/>
  <c r="AM1070" i="1" s="1"/>
  <c r="AJ1083" i="1"/>
  <c r="AI1083" i="1"/>
  <c r="AH1083" i="1"/>
  <c r="AG1083" i="1"/>
  <c r="AF1083" i="1"/>
  <c r="AM1083" i="1" s="1" a="1"/>
  <c r="AM1083" i="1" s="1"/>
  <c r="AJ1086" i="1"/>
  <c r="AI1086" i="1"/>
  <c r="AH1086" i="1"/>
  <c r="AG1086" i="1"/>
  <c r="AF1086" i="1"/>
  <c r="AM1086" i="1" s="1" a="1"/>
  <c r="AM1086" i="1" s="1"/>
  <c r="AJ1099" i="1"/>
  <c r="AI1099" i="1"/>
  <c r="AH1099" i="1"/>
  <c r="AG1099" i="1"/>
  <c r="AF1099" i="1"/>
  <c r="AM1099" i="1" s="1" a="1"/>
  <c r="AM1099" i="1" s="1"/>
  <c r="AJ1102" i="1"/>
  <c r="AI1102" i="1"/>
  <c r="AH1102" i="1"/>
  <c r="AG1102" i="1"/>
  <c r="AF1102" i="1"/>
  <c r="AM1102" i="1" s="1" a="1"/>
  <c r="AM1102" i="1" s="1"/>
  <c r="AJ1115" i="1"/>
  <c r="AI1115" i="1"/>
  <c r="AH1115" i="1"/>
  <c r="AG1115" i="1"/>
  <c r="AF1115" i="1"/>
  <c r="AM1115" i="1" s="1" a="1"/>
  <c r="AM1115" i="1" s="1"/>
  <c r="AJ1118" i="1"/>
  <c r="AI1118" i="1"/>
  <c r="AH1118" i="1"/>
  <c r="AG1118" i="1"/>
  <c r="AF1118" i="1"/>
  <c r="AM1118" i="1" s="1" a="1"/>
  <c r="AM1118" i="1" s="1"/>
  <c r="AJ1131" i="1"/>
  <c r="AI1131" i="1"/>
  <c r="AH1131" i="1"/>
  <c r="AG1131" i="1"/>
  <c r="AF1131" i="1"/>
  <c r="AM1131" i="1" s="1" a="1"/>
  <c r="AM1131" i="1" s="1"/>
  <c r="AJ1134" i="1"/>
  <c r="AI1134" i="1"/>
  <c r="AH1134" i="1"/>
  <c r="AG1134" i="1"/>
  <c r="AF1134" i="1"/>
  <c r="AM1134" i="1" s="1" a="1"/>
  <c r="AM1134" i="1" s="1"/>
  <c r="AJ1147" i="1"/>
  <c r="AI1147" i="1"/>
  <c r="AH1147" i="1"/>
  <c r="AG1147" i="1"/>
  <c r="AF1147" i="1"/>
  <c r="AM1147" i="1" s="1" a="1"/>
  <c r="AM1147" i="1" s="1"/>
  <c r="AJ1150" i="1"/>
  <c r="AI1150" i="1"/>
  <c r="AH1150" i="1"/>
  <c r="AG1150" i="1"/>
  <c r="AF1150" i="1"/>
  <c r="AM1150" i="1" s="1" a="1"/>
  <c r="AM1150" i="1" s="1"/>
  <c r="AJ1163" i="1"/>
  <c r="AI1163" i="1"/>
  <c r="AH1163" i="1"/>
  <c r="AG1163" i="1"/>
  <c r="AF1163" i="1"/>
  <c r="AM1163" i="1" s="1" a="1"/>
  <c r="AM1163" i="1" s="1"/>
  <c r="AJ1166" i="1"/>
  <c r="AI1166" i="1"/>
  <c r="AH1166" i="1"/>
  <c r="AG1166" i="1"/>
  <c r="AF1166" i="1"/>
  <c r="AM1166" i="1" s="1" a="1"/>
  <c r="AM1166" i="1" s="1"/>
  <c r="AJ1179" i="1"/>
  <c r="AI1179" i="1"/>
  <c r="AH1179" i="1"/>
  <c r="AG1179" i="1"/>
  <c r="AF1179" i="1"/>
  <c r="AM1179" i="1" s="1" a="1"/>
  <c r="AM1179" i="1" s="1"/>
  <c r="AJ1182" i="1"/>
  <c r="AI1182" i="1"/>
  <c r="AH1182" i="1"/>
  <c r="AG1182" i="1"/>
  <c r="AF1182" i="1"/>
  <c r="AM1182" i="1" s="1" a="1"/>
  <c r="AM1182" i="1" s="1"/>
  <c r="AJ1195" i="1"/>
  <c r="AI1195" i="1"/>
  <c r="AH1195" i="1"/>
  <c r="AG1195" i="1"/>
  <c r="AF1195" i="1"/>
  <c r="AM1195" i="1" s="1" a="1"/>
  <c r="AM1195" i="1" s="1"/>
  <c r="AJ1198" i="1"/>
  <c r="AI1198" i="1"/>
  <c r="AH1198" i="1"/>
  <c r="AG1198" i="1"/>
  <c r="AF1198" i="1"/>
  <c r="AM1198" i="1" s="1" a="1"/>
  <c r="AM1198" i="1" s="1"/>
  <c r="AJ1211" i="1"/>
  <c r="AI1211" i="1"/>
  <c r="AH1211" i="1"/>
  <c r="AG1211" i="1"/>
  <c r="AF1211" i="1"/>
  <c r="AM1211" i="1" s="1" a="1"/>
  <c r="AM1211" i="1" s="1"/>
  <c r="AJ1214" i="1"/>
  <c r="AI1214" i="1"/>
  <c r="AH1214" i="1"/>
  <c r="AG1214" i="1"/>
  <c r="AF1214" i="1"/>
  <c r="AM1214" i="1" s="1" a="1"/>
  <c r="AM1214" i="1" s="1"/>
  <c r="AJ1227" i="1"/>
  <c r="AI1227" i="1"/>
  <c r="AH1227" i="1"/>
  <c r="AG1227" i="1"/>
  <c r="AF1227" i="1"/>
  <c r="AM1227" i="1" s="1" a="1"/>
  <c r="AM1227" i="1" s="1"/>
  <c r="AJ1230" i="1"/>
  <c r="AI1230" i="1"/>
  <c r="AH1230" i="1"/>
  <c r="AG1230" i="1"/>
  <c r="AF1230" i="1"/>
  <c r="AM1230" i="1" s="1" a="1"/>
  <c r="AM1230" i="1" s="1"/>
  <c r="AJ1243" i="1"/>
  <c r="AI1243" i="1"/>
  <c r="AH1243" i="1"/>
  <c r="AG1243" i="1"/>
  <c r="AF1243" i="1"/>
  <c r="AM1243" i="1" s="1" a="1"/>
  <c r="AM1243" i="1" s="1"/>
  <c r="AJ1246" i="1"/>
  <c r="AI1246" i="1"/>
  <c r="AH1246" i="1"/>
  <c r="AG1246" i="1"/>
  <c r="AF1246" i="1"/>
  <c r="AM1246" i="1" s="1" a="1"/>
  <c r="AM1246" i="1" s="1"/>
  <c r="AJ1259" i="1"/>
  <c r="AI1259" i="1"/>
  <c r="AH1259" i="1"/>
  <c r="AG1259" i="1"/>
  <c r="AF1259" i="1"/>
  <c r="AM1259" i="1" s="1" a="1"/>
  <c r="AM1259" i="1" s="1"/>
  <c r="AJ1262" i="1"/>
  <c r="AI1262" i="1"/>
  <c r="AH1262" i="1"/>
  <c r="AG1262" i="1"/>
  <c r="AF1262" i="1"/>
  <c r="AM1262" i="1" s="1" a="1"/>
  <c r="AM1262" i="1" s="1"/>
  <c r="AJ1275" i="1"/>
  <c r="AI1275" i="1"/>
  <c r="AH1275" i="1"/>
  <c r="AG1275" i="1"/>
  <c r="AF1275" i="1"/>
  <c r="AM1275" i="1" s="1" a="1"/>
  <c r="AM1275" i="1" s="1"/>
  <c r="AJ1278" i="1"/>
  <c r="AI1278" i="1"/>
  <c r="AH1278" i="1"/>
  <c r="AG1278" i="1"/>
  <c r="AF1278" i="1"/>
  <c r="AM1278" i="1" s="1" a="1"/>
  <c r="AM1278" i="1" s="1"/>
  <c r="AJ1291" i="1"/>
  <c r="AI1291" i="1"/>
  <c r="AH1291" i="1"/>
  <c r="AG1291" i="1"/>
  <c r="AF1291" i="1"/>
  <c r="AM1291" i="1" s="1" a="1"/>
  <c r="AM1291" i="1" s="1"/>
  <c r="AJ1294" i="1"/>
  <c r="AI1294" i="1"/>
  <c r="AH1294" i="1"/>
  <c r="AG1294" i="1"/>
  <c r="AF1294" i="1"/>
  <c r="AM1294" i="1" s="1" a="1"/>
  <c r="AM1294" i="1" s="1"/>
  <c r="AJ1307" i="1"/>
  <c r="AI1307" i="1"/>
  <c r="AH1307" i="1"/>
  <c r="AG1307" i="1"/>
  <c r="AF1307" i="1"/>
  <c r="AM1307" i="1" s="1" a="1"/>
  <c r="AM1307" i="1" s="1"/>
  <c r="AJ1310" i="1"/>
  <c r="AI1310" i="1"/>
  <c r="AH1310" i="1"/>
  <c r="AG1310" i="1"/>
  <c r="AF1310" i="1"/>
  <c r="AM1310" i="1" s="1" a="1"/>
  <c r="AM1310" i="1" s="1"/>
  <c r="AJ1323" i="1"/>
  <c r="AI1323" i="1"/>
  <c r="AH1323" i="1"/>
  <c r="AG1323" i="1"/>
  <c r="AF1323" i="1"/>
  <c r="AM1323" i="1" s="1" a="1"/>
  <c r="AM1323" i="1" s="1"/>
  <c r="AJ1326" i="1"/>
  <c r="AI1326" i="1"/>
  <c r="AH1326" i="1"/>
  <c r="AG1326" i="1"/>
  <c r="AF1326" i="1"/>
  <c r="AM1326" i="1" s="1" a="1"/>
  <c r="AM1326" i="1" s="1"/>
  <c r="AJ1339" i="1"/>
  <c r="AI1339" i="1"/>
  <c r="AH1339" i="1"/>
  <c r="AG1339" i="1"/>
  <c r="AF1339" i="1"/>
  <c r="AM1339" i="1" s="1" a="1"/>
  <c r="AM1339" i="1" s="1"/>
  <c r="AJ1342" i="1"/>
  <c r="AI1342" i="1"/>
  <c r="AH1342" i="1"/>
  <c r="AG1342" i="1"/>
  <c r="AF1342" i="1"/>
  <c r="AM1342" i="1" s="1" a="1"/>
  <c r="AM1342" i="1" s="1"/>
  <c r="AJ1355" i="1"/>
  <c r="AI1355" i="1"/>
  <c r="AH1355" i="1"/>
  <c r="AG1355" i="1"/>
  <c r="AF1355" i="1"/>
  <c r="AM1355" i="1" s="1" a="1"/>
  <c r="AM1355" i="1" s="1"/>
  <c r="AJ1358" i="1"/>
  <c r="AI1358" i="1"/>
  <c r="AH1358" i="1"/>
  <c r="AG1358" i="1"/>
  <c r="AF1358" i="1"/>
  <c r="AM1358" i="1" s="1" a="1"/>
  <c r="AM1358" i="1" s="1"/>
  <c r="AJ1371" i="1"/>
  <c r="AI1371" i="1"/>
  <c r="AH1371" i="1"/>
  <c r="AG1371" i="1"/>
  <c r="AF1371" i="1"/>
  <c r="AM1371" i="1" s="1" a="1"/>
  <c r="AM1371" i="1" s="1"/>
  <c r="AJ1374" i="1"/>
  <c r="AI1374" i="1"/>
  <c r="AH1374" i="1"/>
  <c r="AG1374" i="1"/>
  <c r="AF1374" i="1"/>
  <c r="AM1374" i="1" s="1" a="1"/>
  <c r="AM1374" i="1" s="1"/>
  <c r="AJ1387" i="1"/>
  <c r="AI1387" i="1"/>
  <c r="AH1387" i="1"/>
  <c r="AG1387" i="1"/>
  <c r="AF1387" i="1"/>
  <c r="AM1387" i="1" s="1" a="1"/>
  <c r="AM1387" i="1" s="1"/>
  <c r="AJ1390" i="1"/>
  <c r="AI1390" i="1"/>
  <c r="AH1390" i="1"/>
  <c r="AG1390" i="1"/>
  <c r="AF1390" i="1"/>
  <c r="AM1390" i="1" s="1" a="1"/>
  <c r="AM1390" i="1" s="1"/>
  <c r="AJ1403" i="1"/>
  <c r="AI1403" i="1"/>
  <c r="AH1403" i="1"/>
  <c r="AG1403" i="1"/>
  <c r="AF1403" i="1"/>
  <c r="AM1403" i="1" s="1" a="1"/>
  <c r="AM1403" i="1" s="1"/>
  <c r="AJ1406" i="1"/>
  <c r="AI1406" i="1"/>
  <c r="AH1406" i="1"/>
  <c r="AG1406" i="1"/>
  <c r="AF1406" i="1"/>
  <c r="AM1406" i="1" s="1" a="1"/>
  <c r="AM1406" i="1" s="1"/>
  <c r="AJ1419" i="1"/>
  <c r="AI1419" i="1"/>
  <c r="AH1419" i="1"/>
  <c r="AG1419" i="1"/>
  <c r="AF1419" i="1"/>
  <c r="AM1419" i="1" s="1" a="1"/>
  <c r="AM1419" i="1" s="1"/>
  <c r="AJ1422" i="1"/>
  <c r="AI1422" i="1"/>
  <c r="AH1422" i="1"/>
  <c r="AG1422" i="1"/>
  <c r="AF1422" i="1"/>
  <c r="AM1422" i="1" s="1" a="1"/>
  <c r="AM1422" i="1" s="1"/>
  <c r="AJ1435" i="1"/>
  <c r="AI1435" i="1"/>
  <c r="AH1435" i="1"/>
  <c r="AG1435" i="1"/>
  <c r="AF1435" i="1"/>
  <c r="AM1435" i="1" s="1" a="1"/>
  <c r="AM1435" i="1" s="1"/>
  <c r="AJ1438" i="1"/>
  <c r="AI1438" i="1"/>
  <c r="AH1438" i="1"/>
  <c r="AG1438" i="1"/>
  <c r="AF1438" i="1"/>
  <c r="AM1438" i="1" s="1" a="1"/>
  <c r="AM1438" i="1" s="1"/>
  <c r="AJ1451" i="1"/>
  <c r="AI1451" i="1"/>
  <c r="AH1451" i="1"/>
  <c r="AG1451" i="1"/>
  <c r="AF1451" i="1"/>
  <c r="AM1451" i="1" s="1" a="1"/>
  <c r="AM1451" i="1" s="1"/>
  <c r="AJ1454" i="1"/>
  <c r="AI1454" i="1"/>
  <c r="AH1454" i="1"/>
  <c r="AG1454" i="1"/>
  <c r="AF1454" i="1"/>
  <c r="AM1454" i="1" s="1" a="1"/>
  <c r="AM1454" i="1" s="1"/>
  <c r="AJ1467" i="1"/>
  <c r="AI1467" i="1"/>
  <c r="AH1467" i="1"/>
  <c r="AG1467" i="1"/>
  <c r="AF1467" i="1"/>
  <c r="AM1467" i="1" s="1" a="1"/>
  <c r="AM1467" i="1" s="1"/>
  <c r="AJ1470" i="1"/>
  <c r="AI1470" i="1"/>
  <c r="AH1470" i="1"/>
  <c r="AG1470" i="1"/>
  <c r="AF1470" i="1"/>
  <c r="AM1470" i="1" s="1" a="1"/>
  <c r="AM1470" i="1" s="1"/>
  <c r="AJ1494" i="1"/>
  <c r="AI1494" i="1"/>
  <c r="AH1494" i="1"/>
  <c r="AG1494" i="1"/>
  <c r="AF1494" i="1"/>
  <c r="AM1494" i="1" s="1" a="1"/>
  <c r="AM1494" i="1" s="1"/>
  <c r="AJ1023" i="1"/>
  <c r="AI1023" i="1"/>
  <c r="AH1023" i="1"/>
  <c r="AG1023" i="1"/>
  <c r="AF1023" i="1"/>
  <c r="AM1023" i="1" s="1" a="1"/>
  <c r="AM1023" i="1" s="1"/>
  <c r="AJ1026" i="1"/>
  <c r="AI1026" i="1"/>
  <c r="AH1026" i="1"/>
  <c r="AG1026" i="1"/>
  <c r="AF1026" i="1"/>
  <c r="AM1026" i="1" s="1" a="1"/>
  <c r="AM1026" i="1" s="1"/>
  <c r="AJ1087" i="1"/>
  <c r="AI1087" i="1"/>
  <c r="AH1087" i="1"/>
  <c r="AG1087" i="1"/>
  <c r="AF1087" i="1"/>
  <c r="AM1087" i="1" s="1" a="1"/>
  <c r="AM1087" i="1" s="1"/>
  <c r="AJ1090" i="1"/>
  <c r="AI1090" i="1"/>
  <c r="AH1090" i="1"/>
  <c r="AG1090" i="1"/>
  <c r="AF1090" i="1"/>
  <c r="AM1090" i="1" s="1" a="1"/>
  <c r="AM1090" i="1" s="1"/>
  <c r="AJ1151" i="1"/>
  <c r="AI1151" i="1"/>
  <c r="AH1151" i="1"/>
  <c r="AG1151" i="1"/>
  <c r="AF1151" i="1"/>
  <c r="AM1151" i="1" s="1" a="1"/>
  <c r="AM1151" i="1" s="1"/>
  <c r="AJ1154" i="1"/>
  <c r="AI1154" i="1"/>
  <c r="AH1154" i="1"/>
  <c r="AG1154" i="1"/>
  <c r="AF1154" i="1"/>
  <c r="AM1154" i="1" s="1" a="1"/>
  <c r="AM1154" i="1" s="1"/>
  <c r="AJ1279" i="1"/>
  <c r="AI1279" i="1"/>
  <c r="AH1279" i="1"/>
  <c r="AG1279" i="1"/>
  <c r="AF1279" i="1"/>
  <c r="AM1279" i="1" s="1" a="1"/>
  <c r="AM1279" i="1" s="1"/>
  <c r="AJ1282" i="1"/>
  <c r="AI1282" i="1"/>
  <c r="AH1282" i="1"/>
  <c r="AG1282" i="1"/>
  <c r="AF1282" i="1"/>
  <c r="AM1282" i="1" s="1" a="1"/>
  <c r="AM1282" i="1" s="1"/>
  <c r="AJ1359" i="1"/>
  <c r="AI1359" i="1"/>
  <c r="AH1359" i="1"/>
  <c r="AG1359" i="1"/>
  <c r="AF1359" i="1"/>
  <c r="AM1359" i="1" s="1" a="1"/>
  <c r="AM1359" i="1" s="1"/>
  <c r="AJ1362" i="1"/>
  <c r="AI1362" i="1"/>
  <c r="AH1362" i="1"/>
  <c r="AG1362" i="1"/>
  <c r="AF1362" i="1"/>
  <c r="AM1362" i="1" s="1" a="1"/>
  <c r="AM1362" i="1" s="1"/>
  <c r="AJ1528" i="1"/>
  <c r="AI1528" i="1"/>
  <c r="AH1528" i="1"/>
  <c r="AG1528" i="1"/>
  <c r="AF1528" i="1"/>
  <c r="AM1528" i="1" s="1" a="1"/>
  <c r="AM1528" i="1" s="1"/>
  <c r="AJ1343" i="1"/>
  <c r="AI1343" i="1"/>
  <c r="AH1343" i="1"/>
  <c r="AG1343" i="1"/>
  <c r="AF1343" i="1"/>
  <c r="AM1343" i="1" s="1" a="1"/>
  <c r="AM1343" i="1" s="1"/>
  <c r="AJ1346" i="1"/>
  <c r="AI1346" i="1"/>
  <c r="AH1346" i="1"/>
  <c r="AG1346" i="1"/>
  <c r="AF1346" i="1"/>
  <c r="AM1346" i="1" s="1" a="1"/>
  <c r="AM1346" i="1" s="1"/>
  <c r="AJ1471" i="1"/>
  <c r="AI1471" i="1"/>
  <c r="AH1471" i="1"/>
  <c r="AG1471" i="1"/>
  <c r="AF1471" i="1"/>
  <c r="AM1471" i="1" s="1" a="1"/>
  <c r="AM1471" i="1" s="1"/>
  <c r="AJ1474" i="1"/>
  <c r="AI1474" i="1"/>
  <c r="AH1474" i="1"/>
  <c r="AG1474" i="1"/>
  <c r="AF1474" i="1"/>
  <c r="AM1474" i="1" s="1" a="1"/>
  <c r="AM1474" i="1" s="1"/>
  <c r="AJ1504" i="1"/>
  <c r="AI1504" i="1"/>
  <c r="AH1504" i="1"/>
  <c r="AG1504" i="1"/>
  <c r="AF1504" i="1"/>
  <c r="AM1504" i="1" s="1" a="1"/>
  <c r="AM1504" i="1" s="1"/>
  <c r="AJ1507" i="1"/>
  <c r="AI1507" i="1"/>
  <c r="AH1507" i="1"/>
  <c r="AG1507" i="1"/>
  <c r="AF1507" i="1"/>
  <c r="AM1507" i="1" s="1" a="1"/>
  <c r="AM1507" i="1" s="1"/>
  <c r="AJ1524" i="1"/>
  <c r="AI1524" i="1"/>
  <c r="AH1524" i="1"/>
  <c r="AG1524" i="1"/>
  <c r="AF1524" i="1"/>
  <c r="AM1524" i="1" s="1" a="1"/>
  <c r="AM1524" i="1" s="1"/>
  <c r="AJ1556" i="1"/>
  <c r="AI1556" i="1"/>
  <c r="AH1556" i="1"/>
  <c r="AG1556" i="1"/>
  <c r="AF1556" i="1"/>
  <c r="AM1556" i="1" s="1" a="1"/>
  <c r="AM1556" i="1" s="1"/>
  <c r="AJ943" i="1"/>
  <c r="AI943" i="1"/>
  <c r="AH943" i="1"/>
  <c r="AG943" i="1"/>
  <c r="AF943" i="1"/>
  <c r="AM943" i="1" s="1" a="1"/>
  <c r="AM943" i="1" s="1"/>
  <c r="AJ964" i="1"/>
  <c r="AI964" i="1"/>
  <c r="AH964" i="1"/>
  <c r="AG964" i="1"/>
  <c r="AF964" i="1"/>
  <c r="AM964" i="1" s="1" a="1"/>
  <c r="AM964" i="1" s="1"/>
  <c r="AJ975" i="1"/>
  <c r="AI975" i="1"/>
  <c r="AH975" i="1"/>
  <c r="AG975" i="1"/>
  <c r="AF975" i="1"/>
  <c r="AM975" i="1" s="1" a="1"/>
  <c r="AM975" i="1" s="1"/>
  <c r="AJ996" i="1"/>
  <c r="AI996" i="1"/>
  <c r="AH996" i="1"/>
  <c r="AG996" i="1"/>
  <c r="AF996" i="1"/>
  <c r="AM996" i="1" s="1" a="1"/>
  <c r="AM996" i="1" s="1"/>
  <c r="AJ1007" i="1"/>
  <c r="AI1007" i="1"/>
  <c r="AH1007" i="1"/>
  <c r="AG1007" i="1"/>
  <c r="AF1007" i="1"/>
  <c r="AM1007" i="1" s="1" a="1"/>
  <c r="AM1007" i="1" s="1"/>
  <c r="AJ1010" i="1"/>
  <c r="AI1010" i="1"/>
  <c r="AH1010" i="1"/>
  <c r="AG1010" i="1"/>
  <c r="AF1010" i="1"/>
  <c r="AM1010" i="1" s="1" a="1"/>
  <c r="AM1010" i="1" s="1"/>
  <c r="AJ1071" i="1"/>
  <c r="AI1071" i="1"/>
  <c r="AH1071" i="1"/>
  <c r="AG1071" i="1"/>
  <c r="AF1071" i="1"/>
  <c r="AM1071" i="1" s="1" a="1"/>
  <c r="AM1071" i="1" s="1"/>
  <c r="AJ1074" i="1"/>
  <c r="AI1074" i="1"/>
  <c r="AH1074" i="1"/>
  <c r="AG1074" i="1"/>
  <c r="AF1074" i="1"/>
  <c r="AM1074" i="1" s="1" a="1"/>
  <c r="AM1074" i="1" s="1"/>
  <c r="AJ1520" i="1"/>
  <c r="AI1520" i="1"/>
  <c r="AH1520" i="1"/>
  <c r="AG1520" i="1"/>
  <c r="AF1520" i="1"/>
  <c r="AM1520" i="1" s="1" a="1"/>
  <c r="AM1520" i="1" s="1"/>
  <c r="AJ1552" i="1"/>
  <c r="AI1552" i="1"/>
  <c r="AH1552" i="1"/>
  <c r="AG1552" i="1"/>
  <c r="AF1552" i="1"/>
  <c r="AM1552" i="1" s="1" a="1"/>
  <c r="AM1552" i="1" s="1"/>
  <c r="AJ1439" i="1"/>
  <c r="AI1439" i="1"/>
  <c r="AH1439" i="1"/>
  <c r="AG1439" i="1"/>
  <c r="AF1439" i="1"/>
  <c r="AM1439" i="1" s="1" a="1"/>
  <c r="AM1439" i="1" s="1"/>
  <c r="AJ1442" i="1"/>
  <c r="AI1442" i="1"/>
  <c r="AH1442" i="1"/>
  <c r="AG1442" i="1"/>
  <c r="AF1442" i="1"/>
  <c r="AM1442" i="1" s="1" a="1"/>
  <c r="AM1442" i="1" s="1"/>
  <c r="AJ1506" i="1"/>
  <c r="AI1506" i="1"/>
  <c r="AH1506" i="1"/>
  <c r="AG1506" i="1"/>
  <c r="AF1506" i="1"/>
  <c r="AM1506" i="1" s="1" a="1"/>
  <c r="AM1506" i="1" s="1"/>
  <c r="AJ1516" i="1"/>
  <c r="AI1516" i="1"/>
  <c r="AH1516" i="1"/>
  <c r="AG1516" i="1"/>
  <c r="AF1516" i="1"/>
  <c r="AM1516" i="1" s="1" a="1"/>
  <c r="AM1516" i="1" s="1"/>
  <c r="AJ1548" i="1"/>
  <c r="AI1548" i="1"/>
  <c r="AH1548" i="1"/>
  <c r="AG1548" i="1"/>
  <c r="AF1548" i="1"/>
  <c r="AM1548" i="1" s="1" a="1"/>
  <c r="AM1548" i="1" s="1"/>
  <c r="AJ1055" i="1"/>
  <c r="AI1055" i="1"/>
  <c r="AH1055" i="1"/>
  <c r="AG1055" i="1"/>
  <c r="AF1055" i="1"/>
  <c r="AM1055" i="1" s="1" a="1"/>
  <c r="AM1055" i="1" s="1"/>
  <c r="AJ1058" i="1"/>
  <c r="AI1058" i="1"/>
  <c r="AH1058" i="1"/>
  <c r="AG1058" i="1"/>
  <c r="AF1058" i="1"/>
  <c r="AM1058" i="1" s="1" a="1"/>
  <c r="AM1058" i="1" s="1"/>
  <c r="AJ1119" i="1"/>
  <c r="AI1119" i="1"/>
  <c r="AH1119" i="1"/>
  <c r="AG1119" i="1"/>
  <c r="AF1119" i="1"/>
  <c r="AM1119" i="1" s="1" a="1"/>
  <c r="AM1119" i="1" s="1"/>
  <c r="AJ1122" i="1"/>
  <c r="AI1122" i="1"/>
  <c r="AH1122" i="1"/>
  <c r="AG1122" i="1"/>
  <c r="AF1122" i="1"/>
  <c r="AM1122" i="1" s="1" a="1"/>
  <c r="AM1122" i="1" s="1"/>
  <c r="AJ1183" i="1"/>
  <c r="AI1183" i="1"/>
  <c r="AH1183" i="1"/>
  <c r="AG1183" i="1"/>
  <c r="AF1183" i="1"/>
  <c r="AM1183" i="1" s="1" a="1"/>
  <c r="AM1183" i="1" s="1"/>
  <c r="AJ1186" i="1"/>
  <c r="AI1186" i="1"/>
  <c r="AH1186" i="1"/>
  <c r="AG1186" i="1"/>
  <c r="AF1186" i="1"/>
  <c r="AM1186" i="1" s="1" a="1"/>
  <c r="AM1186" i="1" s="1"/>
  <c r="AJ1247" i="1"/>
  <c r="AI1247" i="1"/>
  <c r="AH1247" i="1"/>
  <c r="AG1247" i="1"/>
  <c r="AF1247" i="1"/>
  <c r="AM1247" i="1" s="1" a="1"/>
  <c r="AM1247" i="1" s="1"/>
  <c r="AJ1250" i="1"/>
  <c r="AI1250" i="1"/>
  <c r="AH1250" i="1"/>
  <c r="AG1250" i="1"/>
  <c r="AF1250" i="1"/>
  <c r="AM1250" i="1" s="1" a="1"/>
  <c r="AM1250" i="1" s="1"/>
  <c r="AJ1311" i="1"/>
  <c r="AI1311" i="1"/>
  <c r="AH1311" i="1"/>
  <c r="AG1311" i="1"/>
  <c r="AF1311" i="1"/>
  <c r="AM1311" i="1" s="1" a="1"/>
  <c r="AM1311" i="1" s="1"/>
  <c r="AJ1314" i="1"/>
  <c r="AI1314" i="1"/>
  <c r="AH1314" i="1"/>
  <c r="AG1314" i="1"/>
  <c r="AF1314" i="1"/>
  <c r="AM1314" i="1" s="1" a="1"/>
  <c r="AM1314" i="1" s="1"/>
  <c r="AJ1423" i="1"/>
  <c r="AI1423" i="1"/>
  <c r="AH1423" i="1"/>
  <c r="AG1423" i="1"/>
  <c r="AF1423" i="1"/>
  <c r="AM1423" i="1" s="1" a="1"/>
  <c r="AM1423" i="1" s="1"/>
  <c r="AJ1426" i="1"/>
  <c r="AI1426" i="1"/>
  <c r="AH1426" i="1"/>
  <c r="AG1426" i="1"/>
  <c r="AF1426" i="1"/>
  <c r="AM1426" i="1" s="1" a="1"/>
  <c r="AM1426" i="1" s="1"/>
  <c r="AJ1491" i="1"/>
  <c r="AI1491" i="1"/>
  <c r="AH1491" i="1"/>
  <c r="AG1491" i="1"/>
  <c r="AF1491" i="1"/>
  <c r="AM1491" i="1" s="1" a="1"/>
  <c r="AM1491" i="1" s="1"/>
  <c r="AJ1500" i="1"/>
  <c r="AI1500" i="1"/>
  <c r="AH1500" i="1"/>
  <c r="AG1500" i="1"/>
  <c r="AF1500" i="1"/>
  <c r="AM1500" i="1" s="1" a="1"/>
  <c r="AM1500" i="1" s="1"/>
  <c r="AJ1503" i="1"/>
  <c r="AI1503" i="1"/>
  <c r="AH1503" i="1"/>
  <c r="AG1503" i="1"/>
  <c r="AF1503" i="1"/>
  <c r="AM1503" i="1" s="1" a="1"/>
  <c r="AM1503" i="1" s="1"/>
  <c r="AJ1512" i="1"/>
  <c r="AI1512" i="1"/>
  <c r="AH1512" i="1"/>
  <c r="AG1512" i="1"/>
  <c r="AF1512" i="1"/>
  <c r="AM1512" i="1" s="1" a="1"/>
  <c r="AM1512" i="1" s="1"/>
  <c r="AJ1544" i="1"/>
  <c r="AI1544" i="1"/>
  <c r="AH1544" i="1"/>
  <c r="AG1544" i="1"/>
  <c r="AF1544" i="1"/>
  <c r="AM1544" i="1" s="1" a="1"/>
  <c r="AM1544" i="1" s="1"/>
  <c r="AJ1407" i="1"/>
  <c r="AI1407" i="1"/>
  <c r="AH1407" i="1"/>
  <c r="AG1407" i="1"/>
  <c r="AF1407" i="1"/>
  <c r="AM1407" i="1" s="1" a="1"/>
  <c r="AM1407" i="1" s="1"/>
  <c r="AJ1410" i="1"/>
  <c r="AI1410" i="1"/>
  <c r="AH1410" i="1"/>
  <c r="AG1410" i="1"/>
  <c r="AF1410" i="1"/>
  <c r="AM1410" i="1" s="1" a="1"/>
  <c r="AM1410" i="1" s="1"/>
  <c r="AJ1562" i="1"/>
  <c r="AI1562" i="1"/>
  <c r="AH1562" i="1"/>
  <c r="AG1562" i="1"/>
  <c r="AF1562" i="1"/>
  <c r="AM1562" i="1" s="1" a="1"/>
  <c r="AM1562" i="1" s="1"/>
  <c r="AJ1565" i="1"/>
  <c r="AI1565" i="1"/>
  <c r="AH1565" i="1"/>
  <c r="AG1565" i="1"/>
  <c r="AF1565" i="1"/>
  <c r="AM1565" i="1" s="1" a="1"/>
  <c r="AM1565" i="1" s="1"/>
  <c r="AJ1594" i="1"/>
  <c r="AI1594" i="1"/>
  <c r="AH1594" i="1"/>
  <c r="AG1594" i="1"/>
  <c r="AF1594" i="1"/>
  <c r="AM1594" i="1" s="1" a="1"/>
  <c r="AM1594" i="1" s="1"/>
  <c r="AJ1597" i="1"/>
  <c r="AI1597" i="1"/>
  <c r="AH1597" i="1"/>
  <c r="AG1597" i="1"/>
  <c r="AF1597" i="1"/>
  <c r="AM1597" i="1" s="1" a="1"/>
  <c r="AM1597" i="1" s="1"/>
  <c r="AJ1606" i="1"/>
  <c r="AI1606" i="1"/>
  <c r="AH1606" i="1"/>
  <c r="AG1606" i="1"/>
  <c r="AF1606" i="1"/>
  <c r="AM1606" i="1" s="1" a="1"/>
  <c r="AM1606" i="1" s="1"/>
  <c r="AJ1629" i="1"/>
  <c r="AI1629" i="1"/>
  <c r="AH1629" i="1"/>
  <c r="AG1629" i="1"/>
  <c r="AF1629" i="1"/>
  <c r="AM1629" i="1" s="1" a="1"/>
  <c r="AM1629" i="1" s="1"/>
  <c r="AJ1638" i="1"/>
  <c r="AI1638" i="1"/>
  <c r="AH1638" i="1"/>
  <c r="AG1638" i="1"/>
  <c r="AF1638" i="1"/>
  <c r="AM1638" i="1" s="1" a="1"/>
  <c r="AM1638" i="1" s="1"/>
  <c r="AJ1661" i="1"/>
  <c r="AI1661" i="1"/>
  <c r="AH1661" i="1"/>
  <c r="AG1661" i="1"/>
  <c r="AF1661" i="1"/>
  <c r="AM1661" i="1" s="1" a="1"/>
  <c r="AM1661" i="1" s="1"/>
  <c r="AJ1670" i="1"/>
  <c r="AI1670" i="1"/>
  <c r="AH1670" i="1"/>
  <c r="AG1670" i="1"/>
  <c r="AF1670" i="1"/>
  <c r="AM1670" i="1" s="1" a="1"/>
  <c r="AM1670" i="1" s="1"/>
  <c r="AJ1693" i="1"/>
  <c r="AI1693" i="1"/>
  <c r="AH1693" i="1"/>
  <c r="AG1693" i="1"/>
  <c r="AF1693" i="1"/>
  <c r="AM1693" i="1" s="1" a="1"/>
  <c r="AM1693" i="1" s="1"/>
  <c r="AJ1702" i="1"/>
  <c r="AI1702" i="1"/>
  <c r="AH1702" i="1"/>
  <c r="AG1702" i="1"/>
  <c r="AF1702" i="1"/>
  <c r="AM1702" i="1" s="1" a="1"/>
  <c r="AM1702" i="1" s="1"/>
  <c r="AJ1725" i="1"/>
  <c r="AI1725" i="1"/>
  <c r="AH1725" i="1"/>
  <c r="AG1725" i="1"/>
  <c r="AF1725" i="1"/>
  <c r="AM1725" i="1" s="1" a="1"/>
  <c r="AM1725" i="1" s="1"/>
  <c r="AJ1734" i="1"/>
  <c r="AI1734" i="1"/>
  <c r="AH1734" i="1"/>
  <c r="AG1734" i="1"/>
  <c r="AF1734" i="1"/>
  <c r="AM1734" i="1" s="1" a="1"/>
  <c r="AM1734" i="1" s="1"/>
  <c r="AJ1757" i="1"/>
  <c r="AI1757" i="1"/>
  <c r="AH1757" i="1"/>
  <c r="AG1757" i="1"/>
  <c r="AF1757" i="1"/>
  <c r="AM1757" i="1" s="1" a="1"/>
  <c r="AM1757" i="1" s="1"/>
  <c r="AJ1766" i="1"/>
  <c r="AI1766" i="1"/>
  <c r="AH1766" i="1"/>
  <c r="AG1766" i="1"/>
  <c r="AF1766" i="1"/>
  <c r="AM1766" i="1" s="1" a="1"/>
  <c r="AM1766" i="1" s="1"/>
  <c r="AJ1789" i="1"/>
  <c r="AI1789" i="1"/>
  <c r="AH1789" i="1"/>
  <c r="AG1789" i="1"/>
  <c r="AF1789" i="1"/>
  <c r="AM1789" i="1" s="1" a="1"/>
  <c r="AM1789" i="1" s="1"/>
  <c r="AJ1798" i="1"/>
  <c r="AI1798" i="1"/>
  <c r="AH1798" i="1"/>
  <c r="AG1798" i="1"/>
  <c r="AF1798" i="1"/>
  <c r="AM1798" i="1" s="1" a="1"/>
  <c r="AM1798" i="1" s="1"/>
  <c r="AJ1533" i="1"/>
  <c r="AI1533" i="1"/>
  <c r="AH1533" i="1"/>
  <c r="AG1533" i="1"/>
  <c r="AF1533" i="1"/>
  <c r="AM1533" i="1" s="1" a="1"/>
  <c r="AM1533" i="1" s="1"/>
  <c r="AJ1582" i="1"/>
  <c r="AI1582" i="1"/>
  <c r="AH1582" i="1"/>
  <c r="AG1582" i="1"/>
  <c r="AF1582" i="1"/>
  <c r="AM1582" i="1" s="1" a="1"/>
  <c r="AM1582" i="1" s="1"/>
  <c r="AJ1626" i="1"/>
  <c r="AI1626" i="1"/>
  <c r="AH1626" i="1"/>
  <c r="AG1626" i="1"/>
  <c r="AF1626" i="1"/>
  <c r="AM1626" i="1" s="1" a="1"/>
  <c r="AM1626" i="1" s="1"/>
  <c r="AJ1658" i="1"/>
  <c r="AI1658" i="1"/>
  <c r="AH1658" i="1"/>
  <c r="AG1658" i="1"/>
  <c r="AF1658" i="1"/>
  <c r="AM1658" i="1" s="1" a="1"/>
  <c r="AM1658" i="1" s="1"/>
  <c r="AJ1690" i="1"/>
  <c r="AI1690" i="1"/>
  <c r="AH1690" i="1"/>
  <c r="AG1690" i="1"/>
  <c r="AF1690" i="1"/>
  <c r="AM1690" i="1" s="1" a="1"/>
  <c r="AM1690" i="1" s="1"/>
  <c r="AJ1713" i="1"/>
  <c r="AI1713" i="1"/>
  <c r="AH1713" i="1"/>
  <c r="AG1713" i="1"/>
  <c r="AF1713" i="1"/>
  <c r="AM1713" i="1" s="1" a="1"/>
  <c r="AM1713" i="1" s="1"/>
  <c r="AJ1722" i="1"/>
  <c r="AI1722" i="1"/>
  <c r="AH1722" i="1"/>
  <c r="AG1722" i="1"/>
  <c r="AF1722" i="1"/>
  <c r="AM1722" i="1" s="1" a="1"/>
  <c r="AM1722" i="1" s="1"/>
  <c r="AJ1745" i="1"/>
  <c r="AI1745" i="1"/>
  <c r="AH1745" i="1"/>
  <c r="AG1745" i="1"/>
  <c r="AF1745" i="1"/>
  <c r="AM1745" i="1" s="1" a="1"/>
  <c r="AM1745" i="1" s="1"/>
  <c r="AJ1754" i="1"/>
  <c r="AI1754" i="1"/>
  <c r="AH1754" i="1"/>
  <c r="AG1754" i="1"/>
  <c r="AF1754" i="1"/>
  <c r="AM1754" i="1" s="1" a="1"/>
  <c r="AM1754" i="1" s="1"/>
  <c r="AJ1777" i="1"/>
  <c r="AI1777" i="1"/>
  <c r="AH1777" i="1"/>
  <c r="AG1777" i="1"/>
  <c r="AF1777" i="1"/>
  <c r="AM1777" i="1" s="1" a="1"/>
  <c r="AM1777" i="1" s="1"/>
  <c r="AJ1786" i="1"/>
  <c r="AI1786" i="1"/>
  <c r="AH1786" i="1"/>
  <c r="AG1786" i="1"/>
  <c r="AF1786" i="1"/>
  <c r="AM1786" i="1" s="1" a="1"/>
  <c r="AM1786" i="1" s="1"/>
  <c r="AJ1809" i="1"/>
  <c r="AI1809" i="1"/>
  <c r="AH1809" i="1"/>
  <c r="AG1809" i="1"/>
  <c r="AF1809" i="1"/>
  <c r="AM1809" i="1" s="1" a="1"/>
  <c r="AM1809" i="1" s="1"/>
  <c r="AJ1570" i="1"/>
  <c r="AI1570" i="1"/>
  <c r="AH1570" i="1"/>
  <c r="AG1570" i="1"/>
  <c r="AF1570" i="1"/>
  <c r="AM1570" i="1" s="1" a="1"/>
  <c r="AM1570" i="1" s="1"/>
  <c r="AJ1573" i="1"/>
  <c r="AI1573" i="1"/>
  <c r="AH1573" i="1"/>
  <c r="AG1573" i="1"/>
  <c r="AF1573" i="1"/>
  <c r="AM1573" i="1" s="1" a="1"/>
  <c r="AM1573" i="1" s="1"/>
  <c r="AJ1605" i="1"/>
  <c r="AI1605" i="1"/>
  <c r="AH1605" i="1"/>
  <c r="AG1605" i="1"/>
  <c r="AF1605" i="1"/>
  <c r="AM1605" i="1" s="1" a="1"/>
  <c r="AM1605" i="1" s="1"/>
  <c r="AJ1614" i="1"/>
  <c r="AI1614" i="1"/>
  <c r="AH1614" i="1"/>
  <c r="AG1614" i="1"/>
  <c r="AF1614" i="1"/>
  <c r="AM1614" i="1" s="1" a="1"/>
  <c r="AM1614" i="1" s="1"/>
  <c r="AJ1637" i="1"/>
  <c r="AI1637" i="1"/>
  <c r="AH1637" i="1"/>
  <c r="AG1637" i="1"/>
  <c r="AF1637" i="1"/>
  <c r="AM1637" i="1" s="1" a="1"/>
  <c r="AM1637" i="1" s="1"/>
  <c r="AJ1646" i="1"/>
  <c r="AI1646" i="1"/>
  <c r="AH1646" i="1"/>
  <c r="AG1646" i="1"/>
  <c r="AF1646" i="1"/>
  <c r="AM1646" i="1" s="1" a="1"/>
  <c r="AM1646" i="1" s="1"/>
  <c r="AJ1669" i="1"/>
  <c r="AI1669" i="1"/>
  <c r="AH1669" i="1"/>
  <c r="AG1669" i="1"/>
  <c r="AF1669" i="1"/>
  <c r="AM1669" i="1" s="1" a="1"/>
  <c r="AM1669" i="1" s="1"/>
  <c r="AJ1678" i="1"/>
  <c r="AI1678" i="1"/>
  <c r="AH1678" i="1"/>
  <c r="AG1678" i="1"/>
  <c r="AF1678" i="1"/>
  <c r="AM1678" i="1" s="1" a="1"/>
  <c r="AM1678" i="1" s="1"/>
  <c r="AJ1701" i="1"/>
  <c r="AI1701" i="1"/>
  <c r="AH1701" i="1"/>
  <c r="AG1701" i="1"/>
  <c r="AF1701" i="1"/>
  <c r="AM1701" i="1" s="1" a="1"/>
  <c r="AM1701" i="1" s="1"/>
  <c r="AJ1710" i="1"/>
  <c r="AI1710" i="1"/>
  <c r="AH1710" i="1"/>
  <c r="AG1710" i="1"/>
  <c r="AF1710" i="1"/>
  <c r="AM1710" i="1" s="1" a="1"/>
  <c r="AM1710" i="1" s="1"/>
  <c r="AJ1733" i="1"/>
  <c r="AI1733" i="1"/>
  <c r="AH1733" i="1"/>
  <c r="AG1733" i="1"/>
  <c r="AF1733" i="1"/>
  <c r="AM1733" i="1" s="1" a="1"/>
  <c r="AM1733" i="1" s="1"/>
  <c r="AJ1742" i="1"/>
  <c r="AI1742" i="1"/>
  <c r="AH1742" i="1"/>
  <c r="AG1742" i="1"/>
  <c r="AF1742" i="1"/>
  <c r="AM1742" i="1" s="1" a="1"/>
  <c r="AM1742" i="1" s="1"/>
  <c r="AJ1765" i="1"/>
  <c r="AI1765" i="1"/>
  <c r="AH1765" i="1"/>
  <c r="AG1765" i="1"/>
  <c r="AF1765" i="1"/>
  <c r="AM1765" i="1" s="1" a="1"/>
  <c r="AM1765" i="1" s="1"/>
  <c r="AJ1774" i="1"/>
  <c r="AI1774" i="1"/>
  <c r="AH1774" i="1"/>
  <c r="AG1774" i="1"/>
  <c r="AF1774" i="1"/>
  <c r="AM1774" i="1" s="1" a="1"/>
  <c r="AM1774" i="1" s="1"/>
  <c r="AJ1797" i="1"/>
  <c r="AI1797" i="1"/>
  <c r="AH1797" i="1"/>
  <c r="AG1797" i="1"/>
  <c r="AF1797" i="1"/>
  <c r="AM1797" i="1" s="1" a="1"/>
  <c r="AM1797" i="1" s="1"/>
  <c r="AJ1806" i="1"/>
  <c r="AI1806" i="1"/>
  <c r="AH1806" i="1"/>
  <c r="AG1806" i="1"/>
  <c r="AF1806" i="1"/>
  <c r="AM1806" i="1" s="1" a="1"/>
  <c r="AM1806" i="1" s="1"/>
  <c r="AJ1558" i="1"/>
  <c r="AI1558" i="1"/>
  <c r="AH1558" i="1"/>
  <c r="AG1558" i="1"/>
  <c r="AF1558" i="1"/>
  <c r="AM1558" i="1" s="1" a="1"/>
  <c r="AM1558" i="1" s="1"/>
  <c r="AJ1561" i="1"/>
  <c r="AI1561" i="1"/>
  <c r="AH1561" i="1"/>
  <c r="AG1561" i="1"/>
  <c r="AF1561" i="1"/>
  <c r="AM1561" i="1" s="1" a="1"/>
  <c r="AM1561" i="1" s="1"/>
  <c r="AJ1590" i="1"/>
  <c r="AI1590" i="1"/>
  <c r="AH1590" i="1"/>
  <c r="AG1590" i="1"/>
  <c r="AF1590" i="1"/>
  <c r="AM1590" i="1" s="1" a="1"/>
  <c r="AM1590" i="1" s="1"/>
  <c r="AJ1593" i="1"/>
  <c r="AI1593" i="1"/>
  <c r="AH1593" i="1"/>
  <c r="AG1593" i="1"/>
  <c r="AF1593" i="1"/>
  <c r="AM1593" i="1" s="1" a="1"/>
  <c r="AM1593" i="1" s="1"/>
  <c r="AJ1602" i="1"/>
  <c r="AI1602" i="1"/>
  <c r="AH1602" i="1"/>
  <c r="AG1602" i="1"/>
  <c r="AF1602" i="1"/>
  <c r="AM1602" i="1" s="1" a="1"/>
  <c r="AM1602" i="1" s="1"/>
  <c r="AJ1625" i="1"/>
  <c r="AI1625" i="1"/>
  <c r="AH1625" i="1"/>
  <c r="AG1625" i="1"/>
  <c r="AF1625" i="1"/>
  <c r="AM1625" i="1" s="1" a="1"/>
  <c r="AM1625" i="1" s="1"/>
  <c r="AJ1634" i="1"/>
  <c r="AI1634" i="1"/>
  <c r="AH1634" i="1"/>
  <c r="AG1634" i="1"/>
  <c r="AF1634" i="1"/>
  <c r="AM1634" i="1" s="1" a="1"/>
  <c r="AM1634" i="1" s="1"/>
  <c r="AJ1657" i="1"/>
  <c r="AI1657" i="1"/>
  <c r="AH1657" i="1"/>
  <c r="AG1657" i="1"/>
  <c r="AF1657" i="1"/>
  <c r="AM1657" i="1" s="1" a="1"/>
  <c r="AM1657" i="1" s="1"/>
  <c r="AJ1666" i="1"/>
  <c r="AI1666" i="1"/>
  <c r="AH1666" i="1"/>
  <c r="AG1666" i="1"/>
  <c r="AF1666" i="1"/>
  <c r="AM1666" i="1" s="1" a="1"/>
  <c r="AM1666" i="1" s="1"/>
  <c r="AJ1689" i="1"/>
  <c r="AI1689" i="1"/>
  <c r="AH1689" i="1"/>
  <c r="AG1689" i="1"/>
  <c r="AF1689" i="1"/>
  <c r="AM1689" i="1" s="1" a="1"/>
  <c r="AM1689" i="1" s="1"/>
  <c r="AJ1698" i="1"/>
  <c r="AI1698" i="1"/>
  <c r="AH1698" i="1"/>
  <c r="AG1698" i="1"/>
  <c r="AF1698" i="1"/>
  <c r="AM1698" i="1" s="1" a="1"/>
  <c r="AM1698" i="1" s="1"/>
  <c r="AJ1721" i="1"/>
  <c r="AI1721" i="1"/>
  <c r="AH1721" i="1"/>
  <c r="AG1721" i="1"/>
  <c r="AF1721" i="1"/>
  <c r="AM1721" i="1" s="1" a="1"/>
  <c r="AM1721" i="1" s="1"/>
  <c r="AJ1730" i="1"/>
  <c r="AI1730" i="1"/>
  <c r="AH1730" i="1"/>
  <c r="AG1730" i="1"/>
  <c r="AF1730" i="1"/>
  <c r="AM1730" i="1" s="1" a="1"/>
  <c r="AM1730" i="1" s="1"/>
  <c r="AJ1753" i="1"/>
  <c r="AI1753" i="1"/>
  <c r="AH1753" i="1"/>
  <c r="AG1753" i="1"/>
  <c r="AF1753" i="1"/>
  <c r="AM1753" i="1" s="1" a="1"/>
  <c r="AM1753" i="1" s="1"/>
  <c r="AJ1762" i="1"/>
  <c r="AI1762" i="1"/>
  <c r="AH1762" i="1"/>
  <c r="AG1762" i="1"/>
  <c r="AF1762" i="1"/>
  <c r="AM1762" i="1" s="1" a="1"/>
  <c r="AM1762" i="1" s="1"/>
  <c r="AJ1785" i="1"/>
  <c r="AI1785" i="1"/>
  <c r="AH1785" i="1"/>
  <c r="AG1785" i="1"/>
  <c r="AF1785" i="1"/>
  <c r="AM1785" i="1" s="1" a="1"/>
  <c r="AM1785" i="1" s="1"/>
  <c r="AJ1794" i="1"/>
  <c r="AI1794" i="1"/>
  <c r="AH1794" i="1"/>
  <c r="AG1794" i="1"/>
  <c r="AF1794" i="1"/>
  <c r="AM1794" i="1" s="1" a="1"/>
  <c r="AM1794" i="1" s="1"/>
  <c r="AJ1296" i="1"/>
  <c r="AI1296" i="1"/>
  <c r="AH1296" i="1"/>
  <c r="AG1296" i="1"/>
  <c r="AF1296" i="1"/>
  <c r="AM1296" i="1" s="1" a="1"/>
  <c r="AM1296" i="1" s="1"/>
  <c r="AJ1526" i="1"/>
  <c r="AI1526" i="1"/>
  <c r="AH1526" i="1"/>
  <c r="AG1526" i="1"/>
  <c r="AF1526" i="1"/>
  <c r="AM1526" i="1" s="1" a="1"/>
  <c r="AM1526" i="1" s="1"/>
  <c r="AJ1578" i="1"/>
  <c r="AI1578" i="1"/>
  <c r="AH1578" i="1"/>
  <c r="AG1578" i="1"/>
  <c r="AF1578" i="1"/>
  <c r="AM1578" i="1" s="1" a="1"/>
  <c r="AM1578" i="1" s="1"/>
  <c r="AJ1581" i="1"/>
  <c r="AI1581" i="1"/>
  <c r="AH1581" i="1"/>
  <c r="AG1581" i="1"/>
  <c r="AF1581" i="1"/>
  <c r="AM1581" i="1" s="1" a="1"/>
  <c r="AM1581" i="1" s="1"/>
  <c r="AJ1613" i="1"/>
  <c r="AI1613" i="1"/>
  <c r="AH1613" i="1"/>
  <c r="AG1613" i="1"/>
  <c r="AF1613" i="1"/>
  <c r="AM1613" i="1" s="1" a="1"/>
  <c r="AM1613" i="1" s="1"/>
  <c r="AJ1622" i="1"/>
  <c r="AI1622" i="1"/>
  <c r="AH1622" i="1"/>
  <c r="AG1622" i="1"/>
  <c r="AF1622" i="1"/>
  <c r="AM1622" i="1" s="1" a="1"/>
  <c r="AM1622" i="1" s="1"/>
  <c r="AJ1645" i="1"/>
  <c r="AI1645" i="1"/>
  <c r="AH1645" i="1"/>
  <c r="AG1645" i="1"/>
  <c r="AF1645" i="1"/>
  <c r="AM1645" i="1" s="1" a="1"/>
  <c r="AM1645" i="1" s="1"/>
  <c r="AJ1654" i="1"/>
  <c r="AI1654" i="1"/>
  <c r="AH1654" i="1"/>
  <c r="AG1654" i="1"/>
  <c r="AF1654" i="1"/>
  <c r="AM1654" i="1" s="1" a="1"/>
  <c r="AM1654" i="1" s="1"/>
  <c r="AJ1677" i="1"/>
  <c r="AI1677" i="1"/>
  <c r="AH1677" i="1"/>
  <c r="AG1677" i="1"/>
  <c r="AF1677" i="1"/>
  <c r="AM1677" i="1" s="1" a="1"/>
  <c r="AM1677" i="1" s="1"/>
  <c r="AJ1686" i="1"/>
  <c r="AI1686" i="1"/>
  <c r="AH1686" i="1"/>
  <c r="AG1686" i="1"/>
  <c r="AF1686" i="1"/>
  <c r="AM1686" i="1" s="1" a="1"/>
  <c r="AM1686" i="1" s="1"/>
  <c r="AJ1709" i="1"/>
  <c r="AI1709" i="1"/>
  <c r="AH1709" i="1"/>
  <c r="AG1709" i="1"/>
  <c r="AF1709" i="1"/>
  <c r="AM1709" i="1" s="1" a="1"/>
  <c r="AM1709" i="1" s="1"/>
  <c r="AJ1718" i="1"/>
  <c r="AI1718" i="1"/>
  <c r="AH1718" i="1"/>
  <c r="AG1718" i="1"/>
  <c r="AF1718" i="1"/>
  <c r="AM1718" i="1" s="1" a="1"/>
  <c r="AM1718" i="1" s="1"/>
  <c r="AJ1741" i="1"/>
  <c r="AI1741" i="1"/>
  <c r="AH1741" i="1"/>
  <c r="AG1741" i="1"/>
  <c r="AF1741" i="1"/>
  <c r="AM1741" i="1" s="1" a="1"/>
  <c r="AM1741" i="1" s="1"/>
  <c r="AJ1750" i="1"/>
  <c r="AI1750" i="1"/>
  <c r="AH1750" i="1"/>
  <c r="AG1750" i="1"/>
  <c r="AF1750" i="1"/>
  <c r="AM1750" i="1" s="1" a="1"/>
  <c r="AM1750" i="1" s="1"/>
  <c r="AJ1773" i="1"/>
  <c r="AI1773" i="1"/>
  <c r="AH1773" i="1"/>
  <c r="AG1773" i="1"/>
  <c r="AF1773" i="1"/>
  <c r="AM1773" i="1" s="1" a="1"/>
  <c r="AM1773" i="1" s="1"/>
  <c r="AJ1782" i="1"/>
  <c r="AI1782" i="1"/>
  <c r="AH1782" i="1"/>
  <c r="AG1782" i="1"/>
  <c r="AF1782" i="1"/>
  <c r="AM1782" i="1" s="1" a="1"/>
  <c r="AM1782" i="1" s="1"/>
  <c r="AJ1805" i="1"/>
  <c r="AI1805" i="1"/>
  <c r="AH1805" i="1"/>
  <c r="AG1805" i="1"/>
  <c r="AF1805" i="1"/>
  <c r="AM1805" i="1" s="1" a="1"/>
  <c r="AM1805" i="1" s="1"/>
  <c r="AJ1547" i="1"/>
  <c r="AI1547" i="1"/>
  <c r="AH1547" i="1"/>
  <c r="AG1547" i="1"/>
  <c r="AF1547" i="1"/>
  <c r="AM1547" i="1" s="1" a="1"/>
  <c r="AM1547" i="1" s="1"/>
  <c r="AJ1569" i="1"/>
  <c r="AI1569" i="1"/>
  <c r="AH1569" i="1"/>
  <c r="AG1569" i="1"/>
  <c r="AF1569" i="1"/>
  <c r="AM1569" i="1" s="1" a="1"/>
  <c r="AM1569" i="1" s="1"/>
  <c r="AJ1601" i="1"/>
  <c r="AI1601" i="1"/>
  <c r="AH1601" i="1"/>
  <c r="AG1601" i="1"/>
  <c r="AF1601" i="1"/>
  <c r="AM1601" i="1" s="1" a="1"/>
  <c r="AM1601" i="1" s="1"/>
  <c r="AJ1610" i="1"/>
  <c r="AI1610" i="1"/>
  <c r="AH1610" i="1"/>
  <c r="AG1610" i="1"/>
  <c r="AF1610" i="1"/>
  <c r="AM1610" i="1" s="1" a="1"/>
  <c r="AM1610" i="1" s="1"/>
  <c r="AJ1633" i="1"/>
  <c r="AI1633" i="1"/>
  <c r="AH1633" i="1"/>
  <c r="AG1633" i="1"/>
  <c r="AF1633" i="1"/>
  <c r="AM1633" i="1" s="1" a="1"/>
  <c r="AM1633" i="1" s="1"/>
  <c r="AJ1642" i="1"/>
  <c r="AI1642" i="1"/>
  <c r="AH1642" i="1"/>
  <c r="AG1642" i="1"/>
  <c r="AF1642" i="1"/>
  <c r="AM1642" i="1" s="1" a="1"/>
  <c r="AM1642" i="1" s="1"/>
  <c r="AJ1665" i="1"/>
  <c r="AI1665" i="1"/>
  <c r="AH1665" i="1"/>
  <c r="AG1665" i="1"/>
  <c r="AF1665" i="1"/>
  <c r="AM1665" i="1" s="1" a="1"/>
  <c r="AM1665" i="1" s="1"/>
  <c r="AJ1674" i="1"/>
  <c r="AI1674" i="1"/>
  <c r="AH1674" i="1"/>
  <c r="AG1674" i="1"/>
  <c r="AF1674" i="1"/>
  <c r="AM1674" i="1" s="1" a="1"/>
  <c r="AM1674" i="1" s="1"/>
  <c r="AJ1697" i="1"/>
  <c r="AI1697" i="1"/>
  <c r="AH1697" i="1"/>
  <c r="AG1697" i="1"/>
  <c r="AF1697" i="1"/>
  <c r="AM1697" i="1" s="1" a="1"/>
  <c r="AM1697" i="1" s="1"/>
  <c r="AJ1706" i="1"/>
  <c r="AI1706" i="1"/>
  <c r="AH1706" i="1"/>
  <c r="AG1706" i="1"/>
  <c r="AF1706" i="1"/>
  <c r="AM1706" i="1" s="1" a="1"/>
  <c r="AM1706" i="1" s="1"/>
  <c r="AJ1729" i="1"/>
  <c r="AI1729" i="1"/>
  <c r="AH1729" i="1"/>
  <c r="AG1729" i="1"/>
  <c r="AF1729" i="1"/>
  <c r="AM1729" i="1" s="1" a="1"/>
  <c r="AM1729" i="1" s="1"/>
  <c r="AJ1738" i="1"/>
  <c r="AI1738" i="1"/>
  <c r="AH1738" i="1"/>
  <c r="AG1738" i="1"/>
  <c r="AF1738" i="1"/>
  <c r="AM1738" i="1" s="1" a="1"/>
  <c r="AM1738" i="1" s="1"/>
  <c r="AJ1761" i="1"/>
  <c r="AI1761" i="1"/>
  <c r="AH1761" i="1"/>
  <c r="AG1761" i="1"/>
  <c r="AF1761" i="1"/>
  <c r="AM1761" i="1" s="1" a="1"/>
  <c r="AM1761" i="1" s="1"/>
  <c r="AJ1770" i="1"/>
  <c r="AI1770" i="1"/>
  <c r="AH1770" i="1"/>
  <c r="AG1770" i="1"/>
  <c r="AF1770" i="1"/>
  <c r="AM1770" i="1" s="1" a="1"/>
  <c r="AM1770" i="1" s="1"/>
  <c r="AJ1793" i="1"/>
  <c r="AI1793" i="1"/>
  <c r="AH1793" i="1"/>
  <c r="AG1793" i="1"/>
  <c r="AF1793" i="1"/>
  <c r="AM1793" i="1" s="1" a="1"/>
  <c r="AM1793" i="1" s="1"/>
  <c r="AJ1802" i="1"/>
  <c r="AI1802" i="1"/>
  <c r="AH1802" i="1"/>
  <c r="AG1802" i="1"/>
  <c r="AF1802" i="1"/>
  <c r="AM1802" i="1" s="1" a="1"/>
  <c r="AM1802" i="1" s="1"/>
  <c r="AJ1818" i="1"/>
  <c r="AI1818" i="1"/>
  <c r="AH1818" i="1"/>
  <c r="AG1818" i="1"/>
  <c r="AF1818" i="1"/>
  <c r="AM1818" i="1" s="1" a="1"/>
  <c r="AM1818" i="1" s="1"/>
  <c r="AJ2326" i="1"/>
  <c r="AI2326" i="1"/>
  <c r="AH2326" i="1"/>
  <c r="AG2326" i="1"/>
  <c r="AF2326" i="1"/>
  <c r="AM2326" i="1" s="1" a="1"/>
  <c r="AM2326" i="1" s="1"/>
  <c r="AJ2358" i="1"/>
  <c r="AI2358" i="1"/>
  <c r="AH2358" i="1"/>
  <c r="AG2358" i="1"/>
  <c r="AF2358" i="1"/>
  <c r="AM2358" i="1" s="1" a="1"/>
  <c r="AM2358" i="1" s="1"/>
  <c r="AJ2417" i="1"/>
  <c r="AI2417" i="1"/>
  <c r="AH2417" i="1"/>
  <c r="AG2417" i="1"/>
  <c r="AF2417" i="1"/>
  <c r="AM2417" i="1" s="1" a="1"/>
  <c r="AM2417" i="1" s="1"/>
  <c r="AJ2449" i="1"/>
  <c r="AI2449" i="1"/>
  <c r="AH2449" i="1"/>
  <c r="AG2449" i="1"/>
  <c r="AF2449" i="1"/>
  <c r="AM2449" i="1" s="1" a="1"/>
  <c r="AM2449" i="1" s="1"/>
  <c r="AJ2481" i="1"/>
  <c r="AI2481" i="1"/>
  <c r="AH2481" i="1"/>
  <c r="AG2481" i="1"/>
  <c r="AF2481" i="1"/>
  <c r="AM2481" i="1" s="1" a="1"/>
  <c r="AM2481" i="1" s="1"/>
  <c r="AJ2513" i="1"/>
  <c r="AI2513" i="1"/>
  <c r="AH2513" i="1"/>
  <c r="AG2513" i="1"/>
  <c r="AF2513" i="1"/>
  <c r="AM2513" i="1" s="1" a="1"/>
  <c r="AM2513" i="1" s="1"/>
  <c r="AJ2545" i="1"/>
  <c r="AI2545" i="1"/>
  <c r="AH2545" i="1"/>
  <c r="AG2545" i="1"/>
  <c r="AF2545" i="1"/>
  <c r="AM2545" i="1" s="1" a="1"/>
  <c r="AM2545" i="1" s="1"/>
  <c r="AJ2577" i="1"/>
  <c r="AI2577" i="1"/>
  <c r="AH2577" i="1"/>
  <c r="AG2577" i="1"/>
  <c r="AF2577" i="1"/>
  <c r="AM2577" i="1" s="1" a="1"/>
  <c r="AM2577" i="1" s="1"/>
  <c r="AJ2609" i="1"/>
  <c r="AI2609" i="1"/>
  <c r="AH2609" i="1"/>
  <c r="AG2609" i="1"/>
  <c r="AF2609" i="1"/>
  <c r="AM2609" i="1" s="1" a="1"/>
  <c r="AM2609" i="1" s="1"/>
  <c r="AJ1834" i="1"/>
  <c r="AI1834" i="1"/>
  <c r="AH1834" i="1"/>
  <c r="AG1834" i="1"/>
  <c r="AF1834" i="1"/>
  <c r="AM1834" i="1" s="1" a="1"/>
  <c r="AM1834" i="1" s="1"/>
  <c r="AJ1866" i="1"/>
  <c r="AI1866" i="1"/>
  <c r="AH1866" i="1"/>
  <c r="AG1866" i="1"/>
  <c r="AF1866" i="1"/>
  <c r="AM1866" i="1" s="1" a="1"/>
  <c r="AM1866" i="1" s="1"/>
  <c r="AJ1898" i="1"/>
  <c r="AI1898" i="1"/>
  <c r="AH1898" i="1"/>
  <c r="AG1898" i="1"/>
  <c r="AF1898" i="1"/>
  <c r="AM1898" i="1" s="1" a="1"/>
  <c r="AM1898" i="1" s="1"/>
  <c r="AJ1930" i="1"/>
  <c r="AI1930" i="1"/>
  <c r="AH1930" i="1"/>
  <c r="AG1930" i="1"/>
  <c r="AF1930" i="1"/>
  <c r="AM1930" i="1" s="1" a="1"/>
  <c r="AM1930" i="1" s="1"/>
  <c r="AJ1962" i="1"/>
  <c r="AI1962" i="1"/>
  <c r="AH1962" i="1"/>
  <c r="AG1962" i="1"/>
  <c r="AF1962" i="1"/>
  <c r="AM1962" i="1" s="1" a="1"/>
  <c r="AM1962" i="1" s="1"/>
  <c r="AJ1994" i="1"/>
  <c r="AI1994" i="1"/>
  <c r="AH1994" i="1"/>
  <c r="AG1994" i="1"/>
  <c r="AF1994" i="1"/>
  <c r="AM1994" i="1" s="1" a="1"/>
  <c r="AM1994" i="1" s="1"/>
  <c r="AJ2026" i="1"/>
  <c r="AI2026" i="1"/>
  <c r="AH2026" i="1"/>
  <c r="AG2026" i="1"/>
  <c r="AF2026" i="1"/>
  <c r="AM2026" i="1" s="1" a="1"/>
  <c r="AM2026" i="1" s="1"/>
  <c r="AJ2058" i="1"/>
  <c r="AI2058" i="1"/>
  <c r="AH2058" i="1"/>
  <c r="AG2058" i="1"/>
  <c r="AF2058" i="1"/>
  <c r="AM2058" i="1" s="1" a="1"/>
  <c r="AM2058" i="1" s="1"/>
  <c r="AJ2090" i="1"/>
  <c r="AI2090" i="1"/>
  <c r="AH2090" i="1"/>
  <c r="AG2090" i="1"/>
  <c r="AF2090" i="1"/>
  <c r="AM2090" i="1" s="1" a="1"/>
  <c r="AM2090" i="1" s="1"/>
  <c r="AJ2122" i="1"/>
  <c r="AI2122" i="1"/>
  <c r="AH2122" i="1"/>
  <c r="AG2122" i="1"/>
  <c r="AF2122" i="1"/>
  <c r="AM2122" i="1" s="1" a="1"/>
  <c r="AM2122" i="1" s="1"/>
  <c r="AJ2154" i="1"/>
  <c r="AI2154" i="1"/>
  <c r="AH2154" i="1"/>
  <c r="AG2154" i="1"/>
  <c r="AF2154" i="1"/>
  <c r="AM2154" i="1" s="1" a="1"/>
  <c r="AM2154" i="1" s="1"/>
  <c r="AJ2186" i="1"/>
  <c r="AI2186" i="1"/>
  <c r="AH2186" i="1"/>
  <c r="AG2186" i="1"/>
  <c r="AF2186" i="1"/>
  <c r="AM2186" i="1" s="1" a="1"/>
  <c r="AM2186" i="1" s="1"/>
  <c r="AJ2218" i="1"/>
  <c r="AI2218" i="1"/>
  <c r="AH2218" i="1"/>
  <c r="AG2218" i="1"/>
  <c r="AF2218" i="1"/>
  <c r="AM2218" i="1" s="1" a="1"/>
  <c r="AM2218" i="1" s="1"/>
  <c r="AJ2250" i="1"/>
  <c r="AI2250" i="1"/>
  <c r="AH2250" i="1"/>
  <c r="AG2250" i="1"/>
  <c r="AF2250" i="1"/>
  <c r="AM2250" i="1" s="1" a="1"/>
  <c r="AM2250" i="1" s="1"/>
  <c r="AJ2282" i="1"/>
  <c r="AI2282" i="1"/>
  <c r="AH2282" i="1"/>
  <c r="AG2282" i="1"/>
  <c r="AF2282" i="1"/>
  <c r="AM2282" i="1" s="1" a="1"/>
  <c r="AM2282" i="1" s="1"/>
  <c r="AJ2314" i="1"/>
  <c r="AI2314" i="1"/>
  <c r="AH2314" i="1"/>
  <c r="AG2314" i="1"/>
  <c r="AF2314" i="1"/>
  <c r="AM2314" i="1" s="1" a="1"/>
  <c r="AM2314" i="1" s="1"/>
  <c r="AJ2337" i="1"/>
  <c r="AI2337" i="1"/>
  <c r="AH2337" i="1"/>
  <c r="AG2337" i="1"/>
  <c r="AF2337" i="1"/>
  <c r="AM2337" i="1" s="1" a="1"/>
  <c r="AM2337" i="1" s="1"/>
  <c r="AJ2346" i="1"/>
  <c r="AI2346" i="1"/>
  <c r="AH2346" i="1"/>
  <c r="AG2346" i="1"/>
  <c r="AF2346" i="1"/>
  <c r="AM2346" i="1" s="1" a="1"/>
  <c r="AM2346" i="1" s="1"/>
  <c r="AJ2369" i="1"/>
  <c r="AI2369" i="1"/>
  <c r="AH2369" i="1"/>
  <c r="AG2369" i="1"/>
  <c r="AF2369" i="1"/>
  <c r="AM2369" i="1" s="1" a="1"/>
  <c r="AM2369" i="1" s="1"/>
  <c r="AJ2378" i="1"/>
  <c r="AI2378" i="1"/>
  <c r="AH2378" i="1"/>
  <c r="AG2378" i="1"/>
  <c r="AF2378" i="1"/>
  <c r="AM2378" i="1" s="1" a="1"/>
  <c r="AM2378" i="1" s="1"/>
  <c r="AJ2390" i="1"/>
  <c r="AI2390" i="1"/>
  <c r="AH2390" i="1"/>
  <c r="AG2390" i="1"/>
  <c r="AF2390" i="1"/>
  <c r="AM2390" i="1" s="1" a="1"/>
  <c r="AM2390" i="1" s="1"/>
  <c r="AJ2393" i="1"/>
  <c r="AI2393" i="1"/>
  <c r="AH2393" i="1"/>
  <c r="AG2393" i="1"/>
  <c r="AF2393" i="1"/>
  <c r="AM2393" i="1" s="1" a="1"/>
  <c r="AM2393" i="1" s="1"/>
  <c r="AJ2413" i="1"/>
  <c r="AI2413" i="1"/>
  <c r="AH2413" i="1"/>
  <c r="AG2413" i="1"/>
  <c r="AF2413" i="1"/>
  <c r="AM2413" i="1" s="1" a="1"/>
  <c r="AM2413" i="1" s="1"/>
  <c r="AJ2445" i="1"/>
  <c r="AI2445" i="1"/>
  <c r="AH2445" i="1"/>
  <c r="AG2445" i="1"/>
  <c r="AF2445" i="1"/>
  <c r="AM2445" i="1" s="1" a="1"/>
  <c r="AM2445" i="1" s="1"/>
  <c r="AJ2477" i="1"/>
  <c r="AI2477" i="1"/>
  <c r="AH2477" i="1"/>
  <c r="AG2477" i="1"/>
  <c r="AF2477" i="1"/>
  <c r="AM2477" i="1" s="1" a="1"/>
  <c r="AM2477" i="1" s="1"/>
  <c r="AJ2509" i="1"/>
  <c r="AI2509" i="1"/>
  <c r="AH2509" i="1"/>
  <c r="AG2509" i="1"/>
  <c r="AF2509" i="1"/>
  <c r="AM2509" i="1" s="1" a="1"/>
  <c r="AM2509" i="1" s="1"/>
  <c r="AJ2541" i="1"/>
  <c r="AI2541" i="1"/>
  <c r="AH2541" i="1"/>
  <c r="AG2541" i="1"/>
  <c r="AF2541" i="1"/>
  <c r="AM2541" i="1" s="1" a="1"/>
  <c r="AM2541" i="1" s="1"/>
  <c r="AJ2573" i="1"/>
  <c r="AI2573" i="1"/>
  <c r="AH2573" i="1"/>
  <c r="AG2573" i="1"/>
  <c r="AF2573" i="1"/>
  <c r="AM2573" i="1" s="1" a="1"/>
  <c r="AM2573" i="1" s="1"/>
  <c r="AJ2605" i="1"/>
  <c r="AI2605" i="1"/>
  <c r="AH2605" i="1"/>
  <c r="AG2605" i="1"/>
  <c r="AF2605" i="1"/>
  <c r="AM2605" i="1" s="1" a="1"/>
  <c r="AM2605" i="1" s="1"/>
  <c r="AJ1822" i="1"/>
  <c r="AI1822" i="1"/>
  <c r="AH1822" i="1"/>
  <c r="AG1822" i="1"/>
  <c r="AF1822" i="1"/>
  <c r="AM1822" i="1" s="1" a="1"/>
  <c r="AM1822" i="1" s="1"/>
  <c r="AJ1845" i="1"/>
  <c r="AI1845" i="1"/>
  <c r="AH1845" i="1"/>
  <c r="AG1845" i="1"/>
  <c r="AF1845" i="1"/>
  <c r="AM1845" i="1" s="1" a="1"/>
  <c r="AM1845" i="1" s="1"/>
  <c r="AJ1854" i="1"/>
  <c r="AI1854" i="1"/>
  <c r="AH1854" i="1"/>
  <c r="AG1854" i="1"/>
  <c r="AF1854" i="1"/>
  <c r="AM1854" i="1" s="1" a="1"/>
  <c r="AM1854" i="1" s="1"/>
  <c r="AJ1877" i="1"/>
  <c r="AI1877" i="1"/>
  <c r="AH1877" i="1"/>
  <c r="AG1877" i="1"/>
  <c r="AF1877" i="1"/>
  <c r="AM1877" i="1" s="1" a="1"/>
  <c r="AM1877" i="1" s="1"/>
  <c r="AJ1886" i="1"/>
  <c r="AI1886" i="1"/>
  <c r="AH1886" i="1"/>
  <c r="AG1886" i="1"/>
  <c r="AF1886" i="1"/>
  <c r="AM1886" i="1" s="1" a="1"/>
  <c r="AM1886" i="1" s="1"/>
  <c r="AJ1909" i="1"/>
  <c r="AI1909" i="1"/>
  <c r="AH1909" i="1"/>
  <c r="AG1909" i="1"/>
  <c r="AF1909" i="1"/>
  <c r="AM1909" i="1" s="1" a="1"/>
  <c r="AM1909" i="1" s="1"/>
  <c r="AJ1918" i="1"/>
  <c r="AI1918" i="1"/>
  <c r="AH1918" i="1"/>
  <c r="AG1918" i="1"/>
  <c r="AF1918" i="1"/>
  <c r="AM1918" i="1" s="1" a="1"/>
  <c r="AM1918" i="1" s="1"/>
  <c r="AJ1941" i="1"/>
  <c r="AI1941" i="1"/>
  <c r="AH1941" i="1"/>
  <c r="AG1941" i="1"/>
  <c r="AF1941" i="1"/>
  <c r="AM1941" i="1" s="1" a="1"/>
  <c r="AM1941" i="1" s="1"/>
  <c r="AJ1950" i="1"/>
  <c r="AI1950" i="1"/>
  <c r="AH1950" i="1"/>
  <c r="AG1950" i="1"/>
  <c r="AF1950" i="1"/>
  <c r="AM1950" i="1" s="1" a="1"/>
  <c r="AM1950" i="1" s="1"/>
  <c r="AJ1973" i="1"/>
  <c r="AI1973" i="1"/>
  <c r="AH1973" i="1"/>
  <c r="AG1973" i="1"/>
  <c r="AF1973" i="1"/>
  <c r="AM1973" i="1" s="1" a="1"/>
  <c r="AM1973" i="1" s="1"/>
  <c r="AJ1982" i="1"/>
  <c r="AI1982" i="1"/>
  <c r="AH1982" i="1"/>
  <c r="AG1982" i="1"/>
  <c r="AF1982" i="1"/>
  <c r="AM1982" i="1" s="1" a="1"/>
  <c r="AM1982" i="1" s="1"/>
  <c r="AJ2005" i="1"/>
  <c r="AI2005" i="1"/>
  <c r="AH2005" i="1"/>
  <c r="AG2005" i="1"/>
  <c r="AF2005" i="1"/>
  <c r="AM2005" i="1" s="1" a="1"/>
  <c r="AM2005" i="1" s="1"/>
  <c r="AJ2014" i="1"/>
  <c r="AI2014" i="1"/>
  <c r="AH2014" i="1"/>
  <c r="AG2014" i="1"/>
  <c r="AF2014" i="1"/>
  <c r="AM2014" i="1" s="1" a="1"/>
  <c r="AM2014" i="1" s="1"/>
  <c r="AJ2037" i="1"/>
  <c r="AI2037" i="1"/>
  <c r="AH2037" i="1"/>
  <c r="AG2037" i="1"/>
  <c r="AF2037" i="1"/>
  <c r="AM2037" i="1" s="1" a="1"/>
  <c r="AM2037" i="1" s="1"/>
  <c r="AJ2046" i="1"/>
  <c r="AI2046" i="1"/>
  <c r="AH2046" i="1"/>
  <c r="AG2046" i="1"/>
  <c r="AF2046" i="1"/>
  <c r="AM2046" i="1" s="1" a="1"/>
  <c r="AM2046" i="1" s="1"/>
  <c r="AJ2069" i="1"/>
  <c r="AI2069" i="1"/>
  <c r="AH2069" i="1"/>
  <c r="AG2069" i="1"/>
  <c r="AF2069" i="1"/>
  <c r="AM2069" i="1" s="1" a="1"/>
  <c r="AM2069" i="1" s="1"/>
  <c r="AJ2078" i="1"/>
  <c r="AI2078" i="1"/>
  <c r="AH2078" i="1"/>
  <c r="AG2078" i="1"/>
  <c r="AF2078" i="1"/>
  <c r="AM2078" i="1" s="1" a="1"/>
  <c r="AM2078" i="1" s="1"/>
  <c r="AJ2101" i="1"/>
  <c r="AI2101" i="1"/>
  <c r="AH2101" i="1"/>
  <c r="AG2101" i="1"/>
  <c r="AF2101" i="1"/>
  <c r="AM2101" i="1" s="1" a="1"/>
  <c r="AM2101" i="1" s="1"/>
  <c r="AJ2110" i="1"/>
  <c r="AI2110" i="1"/>
  <c r="AH2110" i="1"/>
  <c r="AG2110" i="1"/>
  <c r="AF2110" i="1"/>
  <c r="AM2110" i="1" s="1" a="1"/>
  <c r="AM2110" i="1" s="1"/>
  <c r="AJ2133" i="1"/>
  <c r="AI2133" i="1"/>
  <c r="AH2133" i="1"/>
  <c r="AG2133" i="1"/>
  <c r="AF2133" i="1"/>
  <c r="AM2133" i="1" s="1" a="1"/>
  <c r="AM2133" i="1" s="1"/>
  <c r="AJ2142" i="1"/>
  <c r="AI2142" i="1"/>
  <c r="AH2142" i="1"/>
  <c r="AG2142" i="1"/>
  <c r="AF2142" i="1"/>
  <c r="AM2142" i="1" s="1" a="1"/>
  <c r="AM2142" i="1" s="1"/>
  <c r="AJ2165" i="1"/>
  <c r="AI2165" i="1"/>
  <c r="AH2165" i="1"/>
  <c r="AG2165" i="1"/>
  <c r="AF2165" i="1"/>
  <c r="AM2165" i="1" s="1" a="1"/>
  <c r="AM2165" i="1" s="1"/>
  <c r="AJ2174" i="1"/>
  <c r="AI2174" i="1"/>
  <c r="AH2174" i="1"/>
  <c r="AG2174" i="1"/>
  <c r="AF2174" i="1"/>
  <c r="AM2174" i="1" s="1" a="1"/>
  <c r="AM2174" i="1" s="1"/>
  <c r="AJ2197" i="1"/>
  <c r="AI2197" i="1"/>
  <c r="AH2197" i="1"/>
  <c r="AG2197" i="1"/>
  <c r="AF2197" i="1"/>
  <c r="AM2197" i="1" s="1" a="1"/>
  <c r="AM2197" i="1" s="1"/>
  <c r="AJ2206" i="1"/>
  <c r="AI2206" i="1"/>
  <c r="AH2206" i="1"/>
  <c r="AG2206" i="1"/>
  <c r="AF2206" i="1"/>
  <c r="AM2206" i="1" s="1" a="1"/>
  <c r="AM2206" i="1" s="1"/>
  <c r="AJ2229" i="1"/>
  <c r="AI2229" i="1"/>
  <c r="AH2229" i="1"/>
  <c r="AG2229" i="1"/>
  <c r="AF2229" i="1"/>
  <c r="AM2229" i="1" s="1" a="1"/>
  <c r="AM2229" i="1" s="1"/>
  <c r="AJ2238" i="1"/>
  <c r="AI2238" i="1"/>
  <c r="AH2238" i="1"/>
  <c r="AG2238" i="1"/>
  <c r="AF2238" i="1"/>
  <c r="AM2238" i="1" s="1" a="1"/>
  <c r="AM2238" i="1" s="1"/>
  <c r="AJ2261" i="1"/>
  <c r="AI2261" i="1"/>
  <c r="AH2261" i="1"/>
  <c r="AG2261" i="1"/>
  <c r="AF2261" i="1"/>
  <c r="AM2261" i="1" s="1" a="1"/>
  <c r="AM2261" i="1" s="1"/>
  <c r="AJ2270" i="1"/>
  <c r="AI2270" i="1"/>
  <c r="AH2270" i="1"/>
  <c r="AG2270" i="1"/>
  <c r="AF2270" i="1"/>
  <c r="AM2270" i="1" s="1" a="1"/>
  <c r="AM2270" i="1" s="1"/>
  <c r="AJ2293" i="1"/>
  <c r="AI2293" i="1"/>
  <c r="AH2293" i="1"/>
  <c r="AG2293" i="1"/>
  <c r="AF2293" i="1"/>
  <c r="AM2293" i="1" s="1" a="1"/>
  <c r="AM2293" i="1" s="1"/>
  <c r="AJ2302" i="1"/>
  <c r="AI2302" i="1"/>
  <c r="AH2302" i="1"/>
  <c r="AG2302" i="1"/>
  <c r="AF2302" i="1"/>
  <c r="AM2302" i="1" s="1" a="1"/>
  <c r="AM2302" i="1" s="1"/>
  <c r="AJ2325" i="1"/>
  <c r="AI2325" i="1"/>
  <c r="AH2325" i="1"/>
  <c r="AG2325" i="1"/>
  <c r="AF2325" i="1"/>
  <c r="AM2325" i="1" s="1" a="1"/>
  <c r="AM2325" i="1" s="1"/>
  <c r="AJ2334" i="1"/>
  <c r="AI2334" i="1"/>
  <c r="AH2334" i="1"/>
  <c r="AG2334" i="1"/>
  <c r="AF2334" i="1"/>
  <c r="AM2334" i="1" s="1" a="1"/>
  <c r="AM2334" i="1" s="1"/>
  <c r="AJ2357" i="1"/>
  <c r="AI2357" i="1"/>
  <c r="AH2357" i="1"/>
  <c r="AG2357" i="1"/>
  <c r="AF2357" i="1"/>
  <c r="AM2357" i="1" s="1" a="1"/>
  <c r="AM2357" i="1" s="1"/>
  <c r="AJ2366" i="1"/>
  <c r="AI2366" i="1"/>
  <c r="AH2366" i="1"/>
  <c r="AG2366" i="1"/>
  <c r="AF2366" i="1"/>
  <c r="AM2366" i="1" s="1" a="1"/>
  <c r="AM2366" i="1" s="1"/>
  <c r="AJ2409" i="1"/>
  <c r="AI2409" i="1"/>
  <c r="AH2409" i="1"/>
  <c r="AG2409" i="1"/>
  <c r="AF2409" i="1"/>
  <c r="AM2409" i="1" s="1" a="1"/>
  <c r="AM2409" i="1" s="1"/>
  <c r="AJ2441" i="1"/>
  <c r="AI2441" i="1"/>
  <c r="AH2441" i="1"/>
  <c r="AG2441" i="1"/>
  <c r="AF2441" i="1"/>
  <c r="AM2441" i="1" s="1" a="1"/>
  <c r="AM2441" i="1" s="1"/>
  <c r="AJ2473" i="1"/>
  <c r="AI2473" i="1"/>
  <c r="AH2473" i="1"/>
  <c r="AG2473" i="1"/>
  <c r="AF2473" i="1"/>
  <c r="AM2473" i="1" s="1" a="1"/>
  <c r="AM2473" i="1" s="1"/>
  <c r="AJ2505" i="1"/>
  <c r="AI2505" i="1"/>
  <c r="AH2505" i="1"/>
  <c r="AG2505" i="1"/>
  <c r="AF2505" i="1"/>
  <c r="AM2505" i="1" s="1" a="1"/>
  <c r="AM2505" i="1" s="1"/>
  <c r="AJ2537" i="1"/>
  <c r="AI2537" i="1"/>
  <c r="AH2537" i="1"/>
  <c r="AG2537" i="1"/>
  <c r="AF2537" i="1"/>
  <c r="AM2537" i="1" s="1" a="1"/>
  <c r="AM2537" i="1" s="1"/>
  <c r="AJ2569" i="1"/>
  <c r="AI2569" i="1"/>
  <c r="AH2569" i="1"/>
  <c r="AG2569" i="1"/>
  <c r="AF2569" i="1"/>
  <c r="AM2569" i="1" s="1" a="1"/>
  <c r="AM2569" i="1" s="1"/>
  <c r="AJ2601" i="1"/>
  <c r="AI2601" i="1"/>
  <c r="AH2601" i="1"/>
  <c r="AG2601" i="1"/>
  <c r="AF2601" i="1"/>
  <c r="AM2601" i="1" s="1" a="1"/>
  <c r="AM2601" i="1" s="1"/>
  <c r="AJ1821" i="1"/>
  <c r="AI1821" i="1"/>
  <c r="AH1821" i="1"/>
  <c r="AG1821" i="1"/>
  <c r="AF1821" i="1"/>
  <c r="AM1821" i="1" s="1" a="1"/>
  <c r="AM1821" i="1" s="1"/>
  <c r="AJ1830" i="1"/>
  <c r="AI1830" i="1"/>
  <c r="AH1830" i="1"/>
  <c r="AG1830" i="1"/>
  <c r="AF1830" i="1"/>
  <c r="AM1830" i="1" s="1" a="1"/>
  <c r="AM1830" i="1" s="1"/>
  <c r="AJ1853" i="1"/>
  <c r="AI1853" i="1"/>
  <c r="AH1853" i="1"/>
  <c r="AG1853" i="1"/>
  <c r="AF1853" i="1"/>
  <c r="AM1853" i="1" s="1" a="1"/>
  <c r="AM1853" i="1" s="1"/>
  <c r="AJ1862" i="1"/>
  <c r="AI1862" i="1"/>
  <c r="AH1862" i="1"/>
  <c r="AG1862" i="1"/>
  <c r="AF1862" i="1"/>
  <c r="AM1862" i="1" s="1" a="1"/>
  <c r="AM1862" i="1" s="1"/>
  <c r="AJ1885" i="1"/>
  <c r="AI1885" i="1"/>
  <c r="AH1885" i="1"/>
  <c r="AG1885" i="1"/>
  <c r="AF1885" i="1"/>
  <c r="AM1885" i="1" s="1" a="1"/>
  <c r="AM1885" i="1" s="1"/>
  <c r="AJ1894" i="1"/>
  <c r="AI1894" i="1"/>
  <c r="AH1894" i="1"/>
  <c r="AG1894" i="1"/>
  <c r="AF1894" i="1"/>
  <c r="AM1894" i="1" s="1" a="1"/>
  <c r="AM1894" i="1" s="1"/>
  <c r="AJ1917" i="1"/>
  <c r="AI1917" i="1"/>
  <c r="AH1917" i="1"/>
  <c r="AG1917" i="1"/>
  <c r="AF1917" i="1"/>
  <c r="AM1917" i="1" s="1" a="1"/>
  <c r="AM1917" i="1" s="1"/>
  <c r="AJ1926" i="1"/>
  <c r="AI1926" i="1"/>
  <c r="AH1926" i="1"/>
  <c r="AG1926" i="1"/>
  <c r="AF1926" i="1"/>
  <c r="AM1926" i="1" s="1" a="1"/>
  <c r="AM1926" i="1" s="1"/>
  <c r="AJ1949" i="1"/>
  <c r="AI1949" i="1"/>
  <c r="AH1949" i="1"/>
  <c r="AG1949" i="1"/>
  <c r="AF1949" i="1"/>
  <c r="AM1949" i="1" s="1" a="1"/>
  <c r="AM1949" i="1" s="1"/>
  <c r="AJ1958" i="1"/>
  <c r="AI1958" i="1"/>
  <c r="AH1958" i="1"/>
  <c r="AG1958" i="1"/>
  <c r="AF1958" i="1"/>
  <c r="AM1958" i="1" s="1" a="1"/>
  <c r="AM1958" i="1" s="1"/>
  <c r="AJ1981" i="1"/>
  <c r="AI1981" i="1"/>
  <c r="AH1981" i="1"/>
  <c r="AG1981" i="1"/>
  <c r="AF1981" i="1"/>
  <c r="AM1981" i="1" s="1" a="1"/>
  <c r="AM1981" i="1" s="1"/>
  <c r="AJ1990" i="1"/>
  <c r="AI1990" i="1"/>
  <c r="AH1990" i="1"/>
  <c r="AG1990" i="1"/>
  <c r="AF1990" i="1"/>
  <c r="AM1990" i="1" s="1" a="1"/>
  <c r="AM1990" i="1" s="1"/>
  <c r="AJ2013" i="1"/>
  <c r="AI2013" i="1"/>
  <c r="AH2013" i="1"/>
  <c r="AG2013" i="1"/>
  <c r="AF2013" i="1"/>
  <c r="AM2013" i="1" s="1" a="1"/>
  <c r="AM2013" i="1" s="1"/>
  <c r="AJ2022" i="1"/>
  <c r="AI2022" i="1"/>
  <c r="AH2022" i="1"/>
  <c r="AG2022" i="1"/>
  <c r="AF2022" i="1"/>
  <c r="AM2022" i="1" s="1" a="1"/>
  <c r="AM2022" i="1" s="1"/>
  <c r="AJ2045" i="1"/>
  <c r="AI2045" i="1"/>
  <c r="AH2045" i="1"/>
  <c r="AG2045" i="1"/>
  <c r="AF2045" i="1"/>
  <c r="AM2045" i="1" s="1" a="1"/>
  <c r="AM2045" i="1" s="1"/>
  <c r="AJ2054" i="1"/>
  <c r="AI2054" i="1"/>
  <c r="AH2054" i="1"/>
  <c r="AG2054" i="1"/>
  <c r="AF2054" i="1"/>
  <c r="AM2054" i="1" s="1" a="1"/>
  <c r="AM2054" i="1" s="1"/>
  <c r="AJ2077" i="1"/>
  <c r="AI2077" i="1"/>
  <c r="AH2077" i="1"/>
  <c r="AG2077" i="1"/>
  <c r="AF2077" i="1"/>
  <c r="AM2077" i="1" s="1" a="1"/>
  <c r="AM2077" i="1" s="1"/>
  <c r="AJ2086" i="1"/>
  <c r="AI2086" i="1"/>
  <c r="AH2086" i="1"/>
  <c r="AG2086" i="1"/>
  <c r="AF2086" i="1"/>
  <c r="AM2086" i="1" s="1" a="1"/>
  <c r="AM2086" i="1" s="1"/>
  <c r="AJ2109" i="1"/>
  <c r="AI2109" i="1"/>
  <c r="AH2109" i="1"/>
  <c r="AG2109" i="1"/>
  <c r="AF2109" i="1"/>
  <c r="AM2109" i="1" s="1" a="1"/>
  <c r="AM2109" i="1" s="1"/>
  <c r="AJ2118" i="1"/>
  <c r="AI2118" i="1"/>
  <c r="AH2118" i="1"/>
  <c r="AG2118" i="1"/>
  <c r="AF2118" i="1"/>
  <c r="AM2118" i="1" s="1" a="1"/>
  <c r="AM2118" i="1" s="1"/>
  <c r="AJ2141" i="1"/>
  <c r="AI2141" i="1"/>
  <c r="AH2141" i="1"/>
  <c r="AG2141" i="1"/>
  <c r="AF2141" i="1"/>
  <c r="AM2141" i="1" s="1" a="1"/>
  <c r="AM2141" i="1" s="1"/>
  <c r="AJ2150" i="1"/>
  <c r="AI2150" i="1"/>
  <c r="AH2150" i="1"/>
  <c r="AG2150" i="1"/>
  <c r="AF2150" i="1"/>
  <c r="AM2150" i="1" s="1" a="1"/>
  <c r="AM2150" i="1" s="1"/>
  <c r="AJ2173" i="1"/>
  <c r="AI2173" i="1"/>
  <c r="AH2173" i="1"/>
  <c r="AG2173" i="1"/>
  <c r="AF2173" i="1"/>
  <c r="AM2173" i="1" s="1" a="1"/>
  <c r="AM2173" i="1" s="1"/>
  <c r="AJ2182" i="1"/>
  <c r="AI2182" i="1"/>
  <c r="AH2182" i="1"/>
  <c r="AG2182" i="1"/>
  <c r="AF2182" i="1"/>
  <c r="AM2182" i="1" s="1" a="1"/>
  <c r="AM2182" i="1" s="1"/>
  <c r="AJ2205" i="1"/>
  <c r="AI2205" i="1"/>
  <c r="AH2205" i="1"/>
  <c r="AG2205" i="1"/>
  <c r="AF2205" i="1"/>
  <c r="AM2205" i="1" s="1" a="1"/>
  <c r="AM2205" i="1" s="1"/>
  <c r="AJ2214" i="1"/>
  <c r="AI2214" i="1"/>
  <c r="AH2214" i="1"/>
  <c r="AG2214" i="1"/>
  <c r="AF2214" i="1"/>
  <c r="AM2214" i="1" s="1" a="1"/>
  <c r="AM2214" i="1" s="1"/>
  <c r="AJ2237" i="1"/>
  <c r="AI2237" i="1"/>
  <c r="AH2237" i="1"/>
  <c r="AG2237" i="1"/>
  <c r="AF2237" i="1"/>
  <c r="AM2237" i="1" s="1" a="1"/>
  <c r="AM2237" i="1" s="1"/>
  <c r="AJ2246" i="1"/>
  <c r="AI2246" i="1"/>
  <c r="AH2246" i="1"/>
  <c r="AG2246" i="1"/>
  <c r="AF2246" i="1"/>
  <c r="AM2246" i="1" s="1" a="1"/>
  <c r="AM2246" i="1" s="1"/>
  <c r="AJ2269" i="1"/>
  <c r="AI2269" i="1"/>
  <c r="AH2269" i="1"/>
  <c r="AG2269" i="1"/>
  <c r="AF2269" i="1"/>
  <c r="AM2269" i="1" s="1" a="1"/>
  <c r="AM2269" i="1" s="1"/>
  <c r="AJ2278" i="1"/>
  <c r="AI2278" i="1"/>
  <c r="AH2278" i="1"/>
  <c r="AG2278" i="1"/>
  <c r="AF2278" i="1"/>
  <c r="AM2278" i="1" s="1" a="1"/>
  <c r="AM2278" i="1" s="1"/>
  <c r="AJ2301" i="1"/>
  <c r="AI2301" i="1"/>
  <c r="AH2301" i="1"/>
  <c r="AG2301" i="1"/>
  <c r="AF2301" i="1"/>
  <c r="AM2301" i="1" s="1" a="1"/>
  <c r="AM2301" i="1" s="1"/>
  <c r="AJ2310" i="1"/>
  <c r="AI2310" i="1"/>
  <c r="AH2310" i="1"/>
  <c r="AG2310" i="1"/>
  <c r="AF2310" i="1"/>
  <c r="AM2310" i="1" s="1" a="1"/>
  <c r="AM2310" i="1" s="1"/>
  <c r="AJ2333" i="1"/>
  <c r="AI2333" i="1"/>
  <c r="AH2333" i="1"/>
  <c r="AG2333" i="1"/>
  <c r="AF2333" i="1"/>
  <c r="AM2333" i="1" s="1" a="1"/>
  <c r="AM2333" i="1" s="1"/>
  <c r="AJ2342" i="1"/>
  <c r="AI2342" i="1"/>
  <c r="AH2342" i="1"/>
  <c r="AG2342" i="1"/>
  <c r="AF2342" i="1"/>
  <c r="AM2342" i="1" s="1" a="1"/>
  <c r="AM2342" i="1" s="1"/>
  <c r="AJ2365" i="1"/>
  <c r="AI2365" i="1"/>
  <c r="AH2365" i="1"/>
  <c r="AG2365" i="1"/>
  <c r="AF2365" i="1"/>
  <c r="AM2365" i="1" s="1" a="1"/>
  <c r="AM2365" i="1" s="1"/>
  <c r="AJ2374" i="1"/>
  <c r="AI2374" i="1"/>
  <c r="AH2374" i="1"/>
  <c r="AG2374" i="1"/>
  <c r="AF2374" i="1"/>
  <c r="AM2374" i="1" s="1" a="1"/>
  <c r="AM2374" i="1" s="1"/>
  <c r="AJ2433" i="1"/>
  <c r="AI2433" i="1"/>
  <c r="AH2433" i="1"/>
  <c r="AG2433" i="1"/>
  <c r="AF2433" i="1"/>
  <c r="AM2433" i="1" s="1" a="1"/>
  <c r="AM2433" i="1" s="1"/>
  <c r="AJ2465" i="1"/>
  <c r="AI2465" i="1"/>
  <c r="AH2465" i="1"/>
  <c r="AG2465" i="1"/>
  <c r="AF2465" i="1"/>
  <c r="AM2465" i="1" s="1" a="1"/>
  <c r="AM2465" i="1" s="1"/>
  <c r="AJ2497" i="1"/>
  <c r="AI2497" i="1"/>
  <c r="AH2497" i="1"/>
  <c r="AG2497" i="1"/>
  <c r="AF2497" i="1"/>
  <c r="AM2497" i="1" s="1" a="1"/>
  <c r="AM2497" i="1" s="1"/>
  <c r="AJ2529" i="1"/>
  <c r="AI2529" i="1"/>
  <c r="AH2529" i="1"/>
  <c r="AG2529" i="1"/>
  <c r="AF2529" i="1"/>
  <c r="AM2529" i="1" s="1" a="1"/>
  <c r="AM2529" i="1" s="1"/>
  <c r="AJ2561" i="1"/>
  <c r="AI2561" i="1"/>
  <c r="AH2561" i="1"/>
  <c r="AG2561" i="1"/>
  <c r="AF2561" i="1"/>
  <c r="AM2561" i="1" s="1" a="1"/>
  <c r="AM2561" i="1" s="1"/>
  <c r="AJ2593" i="1"/>
  <c r="AI2593" i="1"/>
  <c r="AH2593" i="1"/>
  <c r="AG2593" i="1"/>
  <c r="AF2593" i="1"/>
  <c r="AM2593" i="1" s="1" a="1"/>
  <c r="AM2593" i="1" s="1"/>
  <c r="AJ1841" i="1"/>
  <c r="AI1841" i="1"/>
  <c r="AH1841" i="1"/>
  <c r="AG1841" i="1"/>
  <c r="AF1841" i="1"/>
  <c r="AM1841" i="1" s="1" a="1"/>
  <c r="AM1841" i="1" s="1"/>
  <c r="AJ1850" i="1"/>
  <c r="AI1850" i="1"/>
  <c r="AH1850" i="1"/>
  <c r="AG1850" i="1"/>
  <c r="AF1850" i="1"/>
  <c r="AM1850" i="1" s="1" a="1"/>
  <c r="AM1850" i="1" s="1"/>
  <c r="AJ1873" i="1"/>
  <c r="AI1873" i="1"/>
  <c r="AH1873" i="1"/>
  <c r="AG1873" i="1"/>
  <c r="AF1873" i="1"/>
  <c r="AM1873" i="1" s="1" a="1"/>
  <c r="AM1873" i="1" s="1"/>
  <c r="AJ1882" i="1"/>
  <c r="AI1882" i="1"/>
  <c r="AH1882" i="1"/>
  <c r="AG1882" i="1"/>
  <c r="AF1882" i="1"/>
  <c r="AM1882" i="1" s="1" a="1"/>
  <c r="AM1882" i="1" s="1"/>
  <c r="AJ1905" i="1"/>
  <c r="AI1905" i="1"/>
  <c r="AH1905" i="1"/>
  <c r="AG1905" i="1"/>
  <c r="AF1905" i="1"/>
  <c r="AM1905" i="1" s="1" a="1"/>
  <c r="AM1905" i="1" s="1"/>
  <c r="AJ1914" i="1"/>
  <c r="AI1914" i="1"/>
  <c r="AH1914" i="1"/>
  <c r="AG1914" i="1"/>
  <c r="AF1914" i="1"/>
  <c r="AM1914" i="1" s="1" a="1"/>
  <c r="AM1914" i="1" s="1"/>
  <c r="AJ1937" i="1"/>
  <c r="AI1937" i="1"/>
  <c r="AH1937" i="1"/>
  <c r="AG1937" i="1"/>
  <c r="AF1937" i="1"/>
  <c r="AM1937" i="1" s="1" a="1"/>
  <c r="AM1937" i="1" s="1"/>
  <c r="AJ1946" i="1"/>
  <c r="AI1946" i="1"/>
  <c r="AH1946" i="1"/>
  <c r="AG1946" i="1"/>
  <c r="AF1946" i="1"/>
  <c r="AM1946" i="1" s="1" a="1"/>
  <c r="AM1946" i="1" s="1"/>
  <c r="AJ1969" i="1"/>
  <c r="AI1969" i="1"/>
  <c r="AH1969" i="1"/>
  <c r="AG1969" i="1"/>
  <c r="AF1969" i="1"/>
  <c r="AM1969" i="1" s="1" a="1"/>
  <c r="AM1969" i="1" s="1"/>
  <c r="AJ1978" i="1"/>
  <c r="AI1978" i="1"/>
  <c r="AH1978" i="1"/>
  <c r="AG1978" i="1"/>
  <c r="AF1978" i="1"/>
  <c r="AM1978" i="1" s="1" a="1"/>
  <c r="AM1978" i="1" s="1"/>
  <c r="AJ2001" i="1"/>
  <c r="AI2001" i="1"/>
  <c r="AH2001" i="1"/>
  <c r="AG2001" i="1"/>
  <c r="AF2001" i="1"/>
  <c r="AM2001" i="1" s="1" a="1"/>
  <c r="AM2001" i="1" s="1"/>
  <c r="AJ2010" i="1"/>
  <c r="AI2010" i="1"/>
  <c r="AH2010" i="1"/>
  <c r="AG2010" i="1"/>
  <c r="AF2010" i="1"/>
  <c r="AM2010" i="1" s="1" a="1"/>
  <c r="AM2010" i="1" s="1"/>
  <c r="AJ2033" i="1"/>
  <c r="AI2033" i="1"/>
  <c r="AH2033" i="1"/>
  <c r="AG2033" i="1"/>
  <c r="AF2033" i="1"/>
  <c r="AM2033" i="1" s="1" a="1"/>
  <c r="AM2033" i="1" s="1"/>
  <c r="AJ2042" i="1"/>
  <c r="AI2042" i="1"/>
  <c r="AH2042" i="1"/>
  <c r="AG2042" i="1"/>
  <c r="AF2042" i="1"/>
  <c r="AM2042" i="1" s="1" a="1"/>
  <c r="AM2042" i="1" s="1"/>
  <c r="AJ2065" i="1"/>
  <c r="AI2065" i="1"/>
  <c r="AH2065" i="1"/>
  <c r="AG2065" i="1"/>
  <c r="AF2065" i="1"/>
  <c r="AM2065" i="1" s="1" a="1"/>
  <c r="AM2065" i="1" s="1"/>
  <c r="AJ2074" i="1"/>
  <c r="AI2074" i="1"/>
  <c r="AH2074" i="1"/>
  <c r="AG2074" i="1"/>
  <c r="AF2074" i="1"/>
  <c r="AM2074" i="1" s="1" a="1"/>
  <c r="AM2074" i="1" s="1"/>
  <c r="AJ2097" i="1"/>
  <c r="AI2097" i="1"/>
  <c r="AH2097" i="1"/>
  <c r="AG2097" i="1"/>
  <c r="AF2097" i="1"/>
  <c r="AM2097" i="1" s="1" a="1"/>
  <c r="AM2097" i="1" s="1"/>
  <c r="AJ2106" i="1"/>
  <c r="AI2106" i="1"/>
  <c r="AH2106" i="1"/>
  <c r="AG2106" i="1"/>
  <c r="AF2106" i="1"/>
  <c r="AM2106" i="1" s="1" a="1"/>
  <c r="AM2106" i="1" s="1"/>
  <c r="AJ2129" i="1"/>
  <c r="AI2129" i="1"/>
  <c r="AH2129" i="1"/>
  <c r="AG2129" i="1"/>
  <c r="AF2129" i="1"/>
  <c r="AM2129" i="1" s="1" a="1"/>
  <c r="AM2129" i="1" s="1"/>
  <c r="AJ2138" i="1"/>
  <c r="AI2138" i="1"/>
  <c r="AH2138" i="1"/>
  <c r="AG2138" i="1"/>
  <c r="AF2138" i="1"/>
  <c r="AM2138" i="1" s="1" a="1"/>
  <c r="AM2138" i="1" s="1"/>
  <c r="AJ2161" i="1"/>
  <c r="AI2161" i="1"/>
  <c r="AH2161" i="1"/>
  <c r="AG2161" i="1"/>
  <c r="AF2161" i="1"/>
  <c r="AM2161" i="1" s="1" a="1"/>
  <c r="AM2161" i="1" s="1"/>
  <c r="AJ2170" i="1"/>
  <c r="AI2170" i="1"/>
  <c r="AH2170" i="1"/>
  <c r="AG2170" i="1"/>
  <c r="AF2170" i="1"/>
  <c r="AM2170" i="1" s="1" a="1"/>
  <c r="AM2170" i="1" s="1"/>
  <c r="AJ2193" i="1"/>
  <c r="AI2193" i="1"/>
  <c r="AH2193" i="1"/>
  <c r="AG2193" i="1"/>
  <c r="AF2193" i="1"/>
  <c r="AM2193" i="1" s="1" a="1"/>
  <c r="AM2193" i="1" s="1"/>
  <c r="AJ2202" i="1"/>
  <c r="AI2202" i="1"/>
  <c r="AH2202" i="1"/>
  <c r="AG2202" i="1"/>
  <c r="AF2202" i="1"/>
  <c r="AM2202" i="1" s="1" a="1"/>
  <c r="AM2202" i="1" s="1"/>
  <c r="AJ2225" i="1"/>
  <c r="AI2225" i="1"/>
  <c r="AH2225" i="1"/>
  <c r="AG2225" i="1"/>
  <c r="AF2225" i="1"/>
  <c r="AM2225" i="1" s="1" a="1"/>
  <c r="AM2225" i="1" s="1"/>
  <c r="AJ2234" i="1"/>
  <c r="AI2234" i="1"/>
  <c r="AH2234" i="1"/>
  <c r="AG2234" i="1"/>
  <c r="AF2234" i="1"/>
  <c r="AM2234" i="1" s="1" a="1"/>
  <c r="AM2234" i="1" s="1"/>
  <c r="AJ2257" i="1"/>
  <c r="AI2257" i="1"/>
  <c r="AH2257" i="1"/>
  <c r="AG2257" i="1"/>
  <c r="AF2257" i="1"/>
  <c r="AM2257" i="1" s="1" a="1"/>
  <c r="AM2257" i="1" s="1"/>
  <c r="AJ2266" i="1"/>
  <c r="AI2266" i="1"/>
  <c r="AH2266" i="1"/>
  <c r="AG2266" i="1"/>
  <c r="AF2266" i="1"/>
  <c r="AM2266" i="1" s="1" a="1"/>
  <c r="AM2266" i="1" s="1"/>
  <c r="AJ2289" i="1"/>
  <c r="AI2289" i="1"/>
  <c r="AH2289" i="1"/>
  <c r="AG2289" i="1"/>
  <c r="AF2289" i="1"/>
  <c r="AM2289" i="1" s="1" a="1"/>
  <c r="AM2289" i="1" s="1"/>
  <c r="AJ2298" i="1"/>
  <c r="AI2298" i="1"/>
  <c r="AH2298" i="1"/>
  <c r="AG2298" i="1"/>
  <c r="AF2298" i="1"/>
  <c r="AM2298" i="1" s="1" a="1"/>
  <c r="AM2298" i="1" s="1"/>
  <c r="AJ2321" i="1"/>
  <c r="AI2321" i="1"/>
  <c r="AH2321" i="1"/>
  <c r="AG2321" i="1"/>
  <c r="AF2321" i="1"/>
  <c r="AM2321" i="1" s="1" a="1"/>
  <c r="AM2321" i="1" s="1"/>
  <c r="AJ2330" i="1"/>
  <c r="AI2330" i="1"/>
  <c r="AH2330" i="1"/>
  <c r="AG2330" i="1"/>
  <c r="AF2330" i="1"/>
  <c r="AM2330" i="1" s="1" a="1"/>
  <c r="AM2330" i="1" s="1"/>
  <c r="AJ2353" i="1"/>
  <c r="AI2353" i="1"/>
  <c r="AH2353" i="1"/>
  <c r="AG2353" i="1"/>
  <c r="AF2353" i="1"/>
  <c r="AM2353" i="1" s="1" a="1"/>
  <c r="AM2353" i="1" s="1"/>
  <c r="AJ2362" i="1"/>
  <c r="AI2362" i="1"/>
  <c r="AH2362" i="1"/>
  <c r="AG2362" i="1"/>
  <c r="AF2362" i="1"/>
  <c r="AM2362" i="1" s="1" a="1"/>
  <c r="AM2362" i="1" s="1"/>
  <c r="AJ2385" i="1"/>
  <c r="AI2385" i="1"/>
  <c r="AH2385" i="1"/>
  <c r="AG2385" i="1"/>
  <c r="AF2385" i="1"/>
  <c r="AM2385" i="1" s="1" a="1"/>
  <c r="AM2385" i="1" s="1"/>
  <c r="AJ2398" i="1"/>
  <c r="AI2398" i="1"/>
  <c r="AH2398" i="1"/>
  <c r="AG2398" i="1"/>
  <c r="AF2398" i="1"/>
  <c r="AM2398" i="1" s="1" a="1"/>
  <c r="AM2398" i="1" s="1"/>
  <c r="AJ2401" i="1"/>
  <c r="AI2401" i="1"/>
  <c r="AH2401" i="1"/>
  <c r="AG2401" i="1"/>
  <c r="AF2401" i="1"/>
  <c r="AM2401" i="1" s="1" a="1"/>
  <c r="AM2401" i="1" s="1"/>
  <c r="AJ2429" i="1"/>
  <c r="AI2429" i="1"/>
  <c r="AH2429" i="1"/>
  <c r="AG2429" i="1"/>
  <c r="AF2429" i="1"/>
  <c r="AM2429" i="1" s="1" a="1"/>
  <c r="AM2429" i="1" s="1"/>
  <c r="AJ2461" i="1"/>
  <c r="AI2461" i="1"/>
  <c r="AH2461" i="1"/>
  <c r="AG2461" i="1"/>
  <c r="AF2461" i="1"/>
  <c r="AM2461" i="1" s="1" a="1"/>
  <c r="AM2461" i="1" s="1"/>
  <c r="AJ2493" i="1"/>
  <c r="AI2493" i="1"/>
  <c r="AH2493" i="1"/>
  <c r="AG2493" i="1"/>
  <c r="AF2493" i="1"/>
  <c r="AM2493" i="1" s="1" a="1"/>
  <c r="AM2493" i="1" s="1"/>
  <c r="AJ2525" i="1"/>
  <c r="AI2525" i="1"/>
  <c r="AH2525" i="1"/>
  <c r="AG2525" i="1"/>
  <c r="AF2525" i="1"/>
  <c r="AM2525" i="1" s="1" a="1"/>
  <c r="AM2525" i="1" s="1"/>
  <c r="AJ2557" i="1"/>
  <c r="AI2557" i="1"/>
  <c r="AH2557" i="1"/>
  <c r="AG2557" i="1"/>
  <c r="AF2557" i="1"/>
  <c r="AM2557" i="1" s="1" a="1"/>
  <c r="AM2557" i="1" s="1"/>
  <c r="AJ2589" i="1"/>
  <c r="AI2589" i="1"/>
  <c r="AH2589" i="1"/>
  <c r="AG2589" i="1"/>
  <c r="AF2589" i="1"/>
  <c r="AM2589" i="1" s="1" a="1"/>
  <c r="AM2589" i="1" s="1"/>
  <c r="AJ2621" i="1"/>
  <c r="AI2621" i="1"/>
  <c r="AH2621" i="1"/>
  <c r="AG2621" i="1"/>
  <c r="AF2621" i="1"/>
  <c r="AM2621" i="1" s="1" a="1"/>
  <c r="AM2621" i="1" s="1"/>
  <c r="AJ2354" i="1"/>
  <c r="AI2354" i="1"/>
  <c r="AH2354" i="1"/>
  <c r="AG2354" i="1"/>
  <c r="AF2354" i="1"/>
  <c r="AM2354" i="1" s="1" a="1"/>
  <c r="AM2354" i="1" s="1"/>
  <c r="AJ2458" i="1"/>
  <c r="AI2458" i="1"/>
  <c r="AH2458" i="1"/>
  <c r="AG2458" i="1"/>
  <c r="AF2458" i="1"/>
  <c r="AM2458" i="1" s="1" a="1"/>
  <c r="AM2458" i="1" s="1"/>
  <c r="AJ2501" i="1"/>
  <c r="AI2501" i="1"/>
  <c r="AH2501" i="1"/>
  <c r="AG2501" i="1"/>
  <c r="AF2501" i="1"/>
  <c r="AM2501" i="1" s="1" a="1"/>
  <c r="AM2501" i="1" s="1"/>
  <c r="AJ2550" i="1"/>
  <c r="AI2550" i="1"/>
  <c r="AH2550" i="1"/>
  <c r="AG2550" i="1"/>
  <c r="AF2550" i="1"/>
  <c r="AM2550" i="1" s="1" a="1"/>
  <c r="AM2550" i="1" s="1"/>
  <c r="AJ2596" i="1"/>
  <c r="AI2596" i="1"/>
  <c r="AH2596" i="1"/>
  <c r="AG2596" i="1"/>
  <c r="AF2596" i="1"/>
  <c r="AM2596" i="1" s="1" a="1"/>
  <c r="AM2596" i="1" s="1"/>
  <c r="AJ2622" i="1"/>
  <c r="AI2622" i="1"/>
  <c r="AH2622" i="1"/>
  <c r="AG2622" i="1"/>
  <c r="AF2622" i="1"/>
  <c r="AM2622" i="1" s="1" a="1"/>
  <c r="AM2622" i="1" s="1"/>
  <c r="AJ2649" i="1"/>
  <c r="AI2649" i="1"/>
  <c r="AH2649" i="1"/>
  <c r="AG2649" i="1"/>
  <c r="AF2649" i="1"/>
  <c r="AM2649" i="1" s="1" a="1"/>
  <c r="AM2649" i="1" s="1"/>
  <c r="AJ2665" i="1"/>
  <c r="AI2665" i="1"/>
  <c r="AH2665" i="1"/>
  <c r="AG2665" i="1"/>
  <c r="AF2665" i="1"/>
  <c r="AM2665" i="1" s="1" a="1"/>
  <c r="AM2665" i="1" s="1"/>
  <c r="AJ2681" i="1"/>
  <c r="AI2681" i="1"/>
  <c r="AH2681" i="1"/>
  <c r="AG2681" i="1"/>
  <c r="AF2681" i="1"/>
  <c r="AM2681" i="1" s="1" a="1"/>
  <c r="AM2681" i="1" s="1"/>
  <c r="AJ2697" i="1"/>
  <c r="AI2697" i="1"/>
  <c r="AH2697" i="1"/>
  <c r="AG2697" i="1"/>
  <c r="AF2697" i="1"/>
  <c r="AM2697" i="1" s="1" a="1"/>
  <c r="AM2697" i="1" s="1"/>
  <c r="AJ2721" i="1"/>
  <c r="AI2721" i="1"/>
  <c r="AH2721" i="1"/>
  <c r="AG2721" i="1"/>
  <c r="AF2721" i="1"/>
  <c r="AM2721" i="1" s="1" a="1"/>
  <c r="AM2721" i="1" s="1"/>
  <c r="AJ2753" i="1"/>
  <c r="AI2753" i="1"/>
  <c r="AH2753" i="1"/>
  <c r="AG2753" i="1"/>
  <c r="AF2753" i="1"/>
  <c r="AM2753" i="1" s="1" a="1"/>
  <c r="AM2753" i="1" s="1"/>
  <c r="AJ2785" i="1"/>
  <c r="AI2785" i="1"/>
  <c r="AH2785" i="1"/>
  <c r="AG2785" i="1"/>
  <c r="AF2785" i="1"/>
  <c r="AM2785" i="1" s="1" a="1"/>
  <c r="AM2785" i="1" s="1"/>
  <c r="AJ2817" i="1"/>
  <c r="AI2817" i="1"/>
  <c r="AH2817" i="1"/>
  <c r="AG2817" i="1"/>
  <c r="AF2817" i="1"/>
  <c r="AM2817" i="1" s="1" a="1"/>
  <c r="AM2817" i="1" s="1"/>
  <c r="AJ2849" i="1"/>
  <c r="AI2849" i="1"/>
  <c r="AH2849" i="1"/>
  <c r="AG2849" i="1"/>
  <c r="AF2849" i="1"/>
  <c r="AM2849" i="1" s="1" a="1"/>
  <c r="AM2849" i="1" s="1"/>
  <c r="AJ2881" i="1"/>
  <c r="AI2881" i="1"/>
  <c r="AH2881" i="1"/>
  <c r="AG2881" i="1"/>
  <c r="AF2881" i="1"/>
  <c r="AM2881" i="1" s="1" a="1"/>
  <c r="AM2881" i="1" s="1"/>
  <c r="AJ2913" i="1"/>
  <c r="AI2913" i="1"/>
  <c r="AH2913" i="1"/>
  <c r="AG2913" i="1"/>
  <c r="AF2913" i="1"/>
  <c r="AM2913" i="1" s="1" a="1"/>
  <c r="AM2913" i="1" s="1"/>
  <c r="AJ2945" i="1"/>
  <c r="AI2945" i="1"/>
  <c r="AH2945" i="1"/>
  <c r="AG2945" i="1"/>
  <c r="AF2945" i="1"/>
  <c r="AM2945" i="1" s="1" a="1"/>
  <c r="AM2945" i="1" s="1"/>
  <c r="AJ2977" i="1"/>
  <c r="AI2977" i="1"/>
  <c r="AH2977" i="1"/>
  <c r="AG2977" i="1"/>
  <c r="AF2977" i="1"/>
  <c r="AM2977" i="1" s="1" a="1"/>
  <c r="AM2977" i="1" s="1"/>
  <c r="AJ3009" i="1"/>
  <c r="AI3009" i="1"/>
  <c r="AH3009" i="1"/>
  <c r="AG3009" i="1"/>
  <c r="AF3009" i="1"/>
  <c r="AM3009" i="1" s="1" a="1"/>
  <c r="AM3009" i="1" s="1"/>
  <c r="AJ3041" i="1"/>
  <c r="AI3041" i="1"/>
  <c r="AH3041" i="1"/>
  <c r="AG3041" i="1"/>
  <c r="AF3041" i="1"/>
  <c r="AM3041" i="1" s="1" a="1"/>
  <c r="AM3041" i="1" s="1"/>
  <c r="AJ2469" i="1"/>
  <c r="AI2469" i="1"/>
  <c r="AH2469" i="1"/>
  <c r="AG2469" i="1"/>
  <c r="AF2469" i="1"/>
  <c r="AM2469" i="1" s="1" a="1"/>
  <c r="AM2469" i="1" s="1"/>
  <c r="AJ2590" i="1"/>
  <c r="AI2590" i="1"/>
  <c r="AH2590" i="1"/>
  <c r="AG2590" i="1"/>
  <c r="AF2590" i="1"/>
  <c r="AM2590" i="1" s="1" a="1"/>
  <c r="AM2590" i="1" s="1"/>
  <c r="AJ2717" i="1"/>
  <c r="AI2717" i="1"/>
  <c r="AH2717" i="1"/>
  <c r="AG2717" i="1"/>
  <c r="AF2717" i="1"/>
  <c r="AM2717" i="1" s="1" a="1"/>
  <c r="AM2717" i="1" s="1"/>
  <c r="AJ2749" i="1"/>
  <c r="AI2749" i="1"/>
  <c r="AH2749" i="1"/>
  <c r="AG2749" i="1"/>
  <c r="AF2749" i="1"/>
  <c r="AM2749" i="1" s="1" a="1"/>
  <c r="AM2749" i="1" s="1"/>
  <c r="AJ2781" i="1"/>
  <c r="AI2781" i="1"/>
  <c r="AH2781" i="1"/>
  <c r="AG2781" i="1"/>
  <c r="AF2781" i="1"/>
  <c r="AM2781" i="1" s="1" a="1"/>
  <c r="AM2781" i="1" s="1"/>
  <c r="AJ2813" i="1"/>
  <c r="AI2813" i="1"/>
  <c r="AH2813" i="1"/>
  <c r="AG2813" i="1"/>
  <c r="AF2813" i="1"/>
  <c r="AM2813" i="1" s="1" a="1"/>
  <c r="AM2813" i="1" s="1"/>
  <c r="AJ2845" i="1"/>
  <c r="AI2845" i="1"/>
  <c r="AH2845" i="1"/>
  <c r="AG2845" i="1"/>
  <c r="AF2845" i="1"/>
  <c r="AM2845" i="1" s="1" a="1"/>
  <c r="AM2845" i="1" s="1"/>
  <c r="AJ2877" i="1"/>
  <c r="AI2877" i="1"/>
  <c r="AH2877" i="1"/>
  <c r="AG2877" i="1"/>
  <c r="AF2877" i="1"/>
  <c r="AM2877" i="1" s="1" a="1"/>
  <c r="AM2877" i="1" s="1"/>
  <c r="AJ2909" i="1"/>
  <c r="AI2909" i="1"/>
  <c r="AH2909" i="1"/>
  <c r="AG2909" i="1"/>
  <c r="AF2909" i="1"/>
  <c r="AM2909" i="1" s="1" a="1"/>
  <c r="AM2909" i="1" s="1"/>
  <c r="AJ2941" i="1"/>
  <c r="AI2941" i="1"/>
  <c r="AH2941" i="1"/>
  <c r="AG2941" i="1"/>
  <c r="AF2941" i="1"/>
  <c r="AM2941" i="1" s="1" a="1"/>
  <c r="AM2941" i="1" s="1"/>
  <c r="AJ2973" i="1"/>
  <c r="AI2973" i="1"/>
  <c r="AH2973" i="1"/>
  <c r="AG2973" i="1"/>
  <c r="AF2973" i="1"/>
  <c r="AM2973" i="1" s="1" a="1"/>
  <c r="AM2973" i="1" s="1"/>
  <c r="AJ3005" i="1"/>
  <c r="AI3005" i="1"/>
  <c r="AH3005" i="1"/>
  <c r="AG3005" i="1"/>
  <c r="AF3005" i="1"/>
  <c r="AM3005" i="1" s="1" a="1"/>
  <c r="AM3005" i="1" s="1"/>
  <c r="AJ3037" i="1"/>
  <c r="AI3037" i="1"/>
  <c r="AH3037" i="1"/>
  <c r="AG3037" i="1"/>
  <c r="AF3037" i="1"/>
  <c r="AM3037" i="1" s="1" a="1"/>
  <c r="AM3037" i="1" s="1"/>
  <c r="AJ3069" i="1"/>
  <c r="AI3069" i="1"/>
  <c r="AH3069" i="1"/>
  <c r="AG3069" i="1"/>
  <c r="AF3069" i="1"/>
  <c r="AM3069" i="1" s="1" a="1"/>
  <c r="AM3069" i="1" s="1"/>
  <c r="AJ2437" i="1"/>
  <c r="AI2437" i="1"/>
  <c r="AH2437" i="1"/>
  <c r="AG2437" i="1"/>
  <c r="AF2437" i="1"/>
  <c r="AM2437" i="1" s="1" a="1"/>
  <c r="AM2437" i="1" s="1"/>
  <c r="AJ2558" i="1"/>
  <c r="AI2558" i="1"/>
  <c r="AH2558" i="1"/>
  <c r="AG2558" i="1"/>
  <c r="AF2558" i="1"/>
  <c r="AM2558" i="1" s="1" a="1"/>
  <c r="AM2558" i="1" s="1"/>
  <c r="AJ2630" i="1"/>
  <c r="AI2630" i="1"/>
  <c r="AH2630" i="1"/>
  <c r="AG2630" i="1"/>
  <c r="AF2630" i="1"/>
  <c r="AM2630" i="1" s="1" a="1"/>
  <c r="AM2630" i="1" s="1"/>
  <c r="AJ2645" i="1"/>
  <c r="AI2645" i="1"/>
  <c r="AH2645" i="1"/>
  <c r="AG2645" i="1"/>
  <c r="AF2645" i="1"/>
  <c r="AM2645" i="1" s="1" a="1"/>
  <c r="AM2645" i="1" s="1"/>
  <c r="AJ2661" i="1"/>
  <c r="AI2661" i="1"/>
  <c r="AH2661" i="1"/>
  <c r="AG2661" i="1"/>
  <c r="AF2661" i="1"/>
  <c r="AM2661" i="1" s="1" a="1"/>
  <c r="AM2661" i="1" s="1"/>
  <c r="AJ2677" i="1"/>
  <c r="AI2677" i="1"/>
  <c r="AH2677" i="1"/>
  <c r="AG2677" i="1"/>
  <c r="AF2677" i="1"/>
  <c r="AM2677" i="1" s="1" a="1"/>
  <c r="AM2677" i="1" s="1"/>
  <c r="AJ2693" i="1"/>
  <c r="AI2693" i="1"/>
  <c r="AH2693" i="1"/>
  <c r="AG2693" i="1"/>
  <c r="AF2693" i="1"/>
  <c r="AM2693" i="1" s="1" a="1"/>
  <c r="AM2693" i="1" s="1"/>
  <c r="AJ2713" i="1"/>
  <c r="AI2713" i="1"/>
  <c r="AH2713" i="1"/>
  <c r="AG2713" i="1"/>
  <c r="AF2713" i="1"/>
  <c r="AM2713" i="1" s="1" a="1"/>
  <c r="AM2713" i="1" s="1"/>
  <c r="AJ2745" i="1"/>
  <c r="AI2745" i="1"/>
  <c r="AH2745" i="1"/>
  <c r="AG2745" i="1"/>
  <c r="AF2745" i="1"/>
  <c r="AM2745" i="1" s="1" a="1"/>
  <c r="AM2745" i="1" s="1"/>
  <c r="AJ2777" i="1"/>
  <c r="AI2777" i="1"/>
  <c r="AH2777" i="1"/>
  <c r="AG2777" i="1"/>
  <c r="AF2777" i="1"/>
  <c r="AM2777" i="1" s="1" a="1"/>
  <c r="AM2777" i="1" s="1"/>
  <c r="AJ2809" i="1"/>
  <c r="AI2809" i="1"/>
  <c r="AH2809" i="1"/>
  <c r="AG2809" i="1"/>
  <c r="AF2809" i="1"/>
  <c r="AM2809" i="1" s="1" a="1"/>
  <c r="AM2809" i="1" s="1"/>
  <c r="AJ2841" i="1"/>
  <c r="AI2841" i="1"/>
  <c r="AH2841" i="1"/>
  <c r="AG2841" i="1"/>
  <c r="AF2841" i="1"/>
  <c r="AM2841" i="1" s="1" a="1"/>
  <c r="AM2841" i="1" s="1"/>
  <c r="AJ2873" i="1"/>
  <c r="AI2873" i="1"/>
  <c r="AH2873" i="1"/>
  <c r="AG2873" i="1"/>
  <c r="AF2873" i="1"/>
  <c r="AM2873" i="1" s="1" a="1"/>
  <c r="AM2873" i="1" s="1"/>
  <c r="AJ2905" i="1"/>
  <c r="AI2905" i="1"/>
  <c r="AH2905" i="1"/>
  <c r="AG2905" i="1"/>
  <c r="AF2905" i="1"/>
  <c r="AM2905" i="1" s="1" a="1"/>
  <c r="AM2905" i="1" s="1"/>
  <c r="AJ2937" i="1"/>
  <c r="AI2937" i="1"/>
  <c r="AH2937" i="1"/>
  <c r="AG2937" i="1"/>
  <c r="AF2937" i="1"/>
  <c r="AM2937" i="1" s="1" a="1"/>
  <c r="AM2937" i="1" s="1"/>
  <c r="AJ2969" i="1"/>
  <c r="AI2969" i="1"/>
  <c r="AH2969" i="1"/>
  <c r="AG2969" i="1"/>
  <c r="AF2969" i="1"/>
  <c r="AM2969" i="1" s="1" a="1"/>
  <c r="AM2969" i="1" s="1"/>
  <c r="AJ3001" i="1"/>
  <c r="AI3001" i="1"/>
  <c r="AH3001" i="1"/>
  <c r="AG3001" i="1"/>
  <c r="AF3001" i="1"/>
  <c r="AM3001" i="1" s="1" a="1"/>
  <c r="AM3001" i="1" s="1"/>
  <c r="AJ3033" i="1"/>
  <c r="AI3033" i="1"/>
  <c r="AH3033" i="1"/>
  <c r="AG3033" i="1"/>
  <c r="AF3033" i="1"/>
  <c r="AM3033" i="1" s="1" a="1"/>
  <c r="AM3033" i="1" s="1"/>
  <c r="AJ3065" i="1"/>
  <c r="AI3065" i="1"/>
  <c r="AH3065" i="1"/>
  <c r="AG3065" i="1"/>
  <c r="AF3065" i="1"/>
  <c r="AM3065" i="1" s="1" a="1"/>
  <c r="AM3065" i="1" s="1"/>
  <c r="AJ2386" i="1"/>
  <c r="AI2386" i="1"/>
  <c r="AH2386" i="1"/>
  <c r="AG2386" i="1"/>
  <c r="AF2386" i="1"/>
  <c r="AM2386" i="1" s="1" a="1"/>
  <c r="AM2386" i="1" s="1"/>
  <c r="AJ2405" i="1"/>
  <c r="AI2405" i="1"/>
  <c r="AH2405" i="1"/>
  <c r="AG2405" i="1"/>
  <c r="AF2405" i="1"/>
  <c r="AM2405" i="1" s="1" a="1"/>
  <c r="AM2405" i="1" s="1"/>
  <c r="AJ2454" i="1"/>
  <c r="AI2454" i="1"/>
  <c r="AH2454" i="1"/>
  <c r="AG2454" i="1"/>
  <c r="AF2454" i="1"/>
  <c r="AM2454" i="1" s="1" a="1"/>
  <c r="AM2454" i="1" s="1"/>
  <c r="AJ2500" i="1"/>
  <c r="AI2500" i="1"/>
  <c r="AH2500" i="1"/>
  <c r="AG2500" i="1"/>
  <c r="AF2500" i="1"/>
  <c r="AM2500" i="1" s="1" a="1"/>
  <c r="AM2500" i="1" s="1"/>
  <c r="AJ2526" i="1"/>
  <c r="AI2526" i="1"/>
  <c r="AH2526" i="1"/>
  <c r="AG2526" i="1"/>
  <c r="AF2526" i="1"/>
  <c r="AM2526" i="1" s="1" a="1"/>
  <c r="AM2526" i="1" s="1"/>
  <c r="AJ2618" i="1"/>
  <c r="AI2618" i="1"/>
  <c r="AH2618" i="1"/>
  <c r="AG2618" i="1"/>
  <c r="AF2618" i="1"/>
  <c r="AM2618" i="1" s="1" a="1"/>
  <c r="AM2618" i="1" s="1"/>
  <c r="AJ2709" i="1"/>
  <c r="AI2709" i="1"/>
  <c r="AH2709" i="1"/>
  <c r="AG2709" i="1"/>
  <c r="AF2709" i="1"/>
  <c r="AM2709" i="1" s="1" a="1"/>
  <c r="AM2709" i="1" s="1"/>
  <c r="AJ2741" i="1"/>
  <c r="AI2741" i="1"/>
  <c r="AH2741" i="1"/>
  <c r="AG2741" i="1"/>
  <c r="AF2741" i="1"/>
  <c r="AM2741" i="1" s="1" a="1"/>
  <c r="AM2741" i="1" s="1"/>
  <c r="AJ2773" i="1"/>
  <c r="AI2773" i="1"/>
  <c r="AH2773" i="1"/>
  <c r="AG2773" i="1"/>
  <c r="AF2773" i="1"/>
  <c r="AM2773" i="1" s="1" a="1"/>
  <c r="AM2773" i="1" s="1"/>
  <c r="AJ2805" i="1"/>
  <c r="AI2805" i="1"/>
  <c r="AH2805" i="1"/>
  <c r="AG2805" i="1"/>
  <c r="AF2805" i="1"/>
  <c r="AM2805" i="1" s="1" a="1"/>
  <c r="AM2805" i="1" s="1"/>
  <c r="AJ2837" i="1"/>
  <c r="AI2837" i="1"/>
  <c r="AH2837" i="1"/>
  <c r="AG2837" i="1"/>
  <c r="AF2837" i="1"/>
  <c r="AM2837" i="1" s="1" a="1"/>
  <c r="AM2837" i="1" s="1"/>
  <c r="AJ2869" i="1"/>
  <c r="AI2869" i="1"/>
  <c r="AH2869" i="1"/>
  <c r="AG2869" i="1"/>
  <c r="AF2869" i="1"/>
  <c r="AM2869" i="1" s="1" a="1"/>
  <c r="AM2869" i="1" s="1"/>
  <c r="AJ2901" i="1"/>
  <c r="AI2901" i="1"/>
  <c r="AH2901" i="1"/>
  <c r="AG2901" i="1"/>
  <c r="AF2901" i="1"/>
  <c r="AM2901" i="1" s="1" a="1"/>
  <c r="AM2901" i="1" s="1"/>
  <c r="AJ2933" i="1"/>
  <c r="AI2933" i="1"/>
  <c r="AH2933" i="1"/>
  <c r="AG2933" i="1"/>
  <c r="AF2933" i="1"/>
  <c r="AM2933" i="1" s="1" a="1"/>
  <c r="AM2933" i="1" s="1"/>
  <c r="AJ2965" i="1"/>
  <c r="AI2965" i="1"/>
  <c r="AH2965" i="1"/>
  <c r="AG2965" i="1"/>
  <c r="AF2965" i="1"/>
  <c r="AM2965" i="1" s="1" a="1"/>
  <c r="AM2965" i="1" s="1"/>
  <c r="AJ2997" i="1"/>
  <c r="AI2997" i="1"/>
  <c r="AH2997" i="1"/>
  <c r="AG2997" i="1"/>
  <c r="AF2997" i="1"/>
  <c r="AM2997" i="1" s="1" a="1"/>
  <c r="AM2997" i="1" s="1"/>
  <c r="AJ3029" i="1"/>
  <c r="AI3029" i="1"/>
  <c r="AH3029" i="1"/>
  <c r="AG3029" i="1"/>
  <c r="AF3029" i="1"/>
  <c r="AM3029" i="1" s="1" a="1"/>
  <c r="AM3029" i="1" s="1"/>
  <c r="AJ3061" i="1"/>
  <c r="AI3061" i="1"/>
  <c r="AH3061" i="1"/>
  <c r="AG3061" i="1"/>
  <c r="AF3061" i="1"/>
  <c r="AM3061" i="1" s="1" a="1"/>
  <c r="AM3061" i="1" s="1"/>
  <c r="AJ2494" i="1"/>
  <c r="AI2494" i="1"/>
  <c r="AH2494" i="1"/>
  <c r="AG2494" i="1"/>
  <c r="AF2494" i="1"/>
  <c r="AM2494" i="1" s="1" a="1"/>
  <c r="AM2494" i="1" s="1"/>
  <c r="AJ2641" i="1"/>
  <c r="AI2641" i="1"/>
  <c r="AH2641" i="1"/>
  <c r="AG2641" i="1"/>
  <c r="AF2641" i="1"/>
  <c r="AM2641" i="1" s="1" a="1"/>
  <c r="AM2641" i="1" s="1"/>
  <c r="AJ2657" i="1"/>
  <c r="AI2657" i="1"/>
  <c r="AH2657" i="1"/>
  <c r="AG2657" i="1"/>
  <c r="AF2657" i="1"/>
  <c r="AM2657" i="1" s="1" a="1"/>
  <c r="AM2657" i="1" s="1"/>
  <c r="AJ2673" i="1"/>
  <c r="AI2673" i="1"/>
  <c r="AH2673" i="1"/>
  <c r="AG2673" i="1"/>
  <c r="AF2673" i="1"/>
  <c r="AM2673" i="1" s="1" a="1"/>
  <c r="AM2673" i="1" s="1"/>
  <c r="AJ2689" i="1"/>
  <c r="AI2689" i="1"/>
  <c r="AH2689" i="1"/>
  <c r="AG2689" i="1"/>
  <c r="AF2689" i="1"/>
  <c r="AM2689" i="1" s="1" a="1"/>
  <c r="AM2689" i="1" s="1"/>
  <c r="AJ2705" i="1"/>
  <c r="AI2705" i="1"/>
  <c r="AH2705" i="1"/>
  <c r="AG2705" i="1"/>
  <c r="AF2705" i="1"/>
  <c r="AM2705" i="1" s="1" a="1"/>
  <c r="AM2705" i="1" s="1"/>
  <c r="AJ2737" i="1"/>
  <c r="AI2737" i="1"/>
  <c r="AH2737" i="1"/>
  <c r="AG2737" i="1"/>
  <c r="AF2737" i="1"/>
  <c r="AM2737" i="1" s="1" a="1"/>
  <c r="AM2737" i="1" s="1"/>
  <c r="AJ2769" i="1"/>
  <c r="AI2769" i="1"/>
  <c r="AH2769" i="1"/>
  <c r="AG2769" i="1"/>
  <c r="AF2769" i="1"/>
  <c r="AM2769" i="1" s="1" a="1"/>
  <c r="AM2769" i="1" s="1"/>
  <c r="AJ2801" i="1"/>
  <c r="AI2801" i="1"/>
  <c r="AH2801" i="1"/>
  <c r="AG2801" i="1"/>
  <c r="AF2801" i="1"/>
  <c r="AM2801" i="1" s="1" a="1"/>
  <c r="AM2801" i="1" s="1"/>
  <c r="AJ2833" i="1"/>
  <c r="AI2833" i="1"/>
  <c r="AH2833" i="1"/>
  <c r="AG2833" i="1"/>
  <c r="AF2833" i="1"/>
  <c r="AM2833" i="1" s="1" a="1"/>
  <c r="AM2833" i="1" s="1"/>
  <c r="AJ2865" i="1"/>
  <c r="AI2865" i="1"/>
  <c r="AH2865" i="1"/>
  <c r="AG2865" i="1"/>
  <c r="AF2865" i="1"/>
  <c r="AM2865" i="1" s="1" a="1"/>
  <c r="AM2865" i="1" s="1"/>
  <c r="AJ2897" i="1"/>
  <c r="AI2897" i="1"/>
  <c r="AH2897" i="1"/>
  <c r="AG2897" i="1"/>
  <c r="AF2897" i="1"/>
  <c r="AM2897" i="1" s="1" a="1"/>
  <c r="AM2897" i="1" s="1"/>
  <c r="AJ2929" i="1"/>
  <c r="AI2929" i="1"/>
  <c r="AH2929" i="1"/>
  <c r="AG2929" i="1"/>
  <c r="AF2929" i="1"/>
  <c r="AM2929" i="1" s="1" a="1"/>
  <c r="AM2929" i="1" s="1"/>
  <c r="AJ2961" i="1"/>
  <c r="AI2961" i="1"/>
  <c r="AH2961" i="1"/>
  <c r="AG2961" i="1"/>
  <c r="AF2961" i="1"/>
  <c r="AM2961" i="1" s="1" a="1"/>
  <c r="AM2961" i="1" s="1"/>
  <c r="AJ2993" i="1"/>
  <c r="AI2993" i="1"/>
  <c r="AH2993" i="1"/>
  <c r="AG2993" i="1"/>
  <c r="AF2993" i="1"/>
  <c r="AM2993" i="1" s="1" a="1"/>
  <c r="AM2993" i="1" s="1"/>
  <c r="AJ3025" i="1"/>
  <c r="AI3025" i="1"/>
  <c r="AH3025" i="1"/>
  <c r="AG3025" i="1"/>
  <c r="AF3025" i="1"/>
  <c r="AM3025" i="1" s="1" a="1"/>
  <c r="AM3025" i="1" s="1"/>
  <c r="AJ3057" i="1"/>
  <c r="AI3057" i="1"/>
  <c r="AH3057" i="1"/>
  <c r="AG3057" i="1"/>
  <c r="AF3057" i="1"/>
  <c r="AM3057" i="1" s="1" a="1"/>
  <c r="AM3057" i="1" s="1"/>
  <c r="AJ2554" i="1"/>
  <c r="AI2554" i="1"/>
  <c r="AH2554" i="1"/>
  <c r="AG2554" i="1"/>
  <c r="AF2554" i="1"/>
  <c r="AM2554" i="1" s="1" a="1"/>
  <c r="AM2554" i="1" s="1"/>
  <c r="AJ2733" i="1"/>
  <c r="AI2733" i="1"/>
  <c r="AH2733" i="1"/>
  <c r="AG2733" i="1"/>
  <c r="AF2733" i="1"/>
  <c r="AM2733" i="1" s="1" a="1"/>
  <c r="AM2733" i="1" s="1"/>
  <c r="AJ2765" i="1"/>
  <c r="AI2765" i="1"/>
  <c r="AH2765" i="1"/>
  <c r="AG2765" i="1"/>
  <c r="AF2765" i="1"/>
  <c r="AM2765" i="1" s="1" a="1"/>
  <c r="AM2765" i="1" s="1"/>
  <c r="AJ2797" i="1"/>
  <c r="AI2797" i="1"/>
  <c r="AH2797" i="1"/>
  <c r="AG2797" i="1"/>
  <c r="AF2797" i="1"/>
  <c r="AM2797" i="1" s="1" a="1"/>
  <c r="AM2797" i="1" s="1"/>
  <c r="AJ2829" i="1"/>
  <c r="AI2829" i="1"/>
  <c r="AH2829" i="1"/>
  <c r="AG2829" i="1"/>
  <c r="AF2829" i="1"/>
  <c r="AM2829" i="1" s="1" a="1"/>
  <c r="AM2829" i="1" s="1"/>
  <c r="AJ2861" i="1"/>
  <c r="AI2861" i="1"/>
  <c r="AH2861" i="1"/>
  <c r="AG2861" i="1"/>
  <c r="AF2861" i="1"/>
  <c r="AM2861" i="1" s="1" a="1"/>
  <c r="AM2861" i="1" s="1"/>
  <c r="AJ2893" i="1"/>
  <c r="AI2893" i="1"/>
  <c r="AH2893" i="1"/>
  <c r="AG2893" i="1"/>
  <c r="AF2893" i="1"/>
  <c r="AM2893" i="1" s="1" a="1"/>
  <c r="AM2893" i="1" s="1"/>
  <c r="AJ2925" i="1"/>
  <c r="AI2925" i="1"/>
  <c r="AH2925" i="1"/>
  <c r="AG2925" i="1"/>
  <c r="AF2925" i="1"/>
  <c r="AM2925" i="1" s="1" a="1"/>
  <c r="AM2925" i="1" s="1"/>
  <c r="AJ2957" i="1"/>
  <c r="AI2957" i="1"/>
  <c r="AH2957" i="1"/>
  <c r="AG2957" i="1"/>
  <c r="AF2957" i="1"/>
  <c r="AM2957" i="1" s="1" a="1"/>
  <c r="AM2957" i="1" s="1"/>
  <c r="AJ2989" i="1"/>
  <c r="AI2989" i="1"/>
  <c r="AH2989" i="1"/>
  <c r="AG2989" i="1"/>
  <c r="AF2989" i="1"/>
  <c r="AM2989" i="1" s="1" a="1"/>
  <c r="AM2989" i="1" s="1"/>
  <c r="AJ3021" i="1"/>
  <c r="AI3021" i="1"/>
  <c r="AH3021" i="1"/>
  <c r="AG3021" i="1"/>
  <c r="AF3021" i="1"/>
  <c r="AM3021" i="1" s="1" a="1"/>
  <c r="AM3021" i="1" s="1"/>
  <c r="AJ3053" i="1"/>
  <c r="AI3053" i="1"/>
  <c r="AH3053" i="1"/>
  <c r="AG3053" i="1"/>
  <c r="AF3053" i="1"/>
  <c r="AM3053" i="1" s="1" a="1"/>
  <c r="AM3053" i="1" s="1"/>
  <c r="AJ2404" i="1"/>
  <c r="AI2404" i="1"/>
  <c r="AH2404" i="1"/>
  <c r="AG2404" i="1"/>
  <c r="AF2404" i="1"/>
  <c r="AM2404" i="1" s="1" a="1"/>
  <c r="AM2404" i="1" s="1"/>
  <c r="AJ2430" i="1"/>
  <c r="AI2430" i="1"/>
  <c r="AH2430" i="1"/>
  <c r="AG2430" i="1"/>
  <c r="AF2430" i="1"/>
  <c r="AM2430" i="1" s="1" a="1"/>
  <c r="AM2430" i="1" s="1"/>
  <c r="AJ2565" i="1"/>
  <c r="AI2565" i="1"/>
  <c r="AH2565" i="1"/>
  <c r="AG2565" i="1"/>
  <c r="AF2565" i="1"/>
  <c r="AM2565" i="1" s="1" a="1"/>
  <c r="AM2565" i="1" s="1"/>
  <c r="AJ2614" i="1"/>
  <c r="AI2614" i="1"/>
  <c r="AH2614" i="1"/>
  <c r="AG2614" i="1"/>
  <c r="AF2614" i="1"/>
  <c r="AM2614" i="1" s="1" a="1"/>
  <c r="AM2614" i="1" s="1"/>
  <c r="AJ2637" i="1"/>
  <c r="AI2637" i="1"/>
  <c r="AH2637" i="1"/>
  <c r="AG2637" i="1"/>
  <c r="AF2637" i="1"/>
  <c r="AM2637" i="1" s="1" a="1"/>
  <c r="AM2637" i="1" s="1"/>
  <c r="AJ2653" i="1"/>
  <c r="AI2653" i="1"/>
  <c r="AH2653" i="1"/>
  <c r="AG2653" i="1"/>
  <c r="AF2653" i="1"/>
  <c r="AM2653" i="1" s="1" a="1"/>
  <c r="AM2653" i="1" s="1"/>
  <c r="AJ2669" i="1"/>
  <c r="AI2669" i="1"/>
  <c r="AH2669" i="1"/>
  <c r="AG2669" i="1"/>
  <c r="AF2669" i="1"/>
  <c r="AM2669" i="1" s="1" a="1"/>
  <c r="AM2669" i="1" s="1"/>
  <c r="AJ2685" i="1"/>
  <c r="AI2685" i="1"/>
  <c r="AH2685" i="1"/>
  <c r="AG2685" i="1"/>
  <c r="AF2685" i="1"/>
  <c r="AM2685" i="1" s="1" a="1"/>
  <c r="AM2685" i="1" s="1"/>
  <c r="AJ2701" i="1"/>
  <c r="AI2701" i="1"/>
  <c r="AH2701" i="1"/>
  <c r="AG2701" i="1"/>
  <c r="AF2701" i="1"/>
  <c r="AM2701" i="1" s="1" a="1"/>
  <c r="AM2701" i="1" s="1"/>
  <c r="AJ2729" i="1"/>
  <c r="AI2729" i="1"/>
  <c r="AH2729" i="1"/>
  <c r="AG2729" i="1"/>
  <c r="AF2729" i="1"/>
  <c r="AM2729" i="1" s="1" a="1"/>
  <c r="AM2729" i="1" s="1"/>
  <c r="AJ2761" i="1"/>
  <c r="AI2761" i="1"/>
  <c r="AH2761" i="1"/>
  <c r="AG2761" i="1"/>
  <c r="AF2761" i="1"/>
  <c r="AM2761" i="1" s="1" a="1"/>
  <c r="AM2761" i="1" s="1"/>
  <c r="AJ2793" i="1"/>
  <c r="AI2793" i="1"/>
  <c r="AH2793" i="1"/>
  <c r="AG2793" i="1"/>
  <c r="AF2793" i="1"/>
  <c r="AM2793" i="1" s="1" a="1"/>
  <c r="AM2793" i="1" s="1"/>
  <c r="AJ2825" i="1"/>
  <c r="AI2825" i="1"/>
  <c r="AH2825" i="1"/>
  <c r="AG2825" i="1"/>
  <c r="AF2825" i="1"/>
  <c r="AM2825" i="1" s="1" a="1"/>
  <c r="AM2825" i="1" s="1"/>
  <c r="AJ2857" i="1"/>
  <c r="AI2857" i="1"/>
  <c r="AH2857" i="1"/>
  <c r="AG2857" i="1"/>
  <c r="AF2857" i="1"/>
  <c r="AM2857" i="1" s="1" a="1"/>
  <c r="AM2857" i="1" s="1"/>
  <c r="AJ2889" i="1"/>
  <c r="AI2889" i="1"/>
  <c r="AH2889" i="1"/>
  <c r="AG2889" i="1"/>
  <c r="AF2889" i="1"/>
  <c r="AM2889" i="1" s="1" a="1"/>
  <c r="AM2889" i="1" s="1"/>
  <c r="AJ2921" i="1"/>
  <c r="AI2921" i="1"/>
  <c r="AH2921" i="1"/>
  <c r="AG2921" i="1"/>
  <c r="AF2921" i="1"/>
  <c r="AM2921" i="1" s="1" a="1"/>
  <c r="AM2921" i="1" s="1"/>
  <c r="AJ2953" i="1"/>
  <c r="AI2953" i="1"/>
  <c r="AH2953" i="1"/>
  <c r="AG2953" i="1"/>
  <c r="AF2953" i="1"/>
  <c r="AM2953" i="1" s="1" a="1"/>
  <c r="AM2953" i="1" s="1"/>
  <c r="AJ2985" i="1"/>
  <c r="AI2985" i="1"/>
  <c r="AH2985" i="1"/>
  <c r="AG2985" i="1"/>
  <c r="AF2985" i="1"/>
  <c r="AM2985" i="1" s="1" a="1"/>
  <c r="AM2985" i="1" s="1"/>
  <c r="AJ3017" i="1"/>
  <c r="AI3017" i="1"/>
  <c r="AH3017" i="1"/>
  <c r="AG3017" i="1"/>
  <c r="AF3017" i="1"/>
  <c r="AM3017" i="1" s="1" a="1"/>
  <c r="AM3017" i="1" s="1"/>
  <c r="AJ3049" i="1"/>
  <c r="AI3049" i="1"/>
  <c r="AH3049" i="1"/>
  <c r="AG3049" i="1"/>
  <c r="AF3049" i="1"/>
  <c r="AM3049" i="1" s="1" a="1"/>
  <c r="AM3049" i="1" s="1"/>
  <c r="AJ2858" i="1"/>
  <c r="AI2858" i="1"/>
  <c r="AH2858" i="1"/>
  <c r="AG2858" i="1"/>
  <c r="AF2858" i="1"/>
  <c r="AM2858" i="1" s="1" a="1"/>
  <c r="AM2858" i="1" s="1"/>
  <c r="AJ2986" i="1"/>
  <c r="AI2986" i="1"/>
  <c r="AH2986" i="1"/>
  <c r="AG2986" i="1"/>
  <c r="AF2986" i="1"/>
  <c r="AM2986" i="1" s="1" a="1"/>
  <c r="AM2986" i="1" s="1"/>
  <c r="AJ2672" i="1"/>
  <c r="AI2672" i="1"/>
  <c r="AH2672" i="1"/>
  <c r="AG2672" i="1"/>
  <c r="AF2672" i="1"/>
  <c r="AM2672" i="1" s="1" a="1"/>
  <c r="AM2672" i="1" s="1"/>
  <c r="AJ2928" i="1"/>
  <c r="AI2928" i="1"/>
  <c r="AH2928" i="1"/>
  <c r="AG2928" i="1"/>
  <c r="AF2928" i="1"/>
  <c r="AM2928" i="1" s="1" a="1"/>
  <c r="AM2928" i="1" s="1"/>
  <c r="AJ2954" i="1"/>
  <c r="AI2954" i="1"/>
  <c r="AH2954" i="1"/>
  <c r="AG2954" i="1"/>
  <c r="AF2954" i="1"/>
  <c r="AM2954" i="1" s="1" a="1"/>
  <c r="AM2954" i="1" s="1"/>
  <c r="AJ3056" i="1"/>
  <c r="AI3056" i="1"/>
  <c r="AH3056" i="1"/>
  <c r="AG3056" i="1"/>
  <c r="AF3056" i="1"/>
  <c r="AM3056" i="1" s="1" a="1"/>
  <c r="AM3056" i="1" s="1"/>
  <c r="AJ2640" i="1"/>
  <c r="AI2640" i="1"/>
  <c r="AH2640" i="1"/>
  <c r="AG2640" i="1"/>
  <c r="AF2640" i="1"/>
  <c r="AM2640" i="1" s="1" a="1"/>
  <c r="AM2640" i="1" s="1"/>
  <c r="AJ2686" i="1"/>
  <c r="AI2686" i="1"/>
  <c r="AH2686" i="1"/>
  <c r="AG2686" i="1"/>
  <c r="AF2686" i="1"/>
  <c r="AM2686" i="1" s="1" a="1"/>
  <c r="AM2686" i="1" s="1"/>
  <c r="AJ2896" i="1"/>
  <c r="AI2896" i="1"/>
  <c r="AH2896" i="1"/>
  <c r="AG2896" i="1"/>
  <c r="AF2896" i="1"/>
  <c r="AM2896" i="1" s="1" a="1"/>
  <c r="AM2896" i="1" s="1"/>
  <c r="AJ2922" i="1"/>
  <c r="AI2922" i="1"/>
  <c r="AH2922" i="1"/>
  <c r="AG2922" i="1"/>
  <c r="AF2922" i="1"/>
  <c r="AM2922" i="1" s="1" a="1"/>
  <c r="AM2922" i="1" s="1"/>
  <c r="AJ2950" i="1"/>
  <c r="AI2950" i="1"/>
  <c r="AH2950" i="1"/>
  <c r="AG2950" i="1"/>
  <c r="AF2950" i="1"/>
  <c r="AM2950" i="1" s="1" a="1"/>
  <c r="AM2950" i="1" s="1"/>
  <c r="AJ3024" i="1"/>
  <c r="AI3024" i="1"/>
  <c r="AH3024" i="1"/>
  <c r="AG3024" i="1"/>
  <c r="AF3024" i="1"/>
  <c r="AM3024" i="1" s="1" a="1"/>
  <c r="AM3024" i="1" s="1"/>
  <c r="AJ3050" i="1"/>
  <c r="AI3050" i="1"/>
  <c r="AH3050" i="1"/>
  <c r="AG3050" i="1"/>
  <c r="AF3050" i="1"/>
  <c r="AM3050" i="1" s="1" a="1"/>
  <c r="AM3050" i="1" s="1"/>
  <c r="AJ3079" i="1"/>
  <c r="AI3079" i="1"/>
  <c r="AH3079" i="1"/>
  <c r="AG3079" i="1"/>
  <c r="AF3079" i="1"/>
  <c r="AM3079" i="1" s="1" a="1"/>
  <c r="AM3079" i="1" s="1"/>
  <c r="AJ3095" i="1"/>
  <c r="AI3095" i="1"/>
  <c r="AH3095" i="1"/>
  <c r="AG3095" i="1"/>
  <c r="AF3095" i="1"/>
  <c r="AM3095" i="1" s="1" a="1"/>
  <c r="AM3095" i="1" s="1"/>
  <c r="AJ3639" i="1"/>
  <c r="AI3639" i="1"/>
  <c r="AH3639" i="1"/>
  <c r="AG3639" i="1"/>
  <c r="AF3639" i="1"/>
  <c r="AM3639" i="1" s="1" a="1"/>
  <c r="AM3639" i="1" s="1"/>
  <c r="AJ3655" i="1"/>
  <c r="AI3655" i="1"/>
  <c r="AH3655" i="1"/>
  <c r="AG3655" i="1"/>
  <c r="AF3655" i="1"/>
  <c r="AM3655" i="1" s="1" a="1"/>
  <c r="AM3655" i="1" s="1"/>
  <c r="AJ3671" i="1"/>
  <c r="AI3671" i="1"/>
  <c r="AH3671" i="1"/>
  <c r="AG3671" i="1"/>
  <c r="AF3671" i="1"/>
  <c r="AM3671" i="1" s="1" a="1"/>
  <c r="AM3671" i="1" s="1"/>
  <c r="AJ3687" i="1"/>
  <c r="AI3687" i="1"/>
  <c r="AH3687" i="1"/>
  <c r="AG3687" i="1"/>
  <c r="AF3687" i="1"/>
  <c r="AM3687" i="1" s="1" a="1"/>
  <c r="AM3687" i="1" s="1"/>
  <c r="AJ3703" i="1"/>
  <c r="AI3703" i="1"/>
  <c r="AH3703" i="1"/>
  <c r="AG3703" i="1"/>
  <c r="AF3703" i="1"/>
  <c r="AM3703" i="1" s="1" a="1"/>
  <c r="AM3703" i="1" s="1"/>
  <c r="AJ3719" i="1"/>
  <c r="AI3719" i="1"/>
  <c r="AH3719" i="1"/>
  <c r="AG3719" i="1"/>
  <c r="AF3719" i="1"/>
  <c r="AM3719" i="1" s="1" a="1"/>
  <c r="AM3719" i="1" s="1"/>
  <c r="AJ3735" i="1"/>
  <c r="AI3735" i="1"/>
  <c r="AH3735" i="1"/>
  <c r="AG3735" i="1"/>
  <c r="AF3735" i="1"/>
  <c r="AM3735" i="1" s="1" a="1"/>
  <c r="AM3735" i="1" s="1"/>
  <c r="AJ3751" i="1"/>
  <c r="AI3751" i="1"/>
  <c r="AH3751" i="1"/>
  <c r="AG3751" i="1"/>
  <c r="AF3751" i="1"/>
  <c r="AM3751" i="1" s="1" a="1"/>
  <c r="AM3751" i="1" s="1"/>
  <c r="AJ3767" i="1"/>
  <c r="AI3767" i="1"/>
  <c r="AH3767" i="1"/>
  <c r="AG3767" i="1"/>
  <c r="AF3767" i="1"/>
  <c r="AM3767" i="1" s="1" a="1"/>
  <c r="AM3767" i="1" s="1"/>
  <c r="AJ3783" i="1"/>
  <c r="AI3783" i="1"/>
  <c r="AH3783" i="1"/>
  <c r="AG3783" i="1"/>
  <c r="AF3783" i="1"/>
  <c r="AM3783" i="1" s="1" a="1"/>
  <c r="AM3783" i="1" s="1"/>
  <c r="AJ3799" i="1"/>
  <c r="AI3799" i="1"/>
  <c r="AH3799" i="1"/>
  <c r="AG3799" i="1"/>
  <c r="AF3799" i="1"/>
  <c r="AM3799" i="1" s="1" a="1"/>
  <c r="AM3799" i="1" s="1"/>
  <c r="AJ3815" i="1"/>
  <c r="AI3815" i="1"/>
  <c r="AH3815" i="1"/>
  <c r="AG3815" i="1"/>
  <c r="AF3815" i="1"/>
  <c r="AM3815" i="1" s="1" a="1"/>
  <c r="AM3815" i="1" s="1"/>
  <c r="AJ3831" i="1"/>
  <c r="AI3831" i="1"/>
  <c r="AH3831" i="1"/>
  <c r="AG3831" i="1"/>
  <c r="AF3831" i="1"/>
  <c r="AM3831" i="1" s="1" a="1"/>
  <c r="AM3831" i="1" s="1"/>
  <c r="AJ3866" i="1"/>
  <c r="AI3866" i="1"/>
  <c r="AH3866" i="1"/>
  <c r="AG3866" i="1"/>
  <c r="AF3866" i="1"/>
  <c r="AM3866" i="1" s="1" a="1"/>
  <c r="AM3866" i="1" s="1"/>
  <c r="AJ3898" i="1"/>
  <c r="AI3898" i="1"/>
  <c r="AH3898" i="1"/>
  <c r="AG3898" i="1"/>
  <c r="AF3898" i="1"/>
  <c r="AM3898" i="1" s="1" a="1"/>
  <c r="AM3898" i="1" s="1"/>
  <c r="AJ3930" i="1"/>
  <c r="AI3930" i="1"/>
  <c r="AH3930" i="1"/>
  <c r="AG3930" i="1"/>
  <c r="AF3930" i="1"/>
  <c r="AM3930" i="1" s="1" a="1"/>
  <c r="AM3930" i="1" s="1"/>
  <c r="AJ3962" i="1"/>
  <c r="AI3962" i="1"/>
  <c r="AH3962" i="1"/>
  <c r="AG3962" i="1"/>
  <c r="AF3962" i="1"/>
  <c r="AM3962" i="1" s="1" a="1"/>
  <c r="AM3962" i="1" s="1"/>
  <c r="AJ3994" i="1"/>
  <c r="AI3994" i="1"/>
  <c r="AH3994" i="1"/>
  <c r="AG3994" i="1"/>
  <c r="AF3994" i="1"/>
  <c r="AM3994" i="1" s="1" a="1"/>
  <c r="AM3994" i="1" s="1"/>
  <c r="AJ4026" i="1"/>
  <c r="AI4026" i="1"/>
  <c r="AH4026" i="1"/>
  <c r="AG4026" i="1"/>
  <c r="AF4026" i="1"/>
  <c r="AM4026" i="1" s="1" a="1"/>
  <c r="AM4026" i="1" s="1"/>
  <c r="AJ4058" i="1"/>
  <c r="AI4058" i="1"/>
  <c r="AH4058" i="1"/>
  <c r="AG4058" i="1"/>
  <c r="AF4058" i="1"/>
  <c r="AM4058" i="1" s="1" a="1"/>
  <c r="AM4058" i="1" s="1"/>
  <c r="AJ4090" i="1"/>
  <c r="AI4090" i="1"/>
  <c r="AH4090" i="1"/>
  <c r="AG4090" i="1"/>
  <c r="AF4090" i="1"/>
  <c r="AM4090" i="1" s="1" a="1"/>
  <c r="AM4090" i="1" s="1"/>
  <c r="AJ4122" i="1"/>
  <c r="AI4122" i="1"/>
  <c r="AH4122" i="1"/>
  <c r="AG4122" i="1"/>
  <c r="AF4122" i="1"/>
  <c r="AM4122" i="1" s="1" a="1"/>
  <c r="AM4122" i="1" s="1"/>
  <c r="AJ4154" i="1"/>
  <c r="AI4154" i="1"/>
  <c r="AH4154" i="1"/>
  <c r="AG4154" i="1"/>
  <c r="AF4154" i="1"/>
  <c r="AM4154" i="1" s="1" a="1"/>
  <c r="AM4154" i="1" s="1"/>
  <c r="AJ4186" i="1"/>
  <c r="AI4186" i="1"/>
  <c r="AH4186" i="1"/>
  <c r="AG4186" i="1"/>
  <c r="AF4186" i="1"/>
  <c r="AM4186" i="1" s="1" a="1"/>
  <c r="AM4186" i="1" s="1"/>
  <c r="AJ2688" i="1"/>
  <c r="AI2688" i="1"/>
  <c r="AH2688" i="1"/>
  <c r="AG2688" i="1"/>
  <c r="AF2688" i="1"/>
  <c r="AM2688" i="1" s="1" a="1"/>
  <c r="AM2688" i="1" s="1"/>
  <c r="AJ3107" i="1"/>
  <c r="AI3107" i="1"/>
  <c r="AH3107" i="1"/>
  <c r="AG3107" i="1"/>
  <c r="AF3107" i="1"/>
  <c r="AM3107" i="1" s="1" a="1"/>
  <c r="AM3107" i="1" s="1"/>
  <c r="AJ3123" i="1"/>
  <c r="AI3123" i="1"/>
  <c r="AH3123" i="1"/>
  <c r="AG3123" i="1"/>
  <c r="AF3123" i="1"/>
  <c r="AM3123" i="1" s="1" a="1"/>
  <c r="AM3123" i="1" s="1"/>
  <c r="AJ3139" i="1"/>
  <c r="AI3139" i="1"/>
  <c r="AH3139" i="1"/>
  <c r="AG3139" i="1"/>
  <c r="AF3139" i="1"/>
  <c r="AM3139" i="1" s="1" a="1"/>
  <c r="AM3139" i="1" s="1"/>
  <c r="AJ3155" i="1"/>
  <c r="AI3155" i="1"/>
  <c r="AH3155" i="1"/>
  <c r="AG3155" i="1"/>
  <c r="AF3155" i="1"/>
  <c r="AM3155" i="1" s="1" a="1"/>
  <c r="AM3155" i="1" s="1"/>
  <c r="AJ3171" i="1"/>
  <c r="AI3171" i="1"/>
  <c r="AH3171" i="1"/>
  <c r="AG3171" i="1"/>
  <c r="AF3171" i="1"/>
  <c r="AM3171" i="1" s="1" a="1"/>
  <c r="AM3171" i="1" s="1"/>
  <c r="AJ3187" i="1"/>
  <c r="AI3187" i="1"/>
  <c r="AH3187" i="1"/>
  <c r="AG3187" i="1"/>
  <c r="AF3187" i="1"/>
  <c r="AM3187" i="1" s="1" a="1"/>
  <c r="AM3187" i="1" s="1"/>
  <c r="AJ3203" i="1"/>
  <c r="AI3203" i="1"/>
  <c r="AH3203" i="1"/>
  <c r="AG3203" i="1"/>
  <c r="AF3203" i="1"/>
  <c r="AM3203" i="1" s="1" a="1"/>
  <c r="AM3203" i="1" s="1"/>
  <c r="AJ3862" i="1"/>
  <c r="AI3862" i="1"/>
  <c r="AH3862" i="1"/>
  <c r="AG3862" i="1"/>
  <c r="AF3862" i="1"/>
  <c r="AM3862" i="1" s="1" a="1"/>
  <c r="AM3862" i="1" s="1"/>
  <c r="AJ3894" i="1"/>
  <c r="AI3894" i="1"/>
  <c r="AH3894" i="1"/>
  <c r="AG3894" i="1"/>
  <c r="AF3894" i="1"/>
  <c r="AM3894" i="1" s="1" a="1"/>
  <c r="AM3894" i="1" s="1"/>
  <c r="AJ3926" i="1"/>
  <c r="AI3926" i="1"/>
  <c r="AH3926" i="1"/>
  <c r="AG3926" i="1"/>
  <c r="AF3926" i="1"/>
  <c r="AM3926" i="1" s="1" a="1"/>
  <c r="AM3926" i="1" s="1"/>
  <c r="AJ3958" i="1"/>
  <c r="AI3958" i="1"/>
  <c r="AH3958" i="1"/>
  <c r="AG3958" i="1"/>
  <c r="AF3958" i="1"/>
  <c r="AM3958" i="1" s="1" a="1"/>
  <c r="AM3958" i="1" s="1"/>
  <c r="AJ3990" i="1"/>
  <c r="AI3990" i="1"/>
  <c r="AH3990" i="1"/>
  <c r="AG3990" i="1"/>
  <c r="AF3990" i="1"/>
  <c r="AM3990" i="1" s="1" a="1"/>
  <c r="AM3990" i="1" s="1"/>
  <c r="AJ4022" i="1"/>
  <c r="AI4022" i="1"/>
  <c r="AH4022" i="1"/>
  <c r="AG4022" i="1"/>
  <c r="AF4022" i="1"/>
  <c r="AM4022" i="1" s="1" a="1"/>
  <c r="AM4022" i="1" s="1"/>
  <c r="AJ4054" i="1"/>
  <c r="AI4054" i="1"/>
  <c r="AH4054" i="1"/>
  <c r="AG4054" i="1"/>
  <c r="AF4054" i="1"/>
  <c r="AM4054" i="1" s="1" a="1"/>
  <c r="AM4054" i="1" s="1"/>
  <c r="AJ4086" i="1"/>
  <c r="AI4086" i="1"/>
  <c r="AH4086" i="1"/>
  <c r="AG4086" i="1"/>
  <c r="AF4086" i="1"/>
  <c r="AM4086" i="1" s="1" a="1"/>
  <c r="AM4086" i="1" s="1"/>
  <c r="AJ4118" i="1"/>
  <c r="AI4118" i="1"/>
  <c r="AH4118" i="1"/>
  <c r="AG4118" i="1"/>
  <c r="AF4118" i="1"/>
  <c r="AM4118" i="1" s="1" a="1"/>
  <c r="AM4118" i="1" s="1"/>
  <c r="AJ4150" i="1"/>
  <c r="AI4150" i="1"/>
  <c r="AH4150" i="1"/>
  <c r="AG4150" i="1"/>
  <c r="AF4150" i="1"/>
  <c r="AM4150" i="1" s="1" a="1"/>
  <c r="AM4150" i="1" s="1"/>
  <c r="AJ4182" i="1"/>
  <c r="AI4182" i="1"/>
  <c r="AH4182" i="1"/>
  <c r="AG4182" i="1"/>
  <c r="AF4182" i="1"/>
  <c r="AM4182" i="1" s="1" a="1"/>
  <c r="AM4182" i="1" s="1"/>
  <c r="AJ2864" i="1"/>
  <c r="AI2864" i="1"/>
  <c r="AH2864" i="1"/>
  <c r="AG2864" i="1"/>
  <c r="AF2864" i="1"/>
  <c r="AM2864" i="1" s="1" a="1"/>
  <c r="AM2864" i="1" s="1"/>
  <c r="AJ2890" i="1"/>
  <c r="AI2890" i="1"/>
  <c r="AH2890" i="1"/>
  <c r="AG2890" i="1"/>
  <c r="AF2890" i="1"/>
  <c r="AM2890" i="1" s="1" a="1"/>
  <c r="AM2890" i="1" s="1"/>
  <c r="AJ2918" i="1"/>
  <c r="AI2918" i="1"/>
  <c r="AH2918" i="1"/>
  <c r="AG2918" i="1"/>
  <c r="AF2918" i="1"/>
  <c r="AM2918" i="1" s="1" a="1"/>
  <c r="AM2918" i="1" s="1"/>
  <c r="AJ2992" i="1"/>
  <c r="AI2992" i="1"/>
  <c r="AH2992" i="1"/>
  <c r="AG2992" i="1"/>
  <c r="AF2992" i="1"/>
  <c r="AM2992" i="1" s="1" a="1"/>
  <c r="AM2992" i="1" s="1"/>
  <c r="AJ3018" i="1"/>
  <c r="AI3018" i="1"/>
  <c r="AH3018" i="1"/>
  <c r="AG3018" i="1"/>
  <c r="AF3018" i="1"/>
  <c r="AM3018" i="1" s="1" a="1"/>
  <c r="AM3018" i="1" s="1"/>
  <c r="AJ3046" i="1"/>
  <c r="AI3046" i="1"/>
  <c r="AH3046" i="1"/>
  <c r="AG3046" i="1"/>
  <c r="AF3046" i="1"/>
  <c r="AM3046" i="1" s="1" a="1"/>
  <c r="AM3046" i="1" s="1"/>
  <c r="AJ3075" i="1"/>
  <c r="AI3075" i="1"/>
  <c r="AH3075" i="1"/>
  <c r="AG3075" i="1"/>
  <c r="AF3075" i="1"/>
  <c r="AM3075" i="1" s="1" a="1"/>
  <c r="AM3075" i="1" s="1"/>
  <c r="AJ3091" i="1"/>
  <c r="AI3091" i="1"/>
  <c r="AH3091" i="1"/>
  <c r="AG3091" i="1"/>
  <c r="AF3091" i="1"/>
  <c r="AM3091" i="1" s="1" a="1"/>
  <c r="AM3091" i="1" s="1"/>
  <c r="AJ3635" i="1"/>
  <c r="AI3635" i="1"/>
  <c r="AH3635" i="1"/>
  <c r="AG3635" i="1"/>
  <c r="AF3635" i="1"/>
  <c r="AM3635" i="1" s="1" a="1"/>
  <c r="AM3635" i="1" s="1"/>
  <c r="AJ3651" i="1"/>
  <c r="AI3651" i="1"/>
  <c r="AH3651" i="1"/>
  <c r="AG3651" i="1"/>
  <c r="AF3651" i="1"/>
  <c r="AM3651" i="1" s="1" a="1"/>
  <c r="AM3651" i="1" s="1"/>
  <c r="AJ3667" i="1"/>
  <c r="AI3667" i="1"/>
  <c r="AH3667" i="1"/>
  <c r="AG3667" i="1"/>
  <c r="AF3667" i="1"/>
  <c r="AM3667" i="1" s="1" a="1"/>
  <c r="AM3667" i="1" s="1"/>
  <c r="AJ3683" i="1"/>
  <c r="AI3683" i="1"/>
  <c r="AH3683" i="1"/>
  <c r="AG3683" i="1"/>
  <c r="AF3683" i="1"/>
  <c r="AM3683" i="1" s="1" a="1"/>
  <c r="AM3683" i="1" s="1"/>
  <c r="AJ3699" i="1"/>
  <c r="AI3699" i="1"/>
  <c r="AH3699" i="1"/>
  <c r="AG3699" i="1"/>
  <c r="AF3699" i="1"/>
  <c r="AM3699" i="1" s="1" a="1"/>
  <c r="AM3699" i="1" s="1"/>
  <c r="AJ3715" i="1"/>
  <c r="AI3715" i="1"/>
  <c r="AH3715" i="1"/>
  <c r="AG3715" i="1"/>
  <c r="AF3715" i="1"/>
  <c r="AM3715" i="1" s="1" a="1"/>
  <c r="AM3715" i="1" s="1"/>
  <c r="AJ3731" i="1"/>
  <c r="AI3731" i="1"/>
  <c r="AH3731" i="1"/>
  <c r="AG3731" i="1"/>
  <c r="AF3731" i="1"/>
  <c r="AM3731" i="1" s="1" a="1"/>
  <c r="AM3731" i="1" s="1"/>
  <c r="AJ3747" i="1"/>
  <c r="AI3747" i="1"/>
  <c r="AH3747" i="1"/>
  <c r="AG3747" i="1"/>
  <c r="AF3747" i="1"/>
  <c r="AM3747" i="1" s="1" a="1"/>
  <c r="AM3747" i="1" s="1"/>
  <c r="AJ3763" i="1"/>
  <c r="AI3763" i="1"/>
  <c r="AH3763" i="1"/>
  <c r="AG3763" i="1"/>
  <c r="AF3763" i="1"/>
  <c r="AM3763" i="1" s="1" a="1"/>
  <c r="AM3763" i="1" s="1"/>
  <c r="AJ3779" i="1"/>
  <c r="AI3779" i="1"/>
  <c r="AH3779" i="1"/>
  <c r="AG3779" i="1"/>
  <c r="AF3779" i="1"/>
  <c r="AM3779" i="1" s="1" a="1"/>
  <c r="AM3779" i="1" s="1"/>
  <c r="AJ3795" i="1"/>
  <c r="AI3795" i="1"/>
  <c r="AH3795" i="1"/>
  <c r="AG3795" i="1"/>
  <c r="AF3795" i="1"/>
  <c r="AM3795" i="1" s="1" a="1"/>
  <c r="AM3795" i="1" s="1"/>
  <c r="AJ4518" i="1"/>
  <c r="AI4518" i="1"/>
  <c r="AH4518" i="1"/>
  <c r="AG4518" i="1"/>
  <c r="AF4518" i="1"/>
  <c r="AM4518" i="1" s="1" a="1"/>
  <c r="AM4518" i="1" s="1"/>
  <c r="AJ4550" i="1"/>
  <c r="AI4550" i="1"/>
  <c r="AH4550" i="1"/>
  <c r="AG4550" i="1"/>
  <c r="AF4550" i="1"/>
  <c r="AM4550" i="1" s="1" a="1"/>
  <c r="AM4550" i="1" s="1"/>
  <c r="AJ4582" i="1"/>
  <c r="AI4582" i="1"/>
  <c r="AH4582" i="1"/>
  <c r="AG4582" i="1"/>
  <c r="AF4582" i="1"/>
  <c r="AM4582" i="1" s="1" a="1"/>
  <c r="AM4582" i="1" s="1"/>
  <c r="AJ4614" i="1"/>
  <c r="AI4614" i="1"/>
  <c r="AH4614" i="1"/>
  <c r="AG4614" i="1"/>
  <c r="AF4614" i="1"/>
  <c r="AM4614" i="1" s="1" a="1"/>
  <c r="AM4614" i="1" s="1"/>
  <c r="AJ4646" i="1"/>
  <c r="AI4646" i="1"/>
  <c r="AH4646" i="1"/>
  <c r="AG4646" i="1"/>
  <c r="AF4646" i="1"/>
  <c r="AM4646" i="1" s="1" a="1"/>
  <c r="AM4646" i="1" s="1"/>
  <c r="AJ4542" i="1"/>
  <c r="AI4542" i="1"/>
  <c r="AH4542" i="1"/>
  <c r="AG4542" i="1"/>
  <c r="AF4542" i="1"/>
  <c r="AM4542" i="1" s="1" a="1"/>
  <c r="AM4542" i="1" s="1"/>
  <c r="AJ4574" i="1"/>
  <c r="AI4574" i="1"/>
  <c r="AH4574" i="1"/>
  <c r="AG4574" i="1"/>
  <c r="AF4574" i="1"/>
  <c r="AM4574" i="1" s="1" a="1"/>
  <c r="AM4574" i="1" s="1"/>
  <c r="AJ4606" i="1"/>
  <c r="AI4606" i="1"/>
  <c r="AH4606" i="1"/>
  <c r="AG4606" i="1"/>
  <c r="AF4606" i="1"/>
  <c r="AM4606" i="1" s="1" a="1"/>
  <c r="AM4606" i="1" s="1"/>
  <c r="AJ4638" i="1"/>
  <c r="AI4638" i="1"/>
  <c r="AH4638" i="1"/>
  <c r="AG4638" i="1"/>
  <c r="AF4638" i="1"/>
  <c r="AM4638" i="1" s="1" a="1"/>
  <c r="AM4638" i="1" s="1"/>
  <c r="AJ4491" i="1"/>
  <c r="AI4491" i="1"/>
  <c r="AH4491" i="1"/>
  <c r="AG4491" i="1"/>
  <c r="AF4491" i="1"/>
  <c r="AM4491" i="1" s="1" a="1"/>
  <c r="AM4491" i="1" s="1"/>
  <c r="AJ4507" i="1"/>
  <c r="AI4507" i="1"/>
  <c r="AH4507" i="1"/>
  <c r="AG4507" i="1"/>
  <c r="AF4507" i="1"/>
  <c r="AM4507" i="1" s="1" a="1"/>
  <c r="AM4507" i="1" s="1"/>
  <c r="AJ4538" i="1"/>
  <c r="AI4538" i="1"/>
  <c r="AH4538" i="1"/>
  <c r="AG4538" i="1"/>
  <c r="AF4538" i="1"/>
  <c r="AM4538" i="1" s="1" a="1"/>
  <c r="AM4538" i="1" s="1"/>
  <c r="AJ4570" i="1"/>
  <c r="AI4570" i="1"/>
  <c r="AH4570" i="1"/>
  <c r="AG4570" i="1"/>
  <c r="AF4570" i="1"/>
  <c r="AM4570" i="1" s="1" a="1"/>
  <c r="AM4570" i="1" s="1"/>
  <c r="AJ4602" i="1"/>
  <c r="AI4602" i="1"/>
  <c r="AH4602" i="1"/>
  <c r="AG4602" i="1"/>
  <c r="AF4602" i="1"/>
  <c r="AM4602" i="1" s="1" a="1"/>
  <c r="AM4602" i="1" s="1"/>
  <c r="AJ4634" i="1"/>
  <c r="AI4634" i="1"/>
  <c r="AH4634" i="1"/>
  <c r="AG4634" i="1"/>
  <c r="AF4634" i="1"/>
  <c r="AM4634" i="1" s="1" a="1"/>
  <c r="AM4634" i="1" s="1"/>
  <c r="AJ4487" i="1"/>
  <c r="AI4487" i="1"/>
  <c r="AH4487" i="1"/>
  <c r="AG4487" i="1"/>
  <c r="AF4487" i="1"/>
  <c r="AM4487" i="1" s="1" a="1"/>
  <c r="AM4487" i="1" s="1"/>
  <c r="AJ4503" i="1"/>
  <c r="AI4503" i="1"/>
  <c r="AH4503" i="1"/>
  <c r="AG4503" i="1"/>
  <c r="AF4503" i="1"/>
  <c r="AM4503" i="1" s="1" a="1"/>
  <c r="AM4503" i="1" s="1"/>
  <c r="AJ4530" i="1"/>
  <c r="AI4530" i="1"/>
  <c r="AH4530" i="1"/>
  <c r="AG4530" i="1"/>
  <c r="AF4530" i="1"/>
  <c r="AM4530" i="1" s="1" a="1"/>
  <c r="AM4530" i="1" s="1"/>
  <c r="AJ4562" i="1"/>
  <c r="AI4562" i="1"/>
  <c r="AH4562" i="1"/>
  <c r="AG4562" i="1"/>
  <c r="AF4562" i="1"/>
  <c r="AM4562" i="1" s="1" a="1"/>
  <c r="AM4562" i="1" s="1"/>
  <c r="AJ4594" i="1"/>
  <c r="AI4594" i="1"/>
  <c r="AH4594" i="1"/>
  <c r="AG4594" i="1"/>
  <c r="AF4594" i="1"/>
  <c r="AM4594" i="1" s="1" a="1"/>
  <c r="AM4594" i="1" s="1"/>
  <c r="AJ4626" i="1"/>
  <c r="AI4626" i="1"/>
  <c r="AH4626" i="1"/>
  <c r="AG4626" i="1"/>
  <c r="AF4626" i="1"/>
  <c r="AM4626" i="1" s="1" a="1"/>
  <c r="AM4626" i="1" s="1"/>
  <c r="AJ4526" i="1"/>
  <c r="AI4526" i="1"/>
  <c r="AH4526" i="1"/>
  <c r="AG4526" i="1"/>
  <c r="AF4526" i="1"/>
  <c r="AM4526" i="1" s="1" a="1"/>
  <c r="AM4526" i="1" s="1"/>
  <c r="AJ4558" i="1"/>
  <c r="AI4558" i="1"/>
  <c r="AH4558" i="1"/>
  <c r="AG4558" i="1"/>
  <c r="AF4558" i="1"/>
  <c r="AM4558" i="1" s="1" a="1"/>
  <c r="AM4558" i="1" s="1"/>
  <c r="AJ4590" i="1"/>
  <c r="AI4590" i="1"/>
  <c r="AH4590" i="1"/>
  <c r="AG4590" i="1"/>
  <c r="AF4590" i="1"/>
  <c r="AM4590" i="1" s="1" a="1"/>
  <c r="AM4590" i="1" s="1"/>
  <c r="AJ4622" i="1"/>
  <c r="AI4622" i="1"/>
  <c r="AH4622" i="1"/>
  <c r="AG4622" i="1"/>
  <c r="AF4622" i="1"/>
  <c r="AM4622" i="1" s="1" a="1"/>
  <c r="AM4622" i="1" s="1"/>
  <c r="AJ4654" i="1"/>
  <c r="AI4654" i="1"/>
  <c r="AH4654" i="1"/>
  <c r="AG4654" i="1"/>
  <c r="AF4654" i="1"/>
  <c r="AM4654" i="1" s="1" a="1"/>
  <c r="AM4654" i="1" s="1"/>
  <c r="AJ4563" i="1"/>
  <c r="AI4563" i="1"/>
  <c r="AH4563" i="1"/>
  <c r="AG4563" i="1"/>
  <c r="AF4563" i="1"/>
  <c r="AM4563" i="1" s="1" a="1"/>
  <c r="AM4563" i="1" s="1"/>
  <c r="AJ4670" i="1"/>
  <c r="AI4670" i="1"/>
  <c r="AH4670" i="1"/>
  <c r="AG4670" i="1"/>
  <c r="AF4670" i="1"/>
  <c r="AM4670" i="1" s="1" a="1"/>
  <c r="AM4670" i="1" s="1"/>
  <c r="AJ4702" i="1"/>
  <c r="AI4702" i="1"/>
  <c r="AH4702" i="1"/>
  <c r="AG4702" i="1"/>
  <c r="AF4702" i="1"/>
  <c r="AM4702" i="1" s="1" a="1"/>
  <c r="AM4702" i="1" s="1"/>
  <c r="AJ4734" i="1"/>
  <c r="AI4734" i="1"/>
  <c r="AH4734" i="1"/>
  <c r="AG4734" i="1"/>
  <c r="AF4734" i="1"/>
  <c r="AM4734" i="1" s="1" a="1"/>
  <c r="AM4734" i="1" s="1"/>
  <c r="AJ4766" i="1"/>
  <c r="AI4766" i="1"/>
  <c r="AH4766" i="1"/>
  <c r="AG4766" i="1"/>
  <c r="AF4766" i="1"/>
  <c r="AM4766" i="1" s="1" a="1"/>
  <c r="AM4766" i="1" s="1"/>
  <c r="AJ4790" i="1"/>
  <c r="AI4790" i="1"/>
  <c r="AH4790" i="1"/>
  <c r="AG4790" i="1"/>
  <c r="AF4790" i="1"/>
  <c r="AM4790" i="1" s="1" a="1"/>
  <c r="AM4790" i="1" s="1"/>
  <c r="AJ4806" i="1"/>
  <c r="AI4806" i="1"/>
  <c r="AH4806" i="1"/>
  <c r="AG4806" i="1"/>
  <c r="AF4806" i="1"/>
  <c r="AM4806" i="1" s="1" a="1"/>
  <c r="AM4806" i="1" s="1"/>
  <c r="AJ4822" i="1"/>
  <c r="AI4822" i="1"/>
  <c r="AH4822" i="1"/>
  <c r="AG4822" i="1"/>
  <c r="AF4822" i="1"/>
  <c r="AM4822" i="1" s="1" a="1"/>
  <c r="AM4822" i="1" s="1"/>
  <c r="AJ4838" i="1"/>
  <c r="AI4838" i="1"/>
  <c r="AH4838" i="1"/>
  <c r="AG4838" i="1"/>
  <c r="AF4838" i="1"/>
  <c r="AM4838" i="1" s="1" a="1"/>
  <c r="AM4838" i="1" s="1"/>
  <c r="AJ4854" i="1"/>
  <c r="AI4854" i="1"/>
  <c r="AH4854" i="1"/>
  <c r="AG4854" i="1"/>
  <c r="AF4854" i="1"/>
  <c r="AM4854" i="1" s="1" a="1"/>
  <c r="AM4854" i="1" s="1"/>
  <c r="AJ4870" i="1"/>
  <c r="AI4870" i="1"/>
  <c r="AH4870" i="1"/>
  <c r="AG4870" i="1"/>
  <c r="AF4870" i="1"/>
  <c r="AM4870" i="1" s="1" a="1"/>
  <c r="AM4870" i="1" s="1"/>
  <c r="AJ4886" i="1"/>
  <c r="AI4886" i="1"/>
  <c r="AH4886" i="1"/>
  <c r="AG4886" i="1"/>
  <c r="AF4886" i="1"/>
  <c r="AM4886" i="1" s="1" a="1"/>
  <c r="AM4886" i="1" s="1"/>
  <c r="AJ4902" i="1"/>
  <c r="AI4902" i="1"/>
  <c r="AH4902" i="1"/>
  <c r="AG4902" i="1"/>
  <c r="AF4902" i="1"/>
  <c r="AM4902" i="1" s="1" a="1"/>
  <c r="AM4902" i="1" s="1"/>
  <c r="AJ4918" i="1"/>
  <c r="AI4918" i="1"/>
  <c r="AH4918" i="1"/>
  <c r="AG4918" i="1"/>
  <c r="AF4918" i="1"/>
  <c r="AM4918" i="1" s="1" a="1"/>
  <c r="AM4918" i="1" s="1"/>
  <c r="AJ4934" i="1"/>
  <c r="AI4934" i="1"/>
  <c r="AH4934" i="1"/>
  <c r="AG4934" i="1"/>
  <c r="AF4934" i="1"/>
  <c r="AM4934" i="1" s="1" a="1"/>
  <c r="AM4934" i="1" s="1"/>
  <c r="AJ4950" i="1"/>
  <c r="AI4950" i="1"/>
  <c r="AH4950" i="1"/>
  <c r="AG4950" i="1"/>
  <c r="AF4950" i="1"/>
  <c r="AM4950" i="1" s="1" a="1"/>
  <c r="AM4950" i="1" s="1"/>
  <c r="AJ4966" i="1"/>
  <c r="AI4966" i="1"/>
  <c r="AH4966" i="1"/>
  <c r="AG4966" i="1"/>
  <c r="AF4966" i="1"/>
  <c r="AM4966" i="1" s="1" a="1"/>
  <c r="AM4966" i="1" s="1"/>
  <c r="AJ4982" i="1"/>
  <c r="AI4982" i="1"/>
  <c r="AH4982" i="1"/>
  <c r="AG4982" i="1"/>
  <c r="AF4982" i="1"/>
  <c r="AM4982" i="1" s="1" a="1"/>
  <c r="AM4982" i="1" s="1"/>
  <c r="AJ4998" i="1"/>
  <c r="AI4998" i="1"/>
  <c r="AH4998" i="1"/>
  <c r="AG4998" i="1"/>
  <c r="AF4998" i="1"/>
  <c r="AM4998" i="1" s="1" a="1"/>
  <c r="AM4998" i="1" s="1"/>
  <c r="AJ5014" i="1"/>
  <c r="AI5014" i="1"/>
  <c r="AH5014" i="1"/>
  <c r="AG5014" i="1"/>
  <c r="AF5014" i="1"/>
  <c r="AM5014" i="1" s="1" a="1"/>
  <c r="AM5014" i="1" s="1"/>
  <c r="AJ5030" i="1"/>
  <c r="AI5030" i="1"/>
  <c r="AH5030" i="1"/>
  <c r="AG5030" i="1"/>
  <c r="AF5030" i="1"/>
  <c r="AM5030" i="1" s="1" a="1"/>
  <c r="AM5030" i="1" s="1"/>
  <c r="AJ5046" i="1"/>
  <c r="AI5046" i="1"/>
  <c r="AH5046" i="1"/>
  <c r="AG5046" i="1"/>
  <c r="AF5046" i="1"/>
  <c r="AM5046" i="1" s="1" a="1"/>
  <c r="AM5046" i="1" s="1"/>
  <c r="AJ5062" i="1"/>
  <c r="AI5062" i="1"/>
  <c r="AH5062" i="1"/>
  <c r="AG5062" i="1"/>
  <c r="AF5062" i="1"/>
  <c r="AM5062" i="1" s="1" a="1"/>
  <c r="AM5062" i="1" s="1"/>
  <c r="AJ5078" i="1"/>
  <c r="AI5078" i="1"/>
  <c r="AH5078" i="1"/>
  <c r="AG5078" i="1"/>
  <c r="AF5078" i="1"/>
  <c r="AM5078" i="1" s="1" a="1"/>
  <c r="AM5078" i="1" s="1"/>
  <c r="AJ5094" i="1"/>
  <c r="AI5094" i="1"/>
  <c r="AH5094" i="1"/>
  <c r="AG5094" i="1"/>
  <c r="AF5094" i="1"/>
  <c r="AM5094" i="1" s="1" a="1"/>
  <c r="AM5094" i="1" s="1"/>
  <c r="AJ5110" i="1"/>
  <c r="AI5110" i="1"/>
  <c r="AH5110" i="1"/>
  <c r="AG5110" i="1"/>
  <c r="AF5110" i="1"/>
  <c r="AM5110" i="1" s="1" a="1"/>
  <c r="AM5110" i="1" s="1"/>
  <c r="AJ5126" i="1"/>
  <c r="AI5126" i="1"/>
  <c r="AH5126" i="1"/>
  <c r="AG5126" i="1"/>
  <c r="AF5126" i="1"/>
  <c r="AM5126" i="1" s="1" a="1"/>
  <c r="AM5126" i="1" s="1"/>
  <c r="AJ5142" i="1"/>
  <c r="AI5142" i="1"/>
  <c r="AH5142" i="1"/>
  <c r="AG5142" i="1"/>
  <c r="AF5142" i="1"/>
  <c r="AM5142" i="1" s="1" a="1"/>
  <c r="AM5142" i="1" s="1"/>
  <c r="AJ5158" i="1"/>
  <c r="AI5158" i="1"/>
  <c r="AH5158" i="1"/>
  <c r="AG5158" i="1"/>
  <c r="AF5158" i="1"/>
  <c r="AM5158" i="1" s="1" a="1"/>
  <c r="AM5158" i="1" s="1"/>
  <c r="AJ5174" i="1"/>
  <c r="AI5174" i="1"/>
  <c r="AH5174" i="1"/>
  <c r="AG5174" i="1"/>
  <c r="AF5174" i="1"/>
  <c r="AM5174" i="1" s="1" a="1"/>
  <c r="AM5174" i="1" s="1"/>
  <c r="AJ5190" i="1"/>
  <c r="AI5190" i="1"/>
  <c r="AH5190" i="1"/>
  <c r="AG5190" i="1"/>
  <c r="AF5190" i="1"/>
  <c r="AM5190" i="1" s="1" a="1"/>
  <c r="AM5190" i="1" s="1"/>
  <c r="AJ5206" i="1"/>
  <c r="AI5206" i="1"/>
  <c r="AH5206" i="1"/>
  <c r="AG5206" i="1"/>
  <c r="AF5206" i="1"/>
  <c r="AM5206" i="1" s="1" a="1"/>
  <c r="AM5206" i="1" s="1"/>
  <c r="AJ5222" i="1"/>
  <c r="AI5222" i="1"/>
  <c r="AH5222" i="1"/>
  <c r="AG5222" i="1"/>
  <c r="AF5222" i="1"/>
  <c r="AM5222" i="1" s="1" a="1"/>
  <c r="AM5222" i="1" s="1"/>
  <c r="AJ5238" i="1"/>
  <c r="AI5238" i="1"/>
  <c r="AH5238" i="1"/>
  <c r="AG5238" i="1"/>
  <c r="AF5238" i="1"/>
  <c r="AM5238" i="1" s="1" a="1"/>
  <c r="AM5238" i="1" s="1"/>
  <c r="AJ5254" i="1"/>
  <c r="AI5254" i="1"/>
  <c r="AH5254" i="1"/>
  <c r="AG5254" i="1"/>
  <c r="AF5254" i="1"/>
  <c r="AM5254" i="1" s="1" a="1"/>
  <c r="AM5254" i="1" s="1"/>
  <c r="AJ5270" i="1"/>
  <c r="AI5270" i="1"/>
  <c r="AH5270" i="1"/>
  <c r="AG5270" i="1"/>
  <c r="AF5270" i="1"/>
  <c r="AM5270" i="1" s="1" a="1"/>
  <c r="AM5270" i="1" s="1"/>
  <c r="AJ5286" i="1"/>
  <c r="AI5286" i="1"/>
  <c r="AH5286" i="1"/>
  <c r="AG5286" i="1"/>
  <c r="AF5286" i="1"/>
  <c r="AM5286" i="1" s="1" a="1"/>
  <c r="AM5286" i="1" s="1"/>
  <c r="AJ5302" i="1"/>
  <c r="AI5302" i="1"/>
  <c r="AH5302" i="1"/>
  <c r="AG5302" i="1"/>
  <c r="AF5302" i="1"/>
  <c r="AM5302" i="1" s="1" a="1"/>
  <c r="AM5302" i="1" s="1"/>
  <c r="AJ5318" i="1"/>
  <c r="AI5318" i="1"/>
  <c r="AH5318" i="1"/>
  <c r="AG5318" i="1"/>
  <c r="AF5318" i="1"/>
  <c r="AM5318" i="1" s="1" a="1"/>
  <c r="AM5318" i="1" s="1"/>
  <c r="AJ5334" i="1"/>
  <c r="AI5334" i="1"/>
  <c r="AH5334" i="1"/>
  <c r="AG5334" i="1"/>
  <c r="AF5334" i="1"/>
  <c r="AM5334" i="1" s="1" a="1"/>
  <c r="AM5334" i="1" s="1"/>
  <c r="AJ5989" i="1"/>
  <c r="AI5989" i="1"/>
  <c r="AH5989" i="1"/>
  <c r="AG5989" i="1"/>
  <c r="AF5989" i="1"/>
  <c r="AM5989" i="1" s="1" a="1"/>
  <c r="AM5989" i="1" s="1"/>
  <c r="AJ4615" i="1"/>
  <c r="AI4615" i="1"/>
  <c r="AH4615" i="1"/>
  <c r="AG4615" i="1"/>
  <c r="AF4615" i="1"/>
  <c r="AM4615" i="1" s="1" a="1"/>
  <c r="AM4615" i="1" s="1"/>
  <c r="AJ4658" i="1"/>
  <c r="AI4658" i="1"/>
  <c r="AH4658" i="1"/>
  <c r="AG4658" i="1"/>
  <c r="AF4658" i="1"/>
  <c r="AM4658" i="1" s="1" a="1"/>
  <c r="AM4658" i="1" s="1"/>
  <c r="AJ4690" i="1"/>
  <c r="AI4690" i="1"/>
  <c r="AH4690" i="1"/>
  <c r="AG4690" i="1"/>
  <c r="AF4690" i="1"/>
  <c r="AM4690" i="1" s="1" a="1"/>
  <c r="AM4690" i="1" s="1"/>
  <c r="AJ4722" i="1"/>
  <c r="AI4722" i="1"/>
  <c r="AH4722" i="1"/>
  <c r="AG4722" i="1"/>
  <c r="AF4722" i="1"/>
  <c r="AM4722" i="1" s="1" a="1"/>
  <c r="AM4722" i="1" s="1"/>
  <c r="AJ4754" i="1"/>
  <c r="AI4754" i="1"/>
  <c r="AH4754" i="1"/>
  <c r="AG4754" i="1"/>
  <c r="AF4754" i="1"/>
  <c r="AM4754" i="1" s="1" a="1"/>
  <c r="AM4754" i="1" s="1"/>
  <c r="AJ4519" i="1"/>
  <c r="AI4519" i="1"/>
  <c r="AH4519" i="1"/>
  <c r="AG4519" i="1"/>
  <c r="AF4519" i="1"/>
  <c r="AM4519" i="1" s="1" a="1"/>
  <c r="AM4519" i="1" s="1"/>
  <c r="AJ4627" i="1"/>
  <c r="AI4627" i="1"/>
  <c r="AH4627" i="1"/>
  <c r="AG4627" i="1"/>
  <c r="AF4627" i="1"/>
  <c r="AM4627" i="1" s="1" a="1"/>
  <c r="AM4627" i="1" s="1"/>
  <c r="AJ4678" i="1"/>
  <c r="AI4678" i="1"/>
  <c r="AH4678" i="1"/>
  <c r="AG4678" i="1"/>
  <c r="AF4678" i="1"/>
  <c r="AM4678" i="1" s="1" a="1"/>
  <c r="AM4678" i="1" s="1"/>
  <c r="AJ4710" i="1"/>
  <c r="AI4710" i="1"/>
  <c r="AH4710" i="1"/>
  <c r="AG4710" i="1"/>
  <c r="AF4710" i="1"/>
  <c r="AM4710" i="1" s="1" a="1"/>
  <c r="AM4710" i="1" s="1"/>
  <c r="AJ4742" i="1"/>
  <c r="AI4742" i="1"/>
  <c r="AH4742" i="1"/>
  <c r="AG4742" i="1"/>
  <c r="AF4742" i="1"/>
  <c r="AM4742" i="1" s="1" a="1"/>
  <c r="AM4742" i="1" s="1"/>
  <c r="AJ4774" i="1"/>
  <c r="AI4774" i="1"/>
  <c r="AH4774" i="1"/>
  <c r="AG4774" i="1"/>
  <c r="AF4774" i="1"/>
  <c r="AM4774" i="1" s="1" a="1"/>
  <c r="AM4774" i="1" s="1"/>
  <c r="AJ4786" i="1"/>
  <c r="AI4786" i="1"/>
  <c r="AH4786" i="1"/>
  <c r="AG4786" i="1"/>
  <c r="AF4786" i="1"/>
  <c r="AM4786" i="1" s="1" a="1"/>
  <c r="AM4786" i="1" s="1"/>
  <c r="AJ4802" i="1"/>
  <c r="AI4802" i="1"/>
  <c r="AH4802" i="1"/>
  <c r="AG4802" i="1"/>
  <c r="AF4802" i="1"/>
  <c r="AM4802" i="1" s="1" a="1"/>
  <c r="AM4802" i="1" s="1"/>
  <c r="AJ4818" i="1"/>
  <c r="AI4818" i="1"/>
  <c r="AH4818" i="1"/>
  <c r="AG4818" i="1"/>
  <c r="AF4818" i="1"/>
  <c r="AM4818" i="1" s="1" a="1"/>
  <c r="AM4818" i="1" s="1"/>
  <c r="AJ4834" i="1"/>
  <c r="AI4834" i="1"/>
  <c r="AH4834" i="1"/>
  <c r="AG4834" i="1"/>
  <c r="AF4834" i="1"/>
  <c r="AM4834" i="1" s="1" a="1"/>
  <c r="AM4834" i="1" s="1"/>
  <c r="AJ4850" i="1"/>
  <c r="AI4850" i="1"/>
  <c r="AH4850" i="1"/>
  <c r="AG4850" i="1"/>
  <c r="AF4850" i="1"/>
  <c r="AM4850" i="1" s="1" a="1"/>
  <c r="AM4850" i="1" s="1"/>
  <c r="AJ4866" i="1"/>
  <c r="AI4866" i="1"/>
  <c r="AH4866" i="1"/>
  <c r="AG4866" i="1"/>
  <c r="AF4866" i="1"/>
  <c r="AM4866" i="1" s="1" a="1"/>
  <c r="AM4866" i="1" s="1"/>
  <c r="AJ4882" i="1"/>
  <c r="AI4882" i="1"/>
  <c r="AH4882" i="1"/>
  <c r="AG4882" i="1"/>
  <c r="AF4882" i="1"/>
  <c r="AM4882" i="1" s="1" a="1"/>
  <c r="AM4882" i="1" s="1"/>
  <c r="AJ4898" i="1"/>
  <c r="AI4898" i="1"/>
  <c r="AH4898" i="1"/>
  <c r="AG4898" i="1"/>
  <c r="AF4898" i="1"/>
  <c r="AM4898" i="1" s="1" a="1"/>
  <c r="AM4898" i="1" s="1"/>
  <c r="AJ4914" i="1"/>
  <c r="AI4914" i="1"/>
  <c r="AH4914" i="1"/>
  <c r="AG4914" i="1"/>
  <c r="AF4914" i="1"/>
  <c r="AM4914" i="1" s="1" a="1"/>
  <c r="AM4914" i="1" s="1"/>
  <c r="AJ4930" i="1"/>
  <c r="AI4930" i="1"/>
  <c r="AH4930" i="1"/>
  <c r="AG4930" i="1"/>
  <c r="AF4930" i="1"/>
  <c r="AM4930" i="1" s="1" a="1"/>
  <c r="AM4930" i="1" s="1"/>
  <c r="AJ4946" i="1"/>
  <c r="AI4946" i="1"/>
  <c r="AH4946" i="1"/>
  <c r="AG4946" i="1"/>
  <c r="AF4946" i="1"/>
  <c r="AM4946" i="1" s="1" a="1"/>
  <c r="AM4946" i="1" s="1"/>
  <c r="AJ4962" i="1"/>
  <c r="AI4962" i="1"/>
  <c r="AH4962" i="1"/>
  <c r="AG4962" i="1"/>
  <c r="AF4962" i="1"/>
  <c r="AM4962" i="1" s="1" a="1"/>
  <c r="AM4962" i="1" s="1"/>
  <c r="AJ4978" i="1"/>
  <c r="AI4978" i="1"/>
  <c r="AH4978" i="1"/>
  <c r="AG4978" i="1"/>
  <c r="AF4978" i="1"/>
  <c r="AM4978" i="1" s="1" a="1"/>
  <c r="AM4978" i="1" s="1"/>
  <c r="AJ4994" i="1"/>
  <c r="AI4994" i="1"/>
  <c r="AH4994" i="1"/>
  <c r="AG4994" i="1"/>
  <c r="AF4994" i="1"/>
  <c r="AM4994" i="1" s="1" a="1"/>
  <c r="AM4994" i="1" s="1"/>
  <c r="AJ5010" i="1"/>
  <c r="AI5010" i="1"/>
  <c r="AH5010" i="1"/>
  <c r="AG5010" i="1"/>
  <c r="AF5010" i="1"/>
  <c r="AM5010" i="1" s="1" a="1"/>
  <c r="AM5010" i="1" s="1"/>
  <c r="AJ5026" i="1"/>
  <c r="AI5026" i="1"/>
  <c r="AH5026" i="1"/>
  <c r="AG5026" i="1"/>
  <c r="AF5026" i="1"/>
  <c r="AM5026" i="1" s="1" a="1"/>
  <c r="AM5026" i="1" s="1"/>
  <c r="AJ5042" i="1"/>
  <c r="AI5042" i="1"/>
  <c r="AH5042" i="1"/>
  <c r="AG5042" i="1"/>
  <c r="AF5042" i="1"/>
  <c r="AM5042" i="1" s="1" a="1"/>
  <c r="AM5042" i="1" s="1"/>
  <c r="AJ5058" i="1"/>
  <c r="AI5058" i="1"/>
  <c r="AH5058" i="1"/>
  <c r="AG5058" i="1"/>
  <c r="AF5058" i="1"/>
  <c r="AM5058" i="1" s="1" a="1"/>
  <c r="AM5058" i="1" s="1"/>
  <c r="AJ5074" i="1"/>
  <c r="AI5074" i="1"/>
  <c r="AH5074" i="1"/>
  <c r="AG5074" i="1"/>
  <c r="AF5074" i="1"/>
  <c r="AM5074" i="1" s="1" a="1"/>
  <c r="AM5074" i="1" s="1"/>
  <c r="AJ5090" i="1"/>
  <c r="AI5090" i="1"/>
  <c r="AH5090" i="1"/>
  <c r="AG5090" i="1"/>
  <c r="AF5090" i="1"/>
  <c r="AM5090" i="1" s="1" a="1"/>
  <c r="AM5090" i="1" s="1"/>
  <c r="AJ5106" i="1"/>
  <c r="AI5106" i="1"/>
  <c r="AH5106" i="1"/>
  <c r="AG5106" i="1"/>
  <c r="AF5106" i="1"/>
  <c r="AM5106" i="1" s="1" a="1"/>
  <c r="AM5106" i="1" s="1"/>
  <c r="AJ5122" i="1"/>
  <c r="AI5122" i="1"/>
  <c r="AH5122" i="1"/>
  <c r="AG5122" i="1"/>
  <c r="AF5122" i="1"/>
  <c r="AM5122" i="1" s="1" a="1"/>
  <c r="AM5122" i="1" s="1"/>
  <c r="AJ5138" i="1"/>
  <c r="AI5138" i="1"/>
  <c r="AH5138" i="1"/>
  <c r="AG5138" i="1"/>
  <c r="AF5138" i="1"/>
  <c r="AM5138" i="1" s="1" a="1"/>
  <c r="AM5138" i="1" s="1"/>
  <c r="AJ5154" i="1"/>
  <c r="AI5154" i="1"/>
  <c r="AH5154" i="1"/>
  <c r="AG5154" i="1"/>
  <c r="AF5154" i="1"/>
  <c r="AM5154" i="1" s="1" a="1"/>
  <c r="AM5154" i="1" s="1"/>
  <c r="AJ5170" i="1"/>
  <c r="AI5170" i="1"/>
  <c r="AH5170" i="1"/>
  <c r="AG5170" i="1"/>
  <c r="AF5170" i="1"/>
  <c r="AM5170" i="1" s="1" a="1"/>
  <c r="AM5170" i="1" s="1"/>
  <c r="AJ5186" i="1"/>
  <c r="AI5186" i="1"/>
  <c r="AH5186" i="1"/>
  <c r="AG5186" i="1"/>
  <c r="AF5186" i="1"/>
  <c r="AM5186" i="1" s="1" a="1"/>
  <c r="AM5186" i="1" s="1"/>
  <c r="AJ5202" i="1"/>
  <c r="AI5202" i="1"/>
  <c r="AH5202" i="1"/>
  <c r="AG5202" i="1"/>
  <c r="AF5202" i="1"/>
  <c r="AM5202" i="1" s="1" a="1"/>
  <c r="AM5202" i="1" s="1"/>
  <c r="AJ5218" i="1"/>
  <c r="AI5218" i="1"/>
  <c r="AH5218" i="1"/>
  <c r="AG5218" i="1"/>
  <c r="AF5218" i="1"/>
  <c r="AM5218" i="1" s="1" a="1"/>
  <c r="AM5218" i="1" s="1"/>
  <c r="AJ5234" i="1"/>
  <c r="AI5234" i="1"/>
  <c r="AH5234" i="1"/>
  <c r="AG5234" i="1"/>
  <c r="AF5234" i="1"/>
  <c r="AM5234" i="1" s="1" a="1"/>
  <c r="AM5234" i="1" s="1"/>
  <c r="AJ5250" i="1"/>
  <c r="AI5250" i="1"/>
  <c r="AH5250" i="1"/>
  <c r="AG5250" i="1"/>
  <c r="AF5250" i="1"/>
  <c r="AM5250" i="1" s="1" a="1"/>
  <c r="AM5250" i="1" s="1"/>
  <c r="AJ5266" i="1"/>
  <c r="AI5266" i="1"/>
  <c r="AH5266" i="1"/>
  <c r="AG5266" i="1"/>
  <c r="AF5266" i="1"/>
  <c r="AM5266" i="1" s="1" a="1"/>
  <c r="AM5266" i="1" s="1"/>
  <c r="AJ5282" i="1"/>
  <c r="AI5282" i="1"/>
  <c r="AH5282" i="1"/>
  <c r="AG5282" i="1"/>
  <c r="AF5282" i="1"/>
  <c r="AM5282" i="1" s="1" a="1"/>
  <c r="AM5282" i="1" s="1"/>
  <c r="AJ5298" i="1"/>
  <c r="AI5298" i="1"/>
  <c r="AH5298" i="1"/>
  <c r="AG5298" i="1"/>
  <c r="AF5298" i="1"/>
  <c r="AM5298" i="1" s="1" a="1"/>
  <c r="AM5298" i="1" s="1"/>
  <c r="AJ5314" i="1"/>
  <c r="AI5314" i="1"/>
  <c r="AH5314" i="1"/>
  <c r="AG5314" i="1"/>
  <c r="AF5314" i="1"/>
  <c r="AM5314" i="1" s="1" a="1"/>
  <c r="AM5314" i="1" s="1"/>
  <c r="AJ5330" i="1"/>
  <c r="AI5330" i="1"/>
  <c r="AH5330" i="1"/>
  <c r="AG5330" i="1"/>
  <c r="AF5330" i="1"/>
  <c r="AM5330" i="1" s="1" a="1"/>
  <c r="AM5330" i="1" s="1"/>
  <c r="AJ4531" i="1"/>
  <c r="AI4531" i="1"/>
  <c r="AH4531" i="1"/>
  <c r="AG4531" i="1"/>
  <c r="AF4531" i="1"/>
  <c r="AM4531" i="1" s="1" a="1"/>
  <c r="AM4531" i="1" s="1"/>
  <c r="AJ4666" i="1"/>
  <c r="AI4666" i="1"/>
  <c r="AH4666" i="1"/>
  <c r="AG4666" i="1"/>
  <c r="AF4666" i="1"/>
  <c r="AM4666" i="1" s="1" a="1"/>
  <c r="AM4666" i="1" s="1"/>
  <c r="AJ4698" i="1"/>
  <c r="AI4698" i="1"/>
  <c r="AH4698" i="1"/>
  <c r="AG4698" i="1"/>
  <c r="AF4698" i="1"/>
  <c r="AM4698" i="1" s="1" a="1"/>
  <c r="AM4698" i="1" s="1"/>
  <c r="AJ4730" i="1"/>
  <c r="AI4730" i="1"/>
  <c r="AH4730" i="1"/>
  <c r="AG4730" i="1"/>
  <c r="AF4730" i="1"/>
  <c r="AM4730" i="1" s="1" a="1"/>
  <c r="AM4730" i="1" s="1"/>
  <c r="AJ4762" i="1"/>
  <c r="AI4762" i="1"/>
  <c r="AH4762" i="1"/>
  <c r="AG4762" i="1"/>
  <c r="AF4762" i="1"/>
  <c r="AM4762" i="1" s="1" a="1"/>
  <c r="AM4762" i="1" s="1"/>
  <c r="AJ5358" i="1"/>
  <c r="AI5358" i="1"/>
  <c r="AH5358" i="1"/>
  <c r="AG5358" i="1"/>
  <c r="AF5358" i="1"/>
  <c r="AM5358" i="1" s="1" a="1"/>
  <c r="AM5358" i="1" s="1"/>
  <c r="AJ5374" i="1"/>
  <c r="AI5374" i="1"/>
  <c r="AH5374" i="1"/>
  <c r="AG5374" i="1"/>
  <c r="AF5374" i="1"/>
  <c r="AM5374" i="1" s="1" a="1"/>
  <c r="AM5374" i="1" s="1"/>
  <c r="AJ5390" i="1"/>
  <c r="AI5390" i="1"/>
  <c r="AH5390" i="1"/>
  <c r="AG5390" i="1"/>
  <c r="AF5390" i="1"/>
  <c r="AM5390" i="1" s="1" a="1"/>
  <c r="AM5390" i="1" s="1"/>
  <c r="AJ5406" i="1"/>
  <c r="AI5406" i="1"/>
  <c r="AH5406" i="1"/>
  <c r="AG5406" i="1"/>
  <c r="AF5406" i="1"/>
  <c r="AM5406" i="1" s="1" a="1"/>
  <c r="AM5406" i="1" s="1"/>
  <c r="AJ5422" i="1"/>
  <c r="AI5422" i="1"/>
  <c r="AH5422" i="1"/>
  <c r="AG5422" i="1"/>
  <c r="AF5422" i="1"/>
  <c r="AM5422" i="1" s="1" a="1"/>
  <c r="AM5422" i="1" s="1"/>
  <c r="AJ5438" i="1"/>
  <c r="AI5438" i="1"/>
  <c r="AH5438" i="1"/>
  <c r="AG5438" i="1"/>
  <c r="AF5438" i="1"/>
  <c r="AM5438" i="1" s="1" a="1"/>
  <c r="AM5438" i="1" s="1"/>
  <c r="AJ5454" i="1"/>
  <c r="AI5454" i="1"/>
  <c r="AH5454" i="1"/>
  <c r="AG5454" i="1"/>
  <c r="AF5454" i="1"/>
  <c r="AM5454" i="1" s="1" a="1"/>
  <c r="AM5454" i="1" s="1"/>
  <c r="AJ5470" i="1"/>
  <c r="AI5470" i="1"/>
  <c r="AH5470" i="1"/>
  <c r="AG5470" i="1"/>
  <c r="AF5470" i="1"/>
  <c r="AM5470" i="1" s="1" a="1"/>
  <c r="AM5470" i="1" s="1"/>
  <c r="AJ5486" i="1"/>
  <c r="AI5486" i="1"/>
  <c r="AH5486" i="1"/>
  <c r="AG5486" i="1"/>
  <c r="AF5486" i="1"/>
  <c r="AM5486" i="1" s="1" a="1"/>
  <c r="AM5486" i="1" s="1"/>
  <c r="AJ5502" i="1"/>
  <c r="AI5502" i="1"/>
  <c r="AH5502" i="1"/>
  <c r="AG5502" i="1"/>
  <c r="AF5502" i="1"/>
  <c r="AM5502" i="1" s="1" a="1"/>
  <c r="AM5502" i="1" s="1"/>
  <c r="AJ5518" i="1"/>
  <c r="AI5518" i="1"/>
  <c r="AH5518" i="1"/>
  <c r="AG5518" i="1"/>
  <c r="AF5518" i="1"/>
  <c r="AM5518" i="1" s="1" a="1"/>
  <c r="AM5518" i="1" s="1"/>
  <c r="AJ5534" i="1"/>
  <c r="AI5534" i="1"/>
  <c r="AH5534" i="1"/>
  <c r="AG5534" i="1"/>
  <c r="AF5534" i="1"/>
  <c r="AM5534" i="1" s="1" a="1"/>
  <c r="AM5534" i="1" s="1"/>
  <c r="AJ5550" i="1"/>
  <c r="AI5550" i="1"/>
  <c r="AH5550" i="1"/>
  <c r="AG5550" i="1"/>
  <c r="AF5550" i="1"/>
  <c r="AM5550" i="1" s="1" a="1"/>
  <c r="AM5550" i="1" s="1"/>
  <c r="AJ5566" i="1"/>
  <c r="AI5566" i="1"/>
  <c r="AH5566" i="1"/>
  <c r="AG5566" i="1"/>
  <c r="AF5566" i="1"/>
  <c r="AM5566" i="1" s="1" a="1"/>
  <c r="AM5566" i="1" s="1"/>
  <c r="AJ5582" i="1"/>
  <c r="AI5582" i="1"/>
  <c r="AH5582" i="1"/>
  <c r="AG5582" i="1"/>
  <c r="AF5582" i="1"/>
  <c r="AM5582" i="1" s="1" a="1"/>
  <c r="AM5582" i="1" s="1"/>
  <c r="AJ4583" i="1"/>
  <c r="AI4583" i="1"/>
  <c r="AH4583" i="1"/>
  <c r="AG4583" i="1"/>
  <c r="AF4583" i="1"/>
  <c r="AM4583" i="1" s="1" a="1"/>
  <c r="AM4583" i="1" s="1"/>
  <c r="AJ4686" i="1"/>
  <c r="AI4686" i="1"/>
  <c r="AH4686" i="1"/>
  <c r="AG4686" i="1"/>
  <c r="AF4686" i="1"/>
  <c r="AM4686" i="1" s="1" a="1"/>
  <c r="AM4686" i="1" s="1"/>
  <c r="AJ4718" i="1"/>
  <c r="AI4718" i="1"/>
  <c r="AH4718" i="1"/>
  <c r="AG4718" i="1"/>
  <c r="AF4718" i="1"/>
  <c r="AM4718" i="1" s="1" a="1"/>
  <c r="AM4718" i="1" s="1"/>
  <c r="AJ4750" i="1"/>
  <c r="AI4750" i="1"/>
  <c r="AH4750" i="1"/>
  <c r="AG4750" i="1"/>
  <c r="AF4750" i="1"/>
  <c r="AM4750" i="1" s="1" a="1"/>
  <c r="AM4750" i="1" s="1"/>
  <c r="AJ4782" i="1"/>
  <c r="AI4782" i="1"/>
  <c r="AH4782" i="1"/>
  <c r="AG4782" i="1"/>
  <c r="AF4782" i="1"/>
  <c r="AM4782" i="1" s="1" a="1"/>
  <c r="AM4782" i="1" s="1"/>
  <c r="AJ4798" i="1"/>
  <c r="AI4798" i="1"/>
  <c r="AH4798" i="1"/>
  <c r="AG4798" i="1"/>
  <c r="AF4798" i="1"/>
  <c r="AM4798" i="1" s="1" a="1"/>
  <c r="AM4798" i="1" s="1"/>
  <c r="AJ4814" i="1"/>
  <c r="AI4814" i="1"/>
  <c r="AH4814" i="1"/>
  <c r="AG4814" i="1"/>
  <c r="AF4814" i="1"/>
  <c r="AM4814" i="1" s="1" a="1"/>
  <c r="AM4814" i="1" s="1"/>
  <c r="AJ4830" i="1"/>
  <c r="AI4830" i="1"/>
  <c r="AH4830" i="1"/>
  <c r="AG4830" i="1"/>
  <c r="AF4830" i="1"/>
  <c r="AM4830" i="1" s="1" a="1"/>
  <c r="AM4830" i="1" s="1"/>
  <c r="AJ4846" i="1"/>
  <c r="AI4846" i="1"/>
  <c r="AH4846" i="1"/>
  <c r="AG4846" i="1"/>
  <c r="AF4846" i="1"/>
  <c r="AM4846" i="1" s="1" a="1"/>
  <c r="AM4846" i="1" s="1"/>
  <c r="AJ4862" i="1"/>
  <c r="AI4862" i="1"/>
  <c r="AH4862" i="1"/>
  <c r="AG4862" i="1"/>
  <c r="AF4862" i="1"/>
  <c r="AM4862" i="1" s="1" a="1"/>
  <c r="AM4862" i="1" s="1"/>
  <c r="AJ4878" i="1"/>
  <c r="AI4878" i="1"/>
  <c r="AH4878" i="1"/>
  <c r="AG4878" i="1"/>
  <c r="AF4878" i="1"/>
  <c r="AM4878" i="1" s="1" a="1"/>
  <c r="AM4878" i="1" s="1"/>
  <c r="AJ4894" i="1"/>
  <c r="AI4894" i="1"/>
  <c r="AH4894" i="1"/>
  <c r="AG4894" i="1"/>
  <c r="AF4894" i="1"/>
  <c r="AM4894" i="1" s="1" a="1"/>
  <c r="AM4894" i="1" s="1"/>
  <c r="AJ4910" i="1"/>
  <c r="AI4910" i="1"/>
  <c r="AH4910" i="1"/>
  <c r="AG4910" i="1"/>
  <c r="AF4910" i="1"/>
  <c r="AM4910" i="1" s="1" a="1"/>
  <c r="AM4910" i="1" s="1"/>
  <c r="AJ4926" i="1"/>
  <c r="AI4926" i="1"/>
  <c r="AH4926" i="1"/>
  <c r="AG4926" i="1"/>
  <c r="AF4926" i="1"/>
  <c r="AM4926" i="1" s="1" a="1"/>
  <c r="AM4926" i="1" s="1"/>
  <c r="AJ4942" i="1"/>
  <c r="AI4942" i="1"/>
  <c r="AH4942" i="1"/>
  <c r="AG4942" i="1"/>
  <c r="AF4942" i="1"/>
  <c r="AM4942" i="1" s="1" a="1"/>
  <c r="AM4942" i="1" s="1"/>
  <c r="AJ4958" i="1"/>
  <c r="AI4958" i="1"/>
  <c r="AH4958" i="1"/>
  <c r="AG4958" i="1"/>
  <c r="AF4958" i="1"/>
  <c r="AM4958" i="1" s="1" a="1"/>
  <c r="AM4958" i="1" s="1"/>
  <c r="AJ4974" i="1"/>
  <c r="AI4974" i="1"/>
  <c r="AH4974" i="1"/>
  <c r="AG4974" i="1"/>
  <c r="AF4974" i="1"/>
  <c r="AM4974" i="1" s="1" a="1"/>
  <c r="AM4974" i="1" s="1"/>
  <c r="AJ4990" i="1"/>
  <c r="AI4990" i="1"/>
  <c r="AH4990" i="1"/>
  <c r="AG4990" i="1"/>
  <c r="AF4990" i="1"/>
  <c r="AM4990" i="1" s="1" a="1"/>
  <c r="AM4990" i="1" s="1"/>
  <c r="AJ5006" i="1"/>
  <c r="AI5006" i="1"/>
  <c r="AH5006" i="1"/>
  <c r="AG5006" i="1"/>
  <c r="AF5006" i="1"/>
  <c r="AM5006" i="1" s="1" a="1"/>
  <c r="AM5006" i="1" s="1"/>
  <c r="AJ5022" i="1"/>
  <c r="AI5022" i="1"/>
  <c r="AH5022" i="1"/>
  <c r="AG5022" i="1"/>
  <c r="AF5022" i="1"/>
  <c r="AM5022" i="1" s="1" a="1"/>
  <c r="AM5022" i="1" s="1"/>
  <c r="AJ5038" i="1"/>
  <c r="AI5038" i="1"/>
  <c r="AH5038" i="1"/>
  <c r="AG5038" i="1"/>
  <c r="AF5038" i="1"/>
  <c r="AM5038" i="1" s="1" a="1"/>
  <c r="AM5038" i="1" s="1"/>
  <c r="AJ5054" i="1"/>
  <c r="AI5054" i="1"/>
  <c r="AH5054" i="1"/>
  <c r="AG5054" i="1"/>
  <c r="AF5054" i="1"/>
  <c r="AM5054" i="1" s="1" a="1"/>
  <c r="AM5054" i="1" s="1"/>
  <c r="AJ5070" i="1"/>
  <c r="AI5070" i="1"/>
  <c r="AH5070" i="1"/>
  <c r="AG5070" i="1"/>
  <c r="AF5070" i="1"/>
  <c r="AM5070" i="1" s="1" a="1"/>
  <c r="AM5070" i="1" s="1"/>
  <c r="AJ5086" i="1"/>
  <c r="AI5086" i="1"/>
  <c r="AH5086" i="1"/>
  <c r="AG5086" i="1"/>
  <c r="AF5086" i="1"/>
  <c r="AM5086" i="1" s="1" a="1"/>
  <c r="AM5086" i="1" s="1"/>
  <c r="AJ5102" i="1"/>
  <c r="AI5102" i="1"/>
  <c r="AH5102" i="1"/>
  <c r="AG5102" i="1"/>
  <c r="AF5102" i="1"/>
  <c r="AM5102" i="1" s="1" a="1"/>
  <c r="AM5102" i="1" s="1"/>
  <c r="AJ5118" i="1"/>
  <c r="AI5118" i="1"/>
  <c r="AH5118" i="1"/>
  <c r="AG5118" i="1"/>
  <c r="AF5118" i="1"/>
  <c r="AM5118" i="1" s="1" a="1"/>
  <c r="AM5118" i="1" s="1"/>
  <c r="AJ5134" i="1"/>
  <c r="AI5134" i="1"/>
  <c r="AH5134" i="1"/>
  <c r="AG5134" i="1"/>
  <c r="AF5134" i="1"/>
  <c r="AM5134" i="1" s="1" a="1"/>
  <c r="AM5134" i="1" s="1"/>
  <c r="AJ5150" i="1"/>
  <c r="AI5150" i="1"/>
  <c r="AH5150" i="1"/>
  <c r="AG5150" i="1"/>
  <c r="AF5150" i="1"/>
  <c r="AM5150" i="1" s="1" a="1"/>
  <c r="AM5150" i="1" s="1"/>
  <c r="AJ5166" i="1"/>
  <c r="AI5166" i="1"/>
  <c r="AH5166" i="1"/>
  <c r="AG5166" i="1"/>
  <c r="AF5166" i="1"/>
  <c r="AM5166" i="1" s="1" a="1"/>
  <c r="AM5166" i="1" s="1"/>
  <c r="AJ5182" i="1"/>
  <c r="AI5182" i="1"/>
  <c r="AH5182" i="1"/>
  <c r="AG5182" i="1"/>
  <c r="AF5182" i="1"/>
  <c r="AM5182" i="1" s="1" a="1"/>
  <c r="AM5182" i="1" s="1"/>
  <c r="AJ5198" i="1"/>
  <c r="AI5198" i="1"/>
  <c r="AH5198" i="1"/>
  <c r="AG5198" i="1"/>
  <c r="AF5198" i="1"/>
  <c r="AM5198" i="1" s="1" a="1"/>
  <c r="AM5198" i="1" s="1"/>
  <c r="AJ5214" i="1"/>
  <c r="AI5214" i="1"/>
  <c r="AH5214" i="1"/>
  <c r="AG5214" i="1"/>
  <c r="AF5214" i="1"/>
  <c r="AM5214" i="1" s="1" a="1"/>
  <c r="AM5214" i="1" s="1"/>
  <c r="AJ5230" i="1"/>
  <c r="AI5230" i="1"/>
  <c r="AH5230" i="1"/>
  <c r="AG5230" i="1"/>
  <c r="AF5230" i="1"/>
  <c r="AM5230" i="1" s="1" a="1"/>
  <c r="AM5230" i="1" s="1"/>
  <c r="AJ5246" i="1"/>
  <c r="AI5246" i="1"/>
  <c r="AH5246" i="1"/>
  <c r="AG5246" i="1"/>
  <c r="AF5246" i="1"/>
  <c r="AM5246" i="1" s="1" a="1"/>
  <c r="AM5246" i="1" s="1"/>
  <c r="AJ5262" i="1"/>
  <c r="AI5262" i="1"/>
  <c r="AH5262" i="1"/>
  <c r="AG5262" i="1"/>
  <c r="AF5262" i="1"/>
  <c r="AM5262" i="1" s="1" a="1"/>
  <c r="AM5262" i="1" s="1"/>
  <c r="AJ5278" i="1"/>
  <c r="AI5278" i="1"/>
  <c r="AH5278" i="1"/>
  <c r="AG5278" i="1"/>
  <c r="AF5278" i="1"/>
  <c r="AM5278" i="1" s="1" a="1"/>
  <c r="AM5278" i="1" s="1"/>
  <c r="AJ5294" i="1"/>
  <c r="AI5294" i="1"/>
  <c r="AH5294" i="1"/>
  <c r="AG5294" i="1"/>
  <c r="AF5294" i="1"/>
  <c r="AM5294" i="1" s="1" a="1"/>
  <c r="AM5294" i="1" s="1"/>
  <c r="AJ5310" i="1"/>
  <c r="AI5310" i="1"/>
  <c r="AH5310" i="1"/>
  <c r="AG5310" i="1"/>
  <c r="AF5310" i="1"/>
  <c r="AM5310" i="1" s="1" a="1"/>
  <c r="AM5310" i="1" s="1"/>
  <c r="AJ5326" i="1"/>
  <c r="AI5326" i="1"/>
  <c r="AH5326" i="1"/>
  <c r="AG5326" i="1"/>
  <c r="AF5326" i="1"/>
  <c r="AM5326" i="1" s="1" a="1"/>
  <c r="AM5326" i="1" s="1"/>
  <c r="AJ5342" i="1"/>
  <c r="AI5342" i="1"/>
  <c r="AH5342" i="1"/>
  <c r="AG5342" i="1"/>
  <c r="AF5342" i="1"/>
  <c r="AM5342" i="1" s="1" a="1"/>
  <c r="AM5342" i="1" s="1"/>
  <c r="AJ5973" i="1"/>
  <c r="AI5973" i="1"/>
  <c r="AH5973" i="1"/>
  <c r="AG5973" i="1"/>
  <c r="AF5973" i="1"/>
  <c r="AM5973" i="1" s="1" a="1"/>
  <c r="AM5973" i="1" s="1"/>
  <c r="AJ6005" i="1"/>
  <c r="AI6005" i="1"/>
  <c r="AH6005" i="1"/>
  <c r="AG6005" i="1"/>
  <c r="AF6005" i="1"/>
  <c r="AM6005" i="1" s="1" a="1"/>
  <c r="AM6005" i="1" s="1"/>
  <c r="AJ4595" i="1"/>
  <c r="AI4595" i="1"/>
  <c r="AH4595" i="1"/>
  <c r="AG4595" i="1"/>
  <c r="AF4595" i="1"/>
  <c r="AM4595" i="1" s="1" a="1"/>
  <c r="AM4595" i="1" s="1"/>
  <c r="AJ4674" i="1"/>
  <c r="AI4674" i="1"/>
  <c r="AH4674" i="1"/>
  <c r="AG4674" i="1"/>
  <c r="AF4674" i="1"/>
  <c r="AM4674" i="1" s="1" a="1"/>
  <c r="AM4674" i="1" s="1"/>
  <c r="AJ4706" i="1"/>
  <c r="AI4706" i="1"/>
  <c r="AH4706" i="1"/>
  <c r="AG4706" i="1"/>
  <c r="AF4706" i="1"/>
  <c r="AM4706" i="1" s="1" a="1"/>
  <c r="AM4706" i="1" s="1"/>
  <c r="AJ4738" i="1"/>
  <c r="AI4738" i="1"/>
  <c r="AH4738" i="1"/>
  <c r="AG4738" i="1"/>
  <c r="AF4738" i="1"/>
  <c r="AM4738" i="1" s="1" a="1"/>
  <c r="AM4738" i="1" s="1"/>
  <c r="AJ4770" i="1"/>
  <c r="AI4770" i="1"/>
  <c r="AH4770" i="1"/>
  <c r="AG4770" i="1"/>
  <c r="AF4770" i="1"/>
  <c r="AM4770" i="1" s="1" a="1"/>
  <c r="AM4770" i="1" s="1"/>
  <c r="AJ5354" i="1"/>
  <c r="AI5354" i="1"/>
  <c r="AH5354" i="1"/>
  <c r="AG5354" i="1"/>
  <c r="AF5354" i="1"/>
  <c r="AM5354" i="1" s="1" a="1"/>
  <c r="AM5354" i="1" s="1"/>
  <c r="AJ5370" i="1"/>
  <c r="AI5370" i="1"/>
  <c r="AH5370" i="1"/>
  <c r="AG5370" i="1"/>
  <c r="AF5370" i="1"/>
  <c r="AM5370" i="1" s="1" a="1"/>
  <c r="AM5370" i="1" s="1"/>
  <c r="AJ5386" i="1"/>
  <c r="AI5386" i="1"/>
  <c r="AH5386" i="1"/>
  <c r="AG5386" i="1"/>
  <c r="AF5386" i="1"/>
  <c r="AM5386" i="1" s="1" a="1"/>
  <c r="AM5386" i="1" s="1"/>
  <c r="AJ5402" i="1"/>
  <c r="AI5402" i="1"/>
  <c r="AH5402" i="1"/>
  <c r="AG5402" i="1"/>
  <c r="AF5402" i="1"/>
  <c r="AM5402" i="1" s="1" a="1"/>
  <c r="AM5402" i="1" s="1"/>
  <c r="AJ5418" i="1"/>
  <c r="AI5418" i="1"/>
  <c r="AH5418" i="1"/>
  <c r="AG5418" i="1"/>
  <c r="AF5418" i="1"/>
  <c r="AM5418" i="1" s="1" a="1"/>
  <c r="AM5418" i="1" s="1"/>
  <c r="AJ5434" i="1"/>
  <c r="AI5434" i="1"/>
  <c r="AH5434" i="1"/>
  <c r="AG5434" i="1"/>
  <c r="AF5434" i="1"/>
  <c r="AM5434" i="1" s="1" a="1"/>
  <c r="AM5434" i="1" s="1"/>
  <c r="AJ5450" i="1"/>
  <c r="AI5450" i="1"/>
  <c r="AH5450" i="1"/>
  <c r="AG5450" i="1"/>
  <c r="AF5450" i="1"/>
  <c r="AM5450" i="1" s="1" a="1"/>
  <c r="AM5450" i="1" s="1"/>
  <c r="AJ5466" i="1"/>
  <c r="AI5466" i="1"/>
  <c r="AH5466" i="1"/>
  <c r="AG5466" i="1"/>
  <c r="AF5466" i="1"/>
  <c r="AM5466" i="1" s="1" a="1"/>
  <c r="AM5466" i="1" s="1"/>
  <c r="AJ5482" i="1"/>
  <c r="AI5482" i="1"/>
  <c r="AH5482" i="1"/>
  <c r="AG5482" i="1"/>
  <c r="AF5482" i="1"/>
  <c r="AM5482" i="1" s="1" a="1"/>
  <c r="AM5482" i="1" s="1"/>
  <c r="AJ5498" i="1"/>
  <c r="AI5498" i="1"/>
  <c r="AH5498" i="1"/>
  <c r="AG5498" i="1"/>
  <c r="AF5498" i="1"/>
  <c r="AM5498" i="1" s="1" a="1"/>
  <c r="AM5498" i="1" s="1"/>
  <c r="AJ5514" i="1"/>
  <c r="AI5514" i="1"/>
  <c r="AH5514" i="1"/>
  <c r="AG5514" i="1"/>
  <c r="AF5514" i="1"/>
  <c r="AM5514" i="1" s="1" a="1"/>
  <c r="AM5514" i="1" s="1"/>
  <c r="AJ5383" i="1"/>
  <c r="AI5383" i="1"/>
  <c r="AH5383" i="1"/>
  <c r="AG5383" i="1"/>
  <c r="AF5383" i="1"/>
  <c r="AM5383" i="1" s="1" a="1"/>
  <c r="AM5383" i="1" s="1"/>
  <c r="AJ5511" i="1"/>
  <c r="AI5511" i="1"/>
  <c r="AH5511" i="1"/>
  <c r="AG5511" i="1"/>
  <c r="AF5511" i="1"/>
  <c r="AM5511" i="1" s="1" a="1"/>
  <c r="AM5511" i="1" s="1"/>
  <c r="AJ5610" i="1"/>
  <c r="AI5610" i="1"/>
  <c r="AH5610" i="1"/>
  <c r="AG5610" i="1"/>
  <c r="AF5610" i="1"/>
  <c r="AM5610" i="1" s="1" a="1"/>
  <c r="AM5610" i="1" s="1"/>
  <c r="AJ6019" i="1"/>
  <c r="AI6019" i="1"/>
  <c r="AH6019" i="1"/>
  <c r="AG6019" i="1"/>
  <c r="AF6019" i="1"/>
  <c r="AM6019" i="1" s="1" a="1"/>
  <c r="AM6019" i="1" s="1"/>
  <c r="AJ6030" i="1"/>
  <c r="AI6030" i="1"/>
  <c r="AH6030" i="1"/>
  <c r="AG6030" i="1"/>
  <c r="AF6030" i="1"/>
  <c r="AM6030" i="1" s="1" a="1"/>
  <c r="AM6030" i="1" s="1"/>
  <c r="AJ6062" i="1"/>
  <c r="AI6062" i="1"/>
  <c r="AH6062" i="1"/>
  <c r="AG6062" i="1"/>
  <c r="AF6062" i="1"/>
  <c r="AM6062" i="1" s="1" a="1"/>
  <c r="AM6062" i="1" s="1"/>
  <c r="AJ6094" i="1"/>
  <c r="AI6094" i="1"/>
  <c r="AH6094" i="1"/>
  <c r="AG6094" i="1"/>
  <c r="AF6094" i="1"/>
  <c r="AM6094" i="1" s="1" a="1"/>
  <c r="AM6094" i="1" s="1"/>
  <c r="AJ6126" i="1"/>
  <c r="AI6126" i="1"/>
  <c r="AH6126" i="1"/>
  <c r="AG6126" i="1"/>
  <c r="AF6126" i="1"/>
  <c r="AM6126" i="1" s="1" a="1"/>
  <c r="AM6126" i="1" s="1"/>
  <c r="AJ5986" i="1"/>
  <c r="AI5986" i="1"/>
  <c r="AH5986" i="1"/>
  <c r="AG5986" i="1"/>
  <c r="AF5986" i="1"/>
  <c r="AM5986" i="1" s="1" a="1"/>
  <c r="AM5986" i="1" s="1"/>
  <c r="AJ5993" i="1"/>
  <c r="AI5993" i="1"/>
  <c r="AH5993" i="1"/>
  <c r="AG5993" i="1"/>
  <c r="AF5993" i="1"/>
  <c r="AM5993" i="1" s="1" a="1"/>
  <c r="AM5993" i="1" s="1"/>
  <c r="AJ5996" i="1"/>
  <c r="AI5996" i="1"/>
  <c r="AH5996" i="1"/>
  <c r="AG5996" i="1"/>
  <c r="AF5996" i="1"/>
  <c r="AM5996" i="1" s="1" a="1"/>
  <c r="AM5996" i="1" s="1"/>
  <c r="AJ6009" i="1"/>
  <c r="AI6009" i="1"/>
  <c r="AH6009" i="1"/>
  <c r="AG6009" i="1"/>
  <c r="AF6009" i="1"/>
  <c r="AM6009" i="1" s="1" a="1"/>
  <c r="AM6009" i="1" s="1"/>
  <c r="AJ6021" i="1"/>
  <c r="AI6021" i="1"/>
  <c r="AH6021" i="1"/>
  <c r="AG6021" i="1"/>
  <c r="AF6021" i="1"/>
  <c r="AM6021" i="1" s="1" a="1"/>
  <c r="AM6021" i="1" s="1"/>
  <c r="AJ6035" i="1"/>
  <c r="AI6035" i="1"/>
  <c r="AH6035" i="1"/>
  <c r="AG6035" i="1"/>
  <c r="AF6035" i="1"/>
  <c r="AM6035" i="1" s="1" a="1"/>
  <c r="AM6035" i="1" s="1"/>
  <c r="AJ6038" i="1"/>
  <c r="AI6038" i="1"/>
  <c r="AH6038" i="1"/>
  <c r="AG6038" i="1"/>
  <c r="AF6038" i="1"/>
  <c r="AM6038" i="1" s="1" a="1"/>
  <c r="AM6038" i="1" s="1"/>
  <c r="AJ6053" i="1"/>
  <c r="AI6053" i="1"/>
  <c r="AH6053" i="1"/>
  <c r="AG6053" i="1"/>
  <c r="AF6053" i="1"/>
  <c r="AM6053" i="1" s="1" a="1"/>
  <c r="AM6053" i="1" s="1"/>
  <c r="AJ6067" i="1"/>
  <c r="AI6067" i="1"/>
  <c r="AH6067" i="1"/>
  <c r="AG6067" i="1"/>
  <c r="AF6067" i="1"/>
  <c r="AM6067" i="1" s="1" a="1"/>
  <c r="AM6067" i="1" s="1"/>
  <c r="AJ6070" i="1"/>
  <c r="AI6070" i="1"/>
  <c r="AH6070" i="1"/>
  <c r="AG6070" i="1"/>
  <c r="AF6070" i="1"/>
  <c r="AM6070" i="1" s="1" a="1"/>
  <c r="AM6070" i="1" s="1"/>
  <c r="AJ6085" i="1"/>
  <c r="AI6085" i="1"/>
  <c r="AH6085" i="1"/>
  <c r="AG6085" i="1"/>
  <c r="AF6085" i="1"/>
  <c r="AM6085" i="1" s="1" a="1"/>
  <c r="AM6085" i="1" s="1"/>
  <c r="AJ6099" i="1"/>
  <c r="AI6099" i="1"/>
  <c r="AH6099" i="1"/>
  <c r="AG6099" i="1"/>
  <c r="AF6099" i="1"/>
  <c r="AM6099" i="1" s="1" a="1"/>
  <c r="AM6099" i="1" s="1"/>
  <c r="AJ6102" i="1"/>
  <c r="AI6102" i="1"/>
  <c r="AH6102" i="1"/>
  <c r="AG6102" i="1"/>
  <c r="AF6102" i="1"/>
  <c r="AM6102" i="1" s="1" a="1"/>
  <c r="AM6102" i="1" s="1"/>
  <c r="AJ6117" i="1"/>
  <c r="AI6117" i="1"/>
  <c r="AH6117" i="1"/>
  <c r="AG6117" i="1"/>
  <c r="AF6117" i="1"/>
  <c r="AM6117" i="1" s="1" a="1"/>
  <c r="AM6117" i="1" s="1"/>
  <c r="AJ6131" i="1"/>
  <c r="AI6131" i="1"/>
  <c r="AH6131" i="1"/>
  <c r="AG6131" i="1"/>
  <c r="AF6131" i="1"/>
  <c r="AM6131" i="1" s="1" a="1"/>
  <c r="AM6131" i="1" s="1"/>
  <c r="AJ6134" i="1"/>
  <c r="AI6134" i="1"/>
  <c r="AH6134" i="1"/>
  <c r="AG6134" i="1"/>
  <c r="AF6134" i="1"/>
  <c r="AM6134" i="1" s="1" a="1"/>
  <c r="AM6134" i="1" s="1"/>
  <c r="AJ6161" i="1"/>
  <c r="AI6161" i="1"/>
  <c r="AH6161" i="1"/>
  <c r="AG6161" i="1"/>
  <c r="AF6161" i="1"/>
  <c r="AM6161" i="1" s="1" a="1"/>
  <c r="AM6161" i="1" s="1"/>
  <c r="AJ5463" i="1"/>
  <c r="AI5463" i="1"/>
  <c r="AH5463" i="1"/>
  <c r="AG5463" i="1"/>
  <c r="AF5463" i="1"/>
  <c r="AM5463" i="1" s="1" a="1"/>
  <c r="AM5463" i="1" s="1"/>
  <c r="AJ5562" i="1"/>
  <c r="AI5562" i="1"/>
  <c r="AH5562" i="1"/>
  <c r="AG5562" i="1"/>
  <c r="AF5562" i="1"/>
  <c r="AM5562" i="1" s="1" a="1"/>
  <c r="AM5562" i="1" s="1"/>
  <c r="AJ5591" i="1"/>
  <c r="AI5591" i="1"/>
  <c r="AH5591" i="1"/>
  <c r="AG5591" i="1"/>
  <c r="AF5591" i="1"/>
  <c r="AM5591" i="1" s="1" a="1"/>
  <c r="AM5591" i="1" s="1"/>
  <c r="AJ5977" i="1"/>
  <c r="AI5977" i="1"/>
  <c r="AH5977" i="1"/>
  <c r="AG5977" i="1"/>
  <c r="AF5977" i="1"/>
  <c r="AM5977" i="1" s="1" a="1"/>
  <c r="AM5977" i="1" s="1"/>
  <c r="AJ6023" i="1"/>
  <c r="AI6023" i="1"/>
  <c r="AH6023" i="1"/>
  <c r="AG6023" i="1"/>
  <c r="AF6023" i="1"/>
  <c r="AM6023" i="1" s="1" a="1"/>
  <c r="AM6023" i="1" s="1"/>
  <c r="AJ6026" i="1"/>
  <c r="AI6026" i="1"/>
  <c r="AH6026" i="1"/>
  <c r="AG6026" i="1"/>
  <c r="AF6026" i="1"/>
  <c r="AM6026" i="1" s="1" a="1"/>
  <c r="AM6026" i="1" s="1"/>
  <c r="AJ6041" i="1"/>
  <c r="AI6041" i="1"/>
  <c r="AH6041" i="1"/>
  <c r="AG6041" i="1"/>
  <c r="AF6041" i="1"/>
  <c r="AM6041" i="1" s="1" a="1"/>
  <c r="AM6041" i="1" s="1"/>
  <c r="AJ6055" i="1"/>
  <c r="AI6055" i="1"/>
  <c r="AH6055" i="1"/>
  <c r="AG6055" i="1"/>
  <c r="AF6055" i="1"/>
  <c r="AM6055" i="1" s="1" a="1"/>
  <c r="AM6055" i="1" s="1"/>
  <c r="AJ6058" i="1"/>
  <c r="AI6058" i="1"/>
  <c r="AH6058" i="1"/>
  <c r="AG6058" i="1"/>
  <c r="AF6058" i="1"/>
  <c r="AM6058" i="1" s="1" a="1"/>
  <c r="AM6058" i="1" s="1"/>
  <c r="AJ6073" i="1"/>
  <c r="AI6073" i="1"/>
  <c r="AH6073" i="1"/>
  <c r="AG6073" i="1"/>
  <c r="AF6073" i="1"/>
  <c r="AM6073" i="1" s="1" a="1"/>
  <c r="AM6073" i="1" s="1"/>
  <c r="AJ6087" i="1"/>
  <c r="AI6087" i="1"/>
  <c r="AH6087" i="1"/>
  <c r="AG6087" i="1"/>
  <c r="AF6087" i="1"/>
  <c r="AM6087" i="1" s="1" a="1"/>
  <c r="AM6087" i="1" s="1"/>
  <c r="AJ6090" i="1"/>
  <c r="AI6090" i="1"/>
  <c r="AH6090" i="1"/>
  <c r="AG6090" i="1"/>
  <c r="AF6090" i="1"/>
  <c r="AM6090" i="1" s="1" a="1"/>
  <c r="AM6090" i="1" s="1"/>
  <c r="AJ6105" i="1"/>
  <c r="AI6105" i="1"/>
  <c r="AH6105" i="1"/>
  <c r="AG6105" i="1"/>
  <c r="AF6105" i="1"/>
  <c r="AM6105" i="1" s="1" a="1"/>
  <c r="AM6105" i="1" s="1"/>
  <c r="AJ6119" i="1"/>
  <c r="AI6119" i="1"/>
  <c r="AH6119" i="1"/>
  <c r="AG6119" i="1"/>
  <c r="AF6119" i="1"/>
  <c r="AM6119" i="1" s="1" a="1"/>
  <c r="AM6119" i="1" s="1"/>
  <c r="AJ6122" i="1"/>
  <c r="AI6122" i="1"/>
  <c r="AH6122" i="1"/>
  <c r="AG6122" i="1"/>
  <c r="AF6122" i="1"/>
  <c r="AM6122" i="1" s="1" a="1"/>
  <c r="AM6122" i="1" s="1"/>
  <c r="AJ6137" i="1"/>
  <c r="AI6137" i="1"/>
  <c r="AH6137" i="1"/>
  <c r="AG6137" i="1"/>
  <c r="AF6137" i="1"/>
  <c r="AM6137" i="1" s="1" a="1"/>
  <c r="AM6137" i="1" s="1"/>
  <c r="AJ6157" i="1"/>
  <c r="AI6157" i="1"/>
  <c r="AH6157" i="1"/>
  <c r="AG6157" i="1"/>
  <c r="AF6157" i="1"/>
  <c r="AM6157" i="1" s="1" a="1"/>
  <c r="AM6157" i="1" s="1"/>
  <c r="AJ5447" i="1"/>
  <c r="AI5447" i="1"/>
  <c r="AH5447" i="1"/>
  <c r="AG5447" i="1"/>
  <c r="AF5447" i="1"/>
  <c r="AM5447" i="1" s="1" a="1"/>
  <c r="AM5447" i="1" s="1"/>
  <c r="AJ5546" i="1"/>
  <c r="AI5546" i="1"/>
  <c r="AH5546" i="1"/>
  <c r="AG5546" i="1"/>
  <c r="AF5546" i="1"/>
  <c r="AM5546" i="1" s="1" a="1"/>
  <c r="AM5546" i="1" s="1"/>
  <c r="AJ5575" i="1"/>
  <c r="AI5575" i="1"/>
  <c r="AH5575" i="1"/>
  <c r="AG5575" i="1"/>
  <c r="AF5575" i="1"/>
  <c r="AM5575" i="1" s="1" a="1"/>
  <c r="AM5575" i="1" s="1"/>
  <c r="AJ6029" i="1"/>
  <c r="AI6029" i="1"/>
  <c r="AH6029" i="1"/>
  <c r="AG6029" i="1"/>
  <c r="AF6029" i="1"/>
  <c r="AM6029" i="1" s="1" a="1"/>
  <c r="AM6029" i="1" s="1"/>
  <c r="AJ6043" i="1"/>
  <c r="AI6043" i="1"/>
  <c r="AH6043" i="1"/>
  <c r="AG6043" i="1"/>
  <c r="AF6043" i="1"/>
  <c r="AM6043" i="1" s="1" a="1"/>
  <c r="AM6043" i="1" s="1"/>
  <c r="AJ6046" i="1"/>
  <c r="AI6046" i="1"/>
  <c r="AH6046" i="1"/>
  <c r="AG6046" i="1"/>
  <c r="AF6046" i="1"/>
  <c r="AM6046" i="1" s="1" a="1"/>
  <c r="AM6046" i="1" s="1"/>
  <c r="AJ6061" i="1"/>
  <c r="AI6061" i="1"/>
  <c r="AH6061" i="1"/>
  <c r="AG6061" i="1"/>
  <c r="AF6061" i="1"/>
  <c r="AM6061" i="1" s="1" a="1"/>
  <c r="AM6061" i="1" s="1"/>
  <c r="AJ6075" i="1"/>
  <c r="AI6075" i="1"/>
  <c r="AH6075" i="1"/>
  <c r="AG6075" i="1"/>
  <c r="AF6075" i="1"/>
  <c r="AM6075" i="1" s="1" a="1"/>
  <c r="AM6075" i="1" s="1"/>
  <c r="AJ6078" i="1"/>
  <c r="AI6078" i="1"/>
  <c r="AH6078" i="1"/>
  <c r="AG6078" i="1"/>
  <c r="AF6078" i="1"/>
  <c r="AM6078" i="1" s="1" a="1"/>
  <c r="AM6078" i="1" s="1"/>
  <c r="AJ6093" i="1"/>
  <c r="AI6093" i="1"/>
  <c r="AH6093" i="1"/>
  <c r="AG6093" i="1"/>
  <c r="AF6093" i="1"/>
  <c r="AM6093" i="1" s="1" a="1"/>
  <c r="AM6093" i="1" s="1"/>
  <c r="AJ6107" i="1"/>
  <c r="AI6107" i="1"/>
  <c r="AH6107" i="1"/>
  <c r="AG6107" i="1"/>
  <c r="AF6107" i="1"/>
  <c r="AM6107" i="1" s="1" a="1"/>
  <c r="AM6107" i="1" s="1"/>
  <c r="AJ6110" i="1"/>
  <c r="AI6110" i="1"/>
  <c r="AH6110" i="1"/>
  <c r="AG6110" i="1"/>
  <c r="AF6110" i="1"/>
  <c r="AM6110" i="1" s="1" a="1"/>
  <c r="AM6110" i="1" s="1"/>
  <c r="AJ6125" i="1"/>
  <c r="AI6125" i="1"/>
  <c r="AH6125" i="1"/>
  <c r="AG6125" i="1"/>
  <c r="AF6125" i="1"/>
  <c r="AM6125" i="1" s="1" a="1"/>
  <c r="AM6125" i="1" s="1"/>
  <c r="AJ6139" i="1"/>
  <c r="AI6139" i="1"/>
  <c r="AH6139" i="1"/>
  <c r="AG6139" i="1"/>
  <c r="AF6139" i="1"/>
  <c r="AM6139" i="1" s="1" a="1"/>
  <c r="AM6139" i="1" s="1"/>
  <c r="AJ6142" i="1"/>
  <c r="AI6142" i="1"/>
  <c r="AH6142" i="1"/>
  <c r="AG6142" i="1"/>
  <c r="AF6142" i="1"/>
  <c r="AM6142" i="1" s="1" a="1"/>
  <c r="AM6142" i="1" s="1"/>
  <c r="AJ6153" i="1"/>
  <c r="AI6153" i="1"/>
  <c r="AH6153" i="1"/>
  <c r="AG6153" i="1"/>
  <c r="AF6153" i="1"/>
  <c r="AM6153" i="1" s="1" a="1"/>
  <c r="AM6153" i="1" s="1"/>
  <c r="AJ5431" i="1"/>
  <c r="AI5431" i="1"/>
  <c r="AH5431" i="1"/>
  <c r="AG5431" i="1"/>
  <c r="AF5431" i="1"/>
  <c r="AM5431" i="1" s="1" a="1"/>
  <c r="AM5431" i="1" s="1"/>
  <c r="AJ5530" i="1"/>
  <c r="AI5530" i="1"/>
  <c r="AH5530" i="1"/>
  <c r="AG5530" i="1"/>
  <c r="AF5530" i="1"/>
  <c r="AM5530" i="1" s="1" a="1"/>
  <c r="AM5530" i="1" s="1"/>
  <c r="AJ5559" i="1"/>
  <c r="AI5559" i="1"/>
  <c r="AH5559" i="1"/>
  <c r="AG5559" i="1"/>
  <c r="AF5559" i="1"/>
  <c r="AM5559" i="1" s="1" a="1"/>
  <c r="AM5559" i="1" s="1"/>
  <c r="AJ6017" i="1"/>
  <c r="AI6017" i="1"/>
  <c r="AH6017" i="1"/>
  <c r="AG6017" i="1"/>
  <c r="AF6017" i="1"/>
  <c r="AM6017" i="1" s="1" a="1"/>
  <c r="AM6017" i="1" s="1"/>
  <c r="AJ6031" i="1"/>
  <c r="AI6031" i="1"/>
  <c r="AH6031" i="1"/>
  <c r="AG6031" i="1"/>
  <c r="AF6031" i="1"/>
  <c r="AM6031" i="1" s="1" a="1"/>
  <c r="AM6031" i="1" s="1"/>
  <c r="AJ6034" i="1"/>
  <c r="AI6034" i="1"/>
  <c r="AH6034" i="1"/>
  <c r="AG6034" i="1"/>
  <c r="AF6034" i="1"/>
  <c r="AM6034" i="1" s="1" a="1"/>
  <c r="AM6034" i="1" s="1"/>
  <c r="AJ6063" i="1"/>
  <c r="AI6063" i="1"/>
  <c r="AH6063" i="1"/>
  <c r="AG6063" i="1"/>
  <c r="AF6063" i="1"/>
  <c r="AM6063" i="1" s="1" a="1"/>
  <c r="AM6063" i="1" s="1"/>
  <c r="AJ6066" i="1"/>
  <c r="AI6066" i="1"/>
  <c r="AH6066" i="1"/>
  <c r="AG6066" i="1"/>
  <c r="AF6066" i="1"/>
  <c r="AM6066" i="1" s="1" a="1"/>
  <c r="AM6066" i="1" s="1"/>
  <c r="AJ6095" i="1"/>
  <c r="AI6095" i="1"/>
  <c r="AH6095" i="1"/>
  <c r="AG6095" i="1"/>
  <c r="AF6095" i="1"/>
  <c r="AM6095" i="1" s="1" a="1"/>
  <c r="AM6095" i="1" s="1"/>
  <c r="AJ6098" i="1"/>
  <c r="AI6098" i="1"/>
  <c r="AH6098" i="1"/>
  <c r="AG6098" i="1"/>
  <c r="AF6098" i="1"/>
  <c r="AM6098" i="1" s="1" a="1"/>
  <c r="AM6098" i="1" s="1"/>
  <c r="AJ6127" i="1"/>
  <c r="AI6127" i="1"/>
  <c r="AH6127" i="1"/>
  <c r="AG6127" i="1"/>
  <c r="AF6127" i="1"/>
  <c r="AM6127" i="1" s="1" a="1"/>
  <c r="AM6127" i="1" s="1"/>
  <c r="AJ6130" i="1"/>
  <c r="AI6130" i="1"/>
  <c r="AH6130" i="1"/>
  <c r="AG6130" i="1"/>
  <c r="AF6130" i="1"/>
  <c r="AM6130" i="1" s="1" a="1"/>
  <c r="AM6130" i="1" s="1"/>
  <c r="AJ6149" i="1"/>
  <c r="AI6149" i="1"/>
  <c r="AH6149" i="1"/>
  <c r="AG6149" i="1"/>
  <c r="AF6149" i="1"/>
  <c r="AM6149" i="1" s="1" a="1"/>
  <c r="AM6149" i="1" s="1"/>
  <c r="AJ7086" i="1"/>
  <c r="AI7086" i="1"/>
  <c r="AH7086" i="1"/>
  <c r="AG7086" i="1"/>
  <c r="AF7086" i="1"/>
  <c r="AM7086" i="1" s="1" a="1"/>
  <c r="AM7086" i="1" s="1"/>
  <c r="AJ7118" i="1"/>
  <c r="AI7118" i="1"/>
  <c r="AH7118" i="1"/>
  <c r="AG7118" i="1"/>
  <c r="AF7118" i="1"/>
  <c r="AM7118" i="1" s="1" a="1"/>
  <c r="AM7118" i="1" s="1"/>
  <c r="AJ7150" i="1"/>
  <c r="AI7150" i="1"/>
  <c r="AH7150" i="1"/>
  <c r="AG7150" i="1"/>
  <c r="AF7150" i="1"/>
  <c r="AM7150" i="1" s="1" a="1"/>
  <c r="AM7150" i="1" s="1"/>
  <c r="AJ7182" i="1"/>
  <c r="AI7182" i="1"/>
  <c r="AH7182" i="1"/>
  <c r="AG7182" i="1"/>
  <c r="AF7182" i="1"/>
  <c r="AM7182" i="1" s="1" a="1"/>
  <c r="AM7182" i="1" s="1"/>
  <c r="AJ7214" i="1"/>
  <c r="AI7214" i="1"/>
  <c r="AH7214" i="1"/>
  <c r="AG7214" i="1"/>
  <c r="AF7214" i="1"/>
  <c r="AM7214" i="1" s="1" a="1"/>
  <c r="AM7214" i="1" s="1"/>
  <c r="AJ7246" i="1"/>
  <c r="AI7246" i="1"/>
  <c r="AH7246" i="1"/>
  <c r="AG7246" i="1"/>
  <c r="AF7246" i="1"/>
  <c r="AM7246" i="1" s="1" a="1"/>
  <c r="AM7246" i="1" s="1"/>
  <c r="AJ7278" i="1"/>
  <c r="AI7278" i="1"/>
  <c r="AH7278" i="1"/>
  <c r="AG7278" i="1"/>
  <c r="AF7278" i="1"/>
  <c r="AM7278" i="1" s="1" a="1"/>
  <c r="AM7278" i="1" s="1"/>
  <c r="AJ7310" i="1"/>
  <c r="AI7310" i="1"/>
  <c r="AH7310" i="1"/>
  <c r="AG7310" i="1"/>
  <c r="AF7310" i="1"/>
  <c r="AM7310" i="1" s="1" a="1"/>
  <c r="AM7310" i="1" s="1"/>
  <c r="AJ7342" i="1"/>
  <c r="AI7342" i="1"/>
  <c r="AH7342" i="1"/>
  <c r="AG7342" i="1"/>
  <c r="AF7342" i="1"/>
  <c r="AM7342" i="1" s="1" a="1"/>
  <c r="AM7342" i="1" s="1"/>
  <c r="AJ7374" i="1"/>
  <c r="AI7374" i="1"/>
  <c r="AH7374" i="1"/>
  <c r="AG7374" i="1"/>
  <c r="AF7374" i="1"/>
  <c r="AM7374" i="1" s="1" a="1"/>
  <c r="AM7374" i="1" s="1"/>
  <c r="AJ7406" i="1"/>
  <c r="AI7406" i="1"/>
  <c r="AH7406" i="1"/>
  <c r="AG7406" i="1"/>
  <c r="AF7406" i="1"/>
  <c r="AM7406" i="1" s="1" a="1"/>
  <c r="AM7406" i="1" s="1"/>
  <c r="AJ7438" i="1"/>
  <c r="AI7438" i="1"/>
  <c r="AH7438" i="1"/>
  <c r="AG7438" i="1"/>
  <c r="AF7438" i="1"/>
  <c r="AM7438" i="1" s="1" a="1"/>
  <c r="AM7438" i="1" s="1"/>
  <c r="AJ7470" i="1"/>
  <c r="AI7470" i="1"/>
  <c r="AH7470" i="1"/>
  <c r="AG7470" i="1"/>
  <c r="AF7470" i="1"/>
  <c r="AM7470" i="1" s="1" a="1"/>
  <c r="AM7470" i="1" s="1"/>
  <c r="AJ7502" i="1"/>
  <c r="AI7502" i="1"/>
  <c r="AH7502" i="1"/>
  <c r="AG7502" i="1"/>
  <c r="AF7502" i="1"/>
  <c r="AM7502" i="1" s="1" a="1"/>
  <c r="AM7502" i="1" s="1"/>
  <c r="AJ7534" i="1"/>
  <c r="AI7534" i="1"/>
  <c r="AH7534" i="1"/>
  <c r="AG7534" i="1"/>
  <c r="AF7534" i="1"/>
  <c r="AM7534" i="1" s="1" a="1"/>
  <c r="AM7534" i="1" s="1"/>
  <c r="AJ7566" i="1"/>
  <c r="AI7566" i="1"/>
  <c r="AH7566" i="1"/>
  <c r="AG7566" i="1"/>
  <c r="AF7566" i="1"/>
  <c r="AM7566" i="1" s="1" a="1"/>
  <c r="AM7566" i="1" s="1"/>
  <c r="AJ7598" i="1"/>
  <c r="AI7598" i="1"/>
  <c r="AH7598" i="1"/>
  <c r="AG7598" i="1"/>
  <c r="AF7598" i="1"/>
  <c r="AM7598" i="1" s="1" a="1"/>
  <c r="AM7598" i="1" s="1"/>
  <c r="AJ7630" i="1"/>
  <c r="AI7630" i="1"/>
  <c r="AH7630" i="1"/>
  <c r="AG7630" i="1"/>
  <c r="AF7630" i="1"/>
  <c r="AM7630" i="1" s="1" a="1"/>
  <c r="AM7630" i="1" s="1"/>
  <c r="AJ7662" i="1"/>
  <c r="AI7662" i="1"/>
  <c r="AH7662" i="1"/>
  <c r="AG7662" i="1"/>
  <c r="AF7662" i="1"/>
  <c r="AM7662" i="1" s="1" a="1"/>
  <c r="AM7662" i="1" s="1"/>
  <c r="AJ7674" i="1"/>
  <c r="AI7674" i="1"/>
  <c r="AH7674" i="1"/>
  <c r="AG7674" i="1"/>
  <c r="AF7674" i="1"/>
  <c r="AM7674" i="1" s="1" a="1"/>
  <c r="AM7674" i="1" s="1"/>
  <c r="AJ7677" i="1"/>
  <c r="AI7677" i="1"/>
  <c r="AH7677" i="1"/>
  <c r="AG7677" i="1"/>
  <c r="AF7677" i="1"/>
  <c r="AM7677" i="1" s="1" a="1"/>
  <c r="AM7677" i="1" s="1"/>
  <c r="AJ7690" i="1"/>
  <c r="AI7690" i="1"/>
  <c r="AH7690" i="1"/>
  <c r="AG7690" i="1"/>
  <c r="AF7690" i="1"/>
  <c r="AM7690" i="1" s="1" a="1"/>
  <c r="AM7690" i="1" s="1"/>
  <c r="AJ7693" i="1"/>
  <c r="AI7693" i="1"/>
  <c r="AH7693" i="1"/>
  <c r="AG7693" i="1"/>
  <c r="AF7693" i="1"/>
  <c r="AM7693" i="1" s="1" a="1"/>
  <c r="AM7693" i="1" s="1"/>
  <c r="AJ7706" i="1"/>
  <c r="AI7706" i="1"/>
  <c r="AH7706" i="1"/>
  <c r="AG7706" i="1"/>
  <c r="AF7706" i="1"/>
  <c r="AM7706" i="1" s="1" a="1"/>
  <c r="AM7706" i="1" s="1"/>
  <c r="AJ7709" i="1"/>
  <c r="AI7709" i="1"/>
  <c r="AH7709" i="1"/>
  <c r="AG7709" i="1"/>
  <c r="AF7709" i="1"/>
  <c r="AM7709" i="1" s="1" a="1"/>
  <c r="AM7709" i="1" s="1"/>
  <c r="AJ7722" i="1"/>
  <c r="AI7722" i="1"/>
  <c r="AH7722" i="1"/>
  <c r="AG7722" i="1"/>
  <c r="AF7722" i="1"/>
  <c r="AM7722" i="1" s="1" a="1"/>
  <c r="AM7722" i="1" s="1"/>
  <c r="AJ7725" i="1"/>
  <c r="AI7725" i="1"/>
  <c r="AH7725" i="1"/>
  <c r="AG7725" i="1"/>
  <c r="AF7725" i="1"/>
  <c r="AM7725" i="1" s="1" a="1"/>
  <c r="AM7725" i="1" s="1"/>
  <c r="AJ7738" i="1"/>
  <c r="AI7738" i="1"/>
  <c r="AH7738" i="1"/>
  <c r="AG7738" i="1"/>
  <c r="AF7738" i="1"/>
  <c r="AM7738" i="1" s="1" a="1"/>
  <c r="AM7738" i="1" s="1"/>
  <c r="AJ7741" i="1"/>
  <c r="AI7741" i="1"/>
  <c r="AH7741" i="1"/>
  <c r="AG7741" i="1"/>
  <c r="AF7741" i="1"/>
  <c r="AM7741" i="1" s="1" a="1"/>
  <c r="AM7741" i="1" s="1"/>
  <c r="AJ7754" i="1"/>
  <c r="AI7754" i="1"/>
  <c r="AH7754" i="1"/>
  <c r="AG7754" i="1"/>
  <c r="AF7754" i="1"/>
  <c r="AM7754" i="1" s="1" a="1"/>
  <c r="AM7754" i="1" s="1"/>
  <c r="AJ7757" i="1"/>
  <c r="AI7757" i="1"/>
  <c r="AH7757" i="1"/>
  <c r="AG7757" i="1"/>
  <c r="AF7757" i="1"/>
  <c r="AM7757" i="1" s="1" a="1"/>
  <c r="AM7757" i="1" s="1"/>
  <c r="AJ7770" i="1"/>
  <c r="AI7770" i="1"/>
  <c r="AH7770" i="1"/>
  <c r="AG7770" i="1"/>
  <c r="AF7770" i="1"/>
  <c r="AM7770" i="1" s="1" a="1"/>
  <c r="AM7770" i="1" s="1"/>
  <c r="AJ7773" i="1"/>
  <c r="AI7773" i="1"/>
  <c r="AH7773" i="1"/>
  <c r="AG7773" i="1"/>
  <c r="AF7773" i="1"/>
  <c r="AM7773" i="1" s="1" a="1"/>
  <c r="AM7773" i="1" s="1"/>
  <c r="AJ7786" i="1"/>
  <c r="AI7786" i="1"/>
  <c r="AH7786" i="1"/>
  <c r="AG7786" i="1"/>
  <c r="AF7786" i="1"/>
  <c r="AM7786" i="1" s="1" a="1"/>
  <c r="AM7786" i="1" s="1"/>
  <c r="AJ7789" i="1"/>
  <c r="AI7789" i="1"/>
  <c r="AH7789" i="1"/>
  <c r="AG7789" i="1"/>
  <c r="AF7789" i="1"/>
  <c r="AM7789" i="1" s="1" a="1"/>
  <c r="AM7789" i="1" s="1"/>
  <c r="AJ7802" i="1"/>
  <c r="AI7802" i="1"/>
  <c r="AH7802" i="1"/>
  <c r="AG7802" i="1"/>
  <c r="AF7802" i="1"/>
  <c r="AM7802" i="1" s="1" a="1"/>
  <c r="AM7802" i="1" s="1"/>
  <c r="AJ7805" i="1"/>
  <c r="AI7805" i="1"/>
  <c r="AH7805" i="1"/>
  <c r="AG7805" i="1"/>
  <c r="AF7805" i="1"/>
  <c r="AM7805" i="1" s="1" a="1"/>
  <c r="AM7805" i="1" s="1"/>
  <c r="AJ7818" i="1"/>
  <c r="AI7818" i="1"/>
  <c r="AH7818" i="1"/>
  <c r="AG7818" i="1"/>
  <c r="AF7818" i="1"/>
  <c r="AM7818" i="1" s="1" a="1"/>
  <c r="AM7818" i="1" s="1"/>
  <c r="AJ7821" i="1"/>
  <c r="AI7821" i="1"/>
  <c r="AH7821" i="1"/>
  <c r="AG7821" i="1"/>
  <c r="AF7821" i="1"/>
  <c r="AM7821" i="1" s="1" a="1"/>
  <c r="AM7821" i="1" s="1"/>
  <c r="AJ7834" i="1"/>
  <c r="AI7834" i="1"/>
  <c r="AH7834" i="1"/>
  <c r="AG7834" i="1"/>
  <c r="AF7834" i="1"/>
  <c r="AM7834" i="1" s="1" a="1"/>
  <c r="AM7834" i="1" s="1"/>
  <c r="AJ7837" i="1"/>
  <c r="AI7837" i="1"/>
  <c r="AH7837" i="1"/>
  <c r="AG7837" i="1"/>
  <c r="AF7837" i="1"/>
  <c r="AM7837" i="1" s="1" a="1"/>
  <c r="AM7837" i="1" s="1"/>
  <c r="AJ7850" i="1"/>
  <c r="AI7850" i="1"/>
  <c r="AH7850" i="1"/>
  <c r="AG7850" i="1"/>
  <c r="AF7850" i="1"/>
  <c r="AM7850" i="1" s="1" a="1"/>
  <c r="AM7850" i="1" s="1"/>
  <c r="AJ7853" i="1"/>
  <c r="AI7853" i="1"/>
  <c r="AH7853" i="1"/>
  <c r="AG7853" i="1"/>
  <c r="AF7853" i="1"/>
  <c r="AM7853" i="1" s="1" a="1"/>
  <c r="AM7853" i="1" s="1"/>
  <c r="AJ7866" i="1"/>
  <c r="AI7866" i="1"/>
  <c r="AH7866" i="1"/>
  <c r="AG7866" i="1"/>
  <c r="AF7866" i="1"/>
  <c r="AM7866" i="1" s="1" a="1"/>
  <c r="AM7866" i="1" s="1"/>
  <c r="AJ7869" i="1"/>
  <c r="AI7869" i="1"/>
  <c r="AH7869" i="1"/>
  <c r="AG7869" i="1"/>
  <c r="AF7869" i="1"/>
  <c r="AM7869" i="1" s="1" a="1"/>
  <c r="AM7869" i="1" s="1"/>
  <c r="AJ7882" i="1"/>
  <c r="AI7882" i="1"/>
  <c r="AH7882" i="1"/>
  <c r="AG7882" i="1"/>
  <c r="AF7882" i="1"/>
  <c r="AM7882" i="1" s="1" a="1"/>
  <c r="AM7882" i="1" s="1"/>
  <c r="AJ7885" i="1"/>
  <c r="AI7885" i="1"/>
  <c r="AH7885" i="1"/>
  <c r="AG7885" i="1"/>
  <c r="AF7885" i="1"/>
  <c r="AM7885" i="1" s="1" a="1"/>
  <c r="AM7885" i="1" s="1"/>
  <c r="AJ7905" i="1"/>
  <c r="AI7905" i="1"/>
  <c r="AH7905" i="1"/>
  <c r="AG7905" i="1"/>
  <c r="AF7905" i="1"/>
  <c r="AM7905" i="1" s="1" a="1"/>
  <c r="AM7905" i="1" s="1"/>
  <c r="AJ7937" i="1"/>
  <c r="AI7937" i="1"/>
  <c r="AH7937" i="1"/>
  <c r="AG7937" i="1"/>
  <c r="AF7937" i="1"/>
  <c r="AM7937" i="1" s="1" a="1"/>
  <c r="AM7937" i="1" s="1"/>
  <c r="AJ7969" i="1"/>
  <c r="AI7969" i="1"/>
  <c r="AH7969" i="1"/>
  <c r="AG7969" i="1"/>
  <c r="AF7969" i="1"/>
  <c r="AM7969" i="1" s="1" a="1"/>
  <c r="AM7969" i="1" s="1"/>
  <c r="AJ8001" i="1"/>
  <c r="AI8001" i="1"/>
  <c r="AH8001" i="1"/>
  <c r="AG8001" i="1"/>
  <c r="AF8001" i="1"/>
  <c r="AM8001" i="1" s="1" a="1"/>
  <c r="AM8001" i="1" s="1"/>
  <c r="AJ8033" i="1"/>
  <c r="AI8033" i="1"/>
  <c r="AH8033" i="1"/>
  <c r="AG8033" i="1"/>
  <c r="AF8033" i="1"/>
  <c r="AM8033" i="1" s="1" a="1"/>
  <c r="AM8033" i="1" s="1"/>
  <c r="AJ8065" i="1"/>
  <c r="AI8065" i="1"/>
  <c r="AH8065" i="1"/>
  <c r="AG8065" i="1"/>
  <c r="AF8065" i="1"/>
  <c r="AM8065" i="1" s="1" a="1"/>
  <c r="AM8065" i="1" s="1"/>
  <c r="AJ8097" i="1"/>
  <c r="AI8097" i="1"/>
  <c r="AH8097" i="1"/>
  <c r="AG8097" i="1"/>
  <c r="AF8097" i="1"/>
  <c r="AM8097" i="1" s="1" a="1"/>
  <c r="AM8097" i="1" s="1"/>
  <c r="AJ8129" i="1"/>
  <c r="AI8129" i="1"/>
  <c r="AH8129" i="1"/>
  <c r="AG8129" i="1"/>
  <c r="AF8129" i="1"/>
  <c r="AM8129" i="1" s="1" a="1"/>
  <c r="AM8129" i="1" s="1"/>
  <c r="AJ8161" i="1"/>
  <c r="AI8161" i="1"/>
  <c r="AH8161" i="1"/>
  <c r="AG8161" i="1"/>
  <c r="AF8161" i="1"/>
  <c r="AM8161" i="1" s="1" a="1"/>
  <c r="AM8161" i="1" s="1"/>
  <c r="AJ8193" i="1"/>
  <c r="AI8193" i="1"/>
  <c r="AH8193" i="1"/>
  <c r="AG8193" i="1"/>
  <c r="AF8193" i="1"/>
  <c r="AM8193" i="1" s="1" a="1"/>
  <c r="AM8193" i="1" s="1"/>
  <c r="AJ8225" i="1"/>
  <c r="AI8225" i="1"/>
  <c r="AH8225" i="1"/>
  <c r="AG8225" i="1"/>
  <c r="AF8225" i="1"/>
  <c r="AM8225" i="1" s="1" a="1"/>
  <c r="AM8225" i="1" s="1"/>
  <c r="AJ8257" i="1"/>
  <c r="AI8257" i="1"/>
  <c r="AH8257" i="1"/>
  <c r="AG8257" i="1"/>
  <c r="AF8257" i="1"/>
  <c r="AM8257" i="1" s="1" a="1"/>
  <c r="AM8257" i="1" s="1"/>
  <c r="AJ8289" i="1"/>
  <c r="AI8289" i="1"/>
  <c r="AH8289" i="1"/>
  <c r="AG8289" i="1"/>
  <c r="AF8289" i="1"/>
  <c r="AM8289" i="1" s="1" a="1"/>
  <c r="AM8289" i="1" s="1"/>
  <c r="AJ7062" i="1"/>
  <c r="AI7062" i="1"/>
  <c r="AH7062" i="1"/>
  <c r="AG7062" i="1"/>
  <c r="AF7062" i="1"/>
  <c r="AM7062" i="1" s="1" a="1"/>
  <c r="AM7062" i="1" s="1"/>
  <c r="AJ7094" i="1"/>
  <c r="AI7094" i="1"/>
  <c r="AH7094" i="1"/>
  <c r="AG7094" i="1"/>
  <c r="AF7094" i="1"/>
  <c r="AM7094" i="1" s="1" a="1"/>
  <c r="AM7094" i="1" s="1"/>
  <c r="AJ7126" i="1"/>
  <c r="AI7126" i="1"/>
  <c r="AH7126" i="1"/>
  <c r="AG7126" i="1"/>
  <c r="AF7126" i="1"/>
  <c r="AM7126" i="1" s="1" a="1"/>
  <c r="AM7126" i="1" s="1"/>
  <c r="AJ7158" i="1"/>
  <c r="AI7158" i="1"/>
  <c r="AH7158" i="1"/>
  <c r="AG7158" i="1"/>
  <c r="AF7158" i="1"/>
  <c r="AM7158" i="1" s="1" a="1"/>
  <c r="AM7158" i="1" s="1"/>
  <c r="AJ7190" i="1"/>
  <c r="AI7190" i="1"/>
  <c r="AH7190" i="1"/>
  <c r="AG7190" i="1"/>
  <c r="AF7190" i="1"/>
  <c r="AM7190" i="1" s="1" a="1"/>
  <c r="AM7190" i="1" s="1"/>
  <c r="AJ7222" i="1"/>
  <c r="AI7222" i="1"/>
  <c r="AH7222" i="1"/>
  <c r="AG7222" i="1"/>
  <c r="AF7222" i="1"/>
  <c r="AM7222" i="1" s="1" a="1"/>
  <c r="AM7222" i="1" s="1"/>
  <c r="AJ7254" i="1"/>
  <c r="AI7254" i="1"/>
  <c r="AH7254" i="1"/>
  <c r="AG7254" i="1"/>
  <c r="AF7254" i="1"/>
  <c r="AM7254" i="1" s="1" a="1"/>
  <c r="AM7254" i="1" s="1"/>
  <c r="AJ7286" i="1"/>
  <c r="AI7286" i="1"/>
  <c r="AH7286" i="1"/>
  <c r="AG7286" i="1"/>
  <c r="AF7286" i="1"/>
  <c r="AM7286" i="1" s="1" a="1"/>
  <c r="AM7286" i="1" s="1"/>
  <c r="AJ7318" i="1"/>
  <c r="AI7318" i="1"/>
  <c r="AH7318" i="1"/>
  <c r="AG7318" i="1"/>
  <c r="AF7318" i="1"/>
  <c r="AM7318" i="1" s="1" a="1"/>
  <c r="AM7318" i="1" s="1"/>
  <c r="AJ7350" i="1"/>
  <c r="AI7350" i="1"/>
  <c r="AH7350" i="1"/>
  <c r="AG7350" i="1"/>
  <c r="AF7350" i="1"/>
  <c r="AM7350" i="1" s="1" a="1"/>
  <c r="AM7350" i="1" s="1"/>
  <c r="AJ7382" i="1"/>
  <c r="AI7382" i="1"/>
  <c r="AH7382" i="1"/>
  <c r="AG7382" i="1"/>
  <c r="AF7382" i="1"/>
  <c r="AM7382" i="1" s="1" a="1"/>
  <c r="AM7382" i="1" s="1"/>
  <c r="AJ7414" i="1"/>
  <c r="AI7414" i="1"/>
  <c r="AH7414" i="1"/>
  <c r="AG7414" i="1"/>
  <c r="AF7414" i="1"/>
  <c r="AM7414" i="1" s="1" a="1"/>
  <c r="AM7414" i="1" s="1"/>
  <c r="AJ7446" i="1"/>
  <c r="AI7446" i="1"/>
  <c r="AH7446" i="1"/>
  <c r="AG7446" i="1"/>
  <c r="AF7446" i="1"/>
  <c r="AM7446" i="1" s="1" a="1"/>
  <c r="AM7446" i="1" s="1"/>
  <c r="AJ7478" i="1"/>
  <c r="AI7478" i="1"/>
  <c r="AH7478" i="1"/>
  <c r="AG7478" i="1"/>
  <c r="AF7478" i="1"/>
  <c r="AM7478" i="1" s="1" a="1"/>
  <c r="AM7478" i="1" s="1"/>
  <c r="AJ7510" i="1"/>
  <c r="AI7510" i="1"/>
  <c r="AH7510" i="1"/>
  <c r="AG7510" i="1"/>
  <c r="AF7510" i="1"/>
  <c r="AM7510" i="1" s="1" a="1"/>
  <c r="AM7510" i="1" s="1"/>
  <c r="AJ7542" i="1"/>
  <c r="AI7542" i="1"/>
  <c r="AH7542" i="1"/>
  <c r="AG7542" i="1"/>
  <c r="AF7542" i="1"/>
  <c r="AM7542" i="1" s="1" a="1"/>
  <c r="AM7542" i="1" s="1"/>
  <c r="AJ7574" i="1"/>
  <c r="AI7574" i="1"/>
  <c r="AH7574" i="1"/>
  <c r="AG7574" i="1"/>
  <c r="AF7574" i="1"/>
  <c r="AM7574" i="1" s="1" a="1"/>
  <c r="AM7574" i="1" s="1"/>
  <c r="AJ7606" i="1"/>
  <c r="AI7606" i="1"/>
  <c r="AH7606" i="1"/>
  <c r="AG7606" i="1"/>
  <c r="AF7606" i="1"/>
  <c r="AM7606" i="1" s="1" a="1"/>
  <c r="AM7606" i="1" s="1"/>
  <c r="AJ7638" i="1"/>
  <c r="AI7638" i="1"/>
  <c r="AH7638" i="1"/>
  <c r="AG7638" i="1"/>
  <c r="AF7638" i="1"/>
  <c r="AM7638" i="1" s="1" a="1"/>
  <c r="AM7638" i="1" s="1"/>
  <c r="AJ7670" i="1"/>
  <c r="AI7670" i="1"/>
  <c r="AH7670" i="1"/>
  <c r="AG7670" i="1"/>
  <c r="AF7670" i="1"/>
  <c r="AM7670" i="1" s="1" a="1"/>
  <c r="AM7670" i="1" s="1"/>
  <c r="AJ7673" i="1"/>
  <c r="AI7673" i="1"/>
  <c r="AH7673" i="1"/>
  <c r="AG7673" i="1"/>
  <c r="AF7673" i="1"/>
  <c r="AM7673" i="1" s="1" a="1"/>
  <c r="AM7673" i="1" s="1"/>
  <c r="AJ7897" i="1"/>
  <c r="AI7897" i="1"/>
  <c r="AH7897" i="1"/>
  <c r="AG7897" i="1"/>
  <c r="AF7897" i="1"/>
  <c r="AM7897" i="1" s="1" a="1"/>
  <c r="AM7897" i="1" s="1"/>
  <c r="AJ7929" i="1"/>
  <c r="AI7929" i="1"/>
  <c r="AH7929" i="1"/>
  <c r="AG7929" i="1"/>
  <c r="AF7929" i="1"/>
  <c r="AM7929" i="1" s="1" a="1"/>
  <c r="AM7929" i="1" s="1"/>
  <c r="AJ7961" i="1"/>
  <c r="AI7961" i="1"/>
  <c r="AH7961" i="1"/>
  <c r="AG7961" i="1"/>
  <c r="AF7961" i="1"/>
  <c r="AM7961" i="1" s="1" a="1"/>
  <c r="AM7961" i="1" s="1"/>
  <c r="AJ7993" i="1"/>
  <c r="AI7993" i="1"/>
  <c r="AH7993" i="1"/>
  <c r="AG7993" i="1"/>
  <c r="AF7993" i="1"/>
  <c r="AM7993" i="1" s="1" a="1"/>
  <c r="AM7993" i="1" s="1"/>
  <c r="AJ8025" i="1"/>
  <c r="AI8025" i="1"/>
  <c r="AH8025" i="1"/>
  <c r="AG8025" i="1"/>
  <c r="AF8025" i="1"/>
  <c r="AM8025" i="1" s="1" a="1"/>
  <c r="AM8025" i="1" s="1"/>
  <c r="AJ8057" i="1"/>
  <c r="AI8057" i="1"/>
  <c r="AH8057" i="1"/>
  <c r="AG8057" i="1"/>
  <c r="AF8057" i="1"/>
  <c r="AM8057" i="1" s="1" a="1"/>
  <c r="AM8057" i="1" s="1"/>
  <c r="AJ8089" i="1"/>
  <c r="AI8089" i="1"/>
  <c r="AH8089" i="1"/>
  <c r="AG8089" i="1"/>
  <c r="AF8089" i="1"/>
  <c r="AM8089" i="1" s="1" a="1"/>
  <c r="AM8089" i="1" s="1"/>
  <c r="AJ8121" i="1"/>
  <c r="AI8121" i="1"/>
  <c r="AH8121" i="1"/>
  <c r="AG8121" i="1"/>
  <c r="AF8121" i="1"/>
  <c r="AM8121" i="1" s="1" a="1"/>
  <c r="AM8121" i="1" s="1"/>
  <c r="AJ8153" i="1"/>
  <c r="AI8153" i="1"/>
  <c r="AH8153" i="1"/>
  <c r="AG8153" i="1"/>
  <c r="AF8153" i="1"/>
  <c r="AM8153" i="1" s="1" a="1"/>
  <c r="AM8153" i="1" s="1"/>
  <c r="AJ8185" i="1"/>
  <c r="AI8185" i="1"/>
  <c r="AH8185" i="1"/>
  <c r="AG8185" i="1"/>
  <c r="AF8185" i="1"/>
  <c r="AM8185" i="1" s="1" a="1"/>
  <c r="AM8185" i="1" s="1"/>
  <c r="AJ8217" i="1"/>
  <c r="AI8217" i="1"/>
  <c r="AH8217" i="1"/>
  <c r="AG8217" i="1"/>
  <c r="AF8217" i="1"/>
  <c r="AM8217" i="1" s="1" a="1"/>
  <c r="AM8217" i="1" s="1"/>
  <c r="AJ8249" i="1"/>
  <c r="AI8249" i="1"/>
  <c r="AH8249" i="1"/>
  <c r="AG8249" i="1"/>
  <c r="AF8249" i="1"/>
  <c r="AM8249" i="1" s="1" a="1"/>
  <c r="AM8249" i="1" s="1"/>
  <c r="AJ8281" i="1"/>
  <c r="AI8281" i="1"/>
  <c r="AH8281" i="1"/>
  <c r="AG8281" i="1"/>
  <c r="AF8281" i="1"/>
  <c r="AM8281" i="1" s="1" a="1"/>
  <c r="AM8281" i="1" s="1"/>
  <c r="AJ8313" i="1"/>
  <c r="AI8313" i="1"/>
  <c r="AH8313" i="1"/>
  <c r="AG8313" i="1"/>
  <c r="AF8313" i="1"/>
  <c r="AM8313" i="1" s="1" a="1"/>
  <c r="AM8313" i="1" s="1"/>
  <c r="AJ8345" i="1"/>
  <c r="AI8345" i="1"/>
  <c r="AH8345" i="1"/>
  <c r="AG8345" i="1"/>
  <c r="AF8345" i="1"/>
  <c r="AM8345" i="1" s="1" a="1"/>
  <c r="AM8345" i="1" s="1"/>
  <c r="AJ7925" i="1"/>
  <c r="AI7925" i="1"/>
  <c r="AH7925" i="1"/>
  <c r="AG7925" i="1"/>
  <c r="AF7925" i="1"/>
  <c r="AM7925" i="1" s="1" a="1"/>
  <c r="AM7925" i="1" s="1"/>
  <c r="AJ7957" i="1"/>
  <c r="AI7957" i="1"/>
  <c r="AH7957" i="1"/>
  <c r="AG7957" i="1"/>
  <c r="AF7957" i="1"/>
  <c r="AM7957" i="1" s="1" a="1"/>
  <c r="AM7957" i="1" s="1"/>
  <c r="AJ7989" i="1"/>
  <c r="AI7989" i="1"/>
  <c r="AH7989" i="1"/>
  <c r="AG7989" i="1"/>
  <c r="AF7989" i="1"/>
  <c r="AM7989" i="1" s="1" a="1"/>
  <c r="AM7989" i="1" s="1"/>
  <c r="AJ8021" i="1"/>
  <c r="AI8021" i="1"/>
  <c r="AH8021" i="1"/>
  <c r="AG8021" i="1"/>
  <c r="AF8021" i="1"/>
  <c r="AM8021" i="1" s="1" a="1"/>
  <c r="AM8021" i="1" s="1"/>
  <c r="AJ8053" i="1"/>
  <c r="AI8053" i="1"/>
  <c r="AH8053" i="1"/>
  <c r="AG8053" i="1"/>
  <c r="AF8053" i="1"/>
  <c r="AM8053" i="1" s="1" a="1"/>
  <c r="AM8053" i="1" s="1"/>
  <c r="AJ8085" i="1"/>
  <c r="AI8085" i="1"/>
  <c r="AH8085" i="1"/>
  <c r="AG8085" i="1"/>
  <c r="AF8085" i="1"/>
  <c r="AM8085" i="1" s="1" a="1"/>
  <c r="AM8085" i="1" s="1"/>
  <c r="AJ8117" i="1"/>
  <c r="AI8117" i="1"/>
  <c r="AH8117" i="1"/>
  <c r="AG8117" i="1"/>
  <c r="AF8117" i="1"/>
  <c r="AM8117" i="1" s="1" a="1"/>
  <c r="AM8117" i="1" s="1"/>
  <c r="AJ8149" i="1"/>
  <c r="AI8149" i="1"/>
  <c r="AH8149" i="1"/>
  <c r="AG8149" i="1"/>
  <c r="AF8149" i="1"/>
  <c r="AM8149" i="1" s="1" a="1"/>
  <c r="AM8149" i="1" s="1"/>
  <c r="AJ8181" i="1"/>
  <c r="AI8181" i="1"/>
  <c r="AH8181" i="1"/>
  <c r="AG8181" i="1"/>
  <c r="AF8181" i="1"/>
  <c r="AM8181" i="1" s="1" a="1"/>
  <c r="AM8181" i="1" s="1"/>
  <c r="AJ8213" i="1"/>
  <c r="AI8213" i="1"/>
  <c r="AH8213" i="1"/>
  <c r="AG8213" i="1"/>
  <c r="AF8213" i="1"/>
  <c r="AM8213" i="1" s="1" a="1"/>
  <c r="AM8213" i="1" s="1"/>
  <c r="AJ8245" i="1"/>
  <c r="AI8245" i="1"/>
  <c r="AH8245" i="1"/>
  <c r="AG8245" i="1"/>
  <c r="AF8245" i="1"/>
  <c r="AM8245" i="1" s="1" a="1"/>
  <c r="AM8245" i="1" s="1"/>
  <c r="AJ8277" i="1"/>
  <c r="AI8277" i="1"/>
  <c r="AH8277" i="1"/>
  <c r="AG8277" i="1"/>
  <c r="AF8277" i="1"/>
  <c r="AM8277" i="1" s="1" a="1"/>
  <c r="AM8277" i="1" s="1"/>
  <c r="AJ8309" i="1"/>
  <c r="AI8309" i="1"/>
  <c r="AH8309" i="1"/>
  <c r="AG8309" i="1"/>
  <c r="AF8309" i="1"/>
  <c r="AM8309" i="1" s="1" a="1"/>
  <c r="AM8309" i="1" s="1"/>
  <c r="AJ8341" i="1"/>
  <c r="AI8341" i="1"/>
  <c r="AH8341" i="1"/>
  <c r="AG8341" i="1"/>
  <c r="AF8341" i="1"/>
  <c r="AM8341" i="1" s="1" a="1"/>
  <c r="AM8341" i="1" s="1"/>
  <c r="AJ8373" i="1"/>
  <c r="AI8373" i="1"/>
  <c r="AH8373" i="1"/>
  <c r="AG8373" i="1"/>
  <c r="AF8373" i="1"/>
  <c r="AM8373" i="1" s="1" a="1"/>
  <c r="AM8373" i="1" s="1"/>
  <c r="AJ7070" i="1"/>
  <c r="AI7070" i="1"/>
  <c r="AH7070" i="1"/>
  <c r="AG7070" i="1"/>
  <c r="AF7070" i="1"/>
  <c r="AM7070" i="1" s="1" a="1"/>
  <c r="AM7070" i="1" s="1"/>
  <c r="AJ7102" i="1"/>
  <c r="AI7102" i="1"/>
  <c r="AH7102" i="1"/>
  <c r="AG7102" i="1"/>
  <c r="AF7102" i="1"/>
  <c r="AM7102" i="1" s="1" a="1"/>
  <c r="AM7102" i="1" s="1"/>
  <c r="AJ7134" i="1"/>
  <c r="AI7134" i="1"/>
  <c r="AH7134" i="1"/>
  <c r="AG7134" i="1"/>
  <c r="AF7134" i="1"/>
  <c r="AM7134" i="1" s="1" a="1"/>
  <c r="AM7134" i="1" s="1"/>
  <c r="AJ7166" i="1"/>
  <c r="AI7166" i="1"/>
  <c r="AH7166" i="1"/>
  <c r="AG7166" i="1"/>
  <c r="AF7166" i="1"/>
  <c r="AM7166" i="1" s="1" a="1"/>
  <c r="AM7166" i="1" s="1"/>
  <c r="AJ7198" i="1"/>
  <c r="AI7198" i="1"/>
  <c r="AH7198" i="1"/>
  <c r="AG7198" i="1"/>
  <c r="AF7198" i="1"/>
  <c r="AM7198" i="1" s="1" a="1"/>
  <c r="AM7198" i="1" s="1"/>
  <c r="AJ7230" i="1"/>
  <c r="AI7230" i="1"/>
  <c r="AH7230" i="1"/>
  <c r="AG7230" i="1"/>
  <c r="AF7230" i="1"/>
  <c r="AM7230" i="1" s="1" a="1"/>
  <c r="AM7230" i="1" s="1"/>
  <c r="AJ7262" i="1"/>
  <c r="AI7262" i="1"/>
  <c r="AH7262" i="1"/>
  <c r="AG7262" i="1"/>
  <c r="AF7262" i="1"/>
  <c r="AM7262" i="1" s="1" a="1"/>
  <c r="AM7262" i="1" s="1"/>
  <c r="AJ7294" i="1"/>
  <c r="AI7294" i="1"/>
  <c r="AH7294" i="1"/>
  <c r="AG7294" i="1"/>
  <c r="AF7294" i="1"/>
  <c r="AM7294" i="1" s="1" a="1"/>
  <c r="AM7294" i="1" s="1"/>
  <c r="AJ7326" i="1"/>
  <c r="AI7326" i="1"/>
  <c r="AH7326" i="1"/>
  <c r="AG7326" i="1"/>
  <c r="AF7326" i="1"/>
  <c r="AM7326" i="1" s="1" a="1"/>
  <c r="AM7326" i="1" s="1"/>
  <c r="AJ7358" i="1"/>
  <c r="AI7358" i="1"/>
  <c r="AH7358" i="1"/>
  <c r="AG7358" i="1"/>
  <c r="AF7358" i="1"/>
  <c r="AM7358" i="1" s="1" a="1"/>
  <c r="AM7358" i="1" s="1"/>
  <c r="AJ7390" i="1"/>
  <c r="AI7390" i="1"/>
  <c r="AH7390" i="1"/>
  <c r="AG7390" i="1"/>
  <c r="AF7390" i="1"/>
  <c r="AM7390" i="1" s="1" a="1"/>
  <c r="AM7390" i="1" s="1"/>
  <c r="AJ7422" i="1"/>
  <c r="AI7422" i="1"/>
  <c r="AH7422" i="1"/>
  <c r="AG7422" i="1"/>
  <c r="AF7422" i="1"/>
  <c r="AM7422" i="1" s="1" a="1"/>
  <c r="AM7422" i="1" s="1"/>
  <c r="AJ7454" i="1"/>
  <c r="AI7454" i="1"/>
  <c r="AH7454" i="1"/>
  <c r="AG7454" i="1"/>
  <c r="AF7454" i="1"/>
  <c r="AM7454" i="1" s="1" a="1"/>
  <c r="AM7454" i="1" s="1"/>
  <c r="AJ7486" i="1"/>
  <c r="AI7486" i="1"/>
  <c r="AH7486" i="1"/>
  <c r="AG7486" i="1"/>
  <c r="AF7486" i="1"/>
  <c r="AM7486" i="1" s="1" a="1"/>
  <c r="AM7486" i="1" s="1"/>
  <c r="AJ7518" i="1"/>
  <c r="AI7518" i="1"/>
  <c r="AH7518" i="1"/>
  <c r="AG7518" i="1"/>
  <c r="AF7518" i="1"/>
  <c r="AM7518" i="1" s="1" a="1"/>
  <c r="AM7518" i="1" s="1"/>
  <c r="AJ7550" i="1"/>
  <c r="AI7550" i="1"/>
  <c r="AH7550" i="1"/>
  <c r="AG7550" i="1"/>
  <c r="AF7550" i="1"/>
  <c r="AM7550" i="1" s="1" a="1"/>
  <c r="AM7550" i="1" s="1"/>
  <c r="AJ7582" i="1"/>
  <c r="AI7582" i="1"/>
  <c r="AH7582" i="1"/>
  <c r="AG7582" i="1"/>
  <c r="AF7582" i="1"/>
  <c r="AM7582" i="1" s="1" a="1"/>
  <c r="AM7582" i="1" s="1"/>
  <c r="AJ7614" i="1"/>
  <c r="AI7614" i="1"/>
  <c r="AH7614" i="1"/>
  <c r="AG7614" i="1"/>
  <c r="AF7614" i="1"/>
  <c r="AM7614" i="1" s="1" a="1"/>
  <c r="AM7614" i="1" s="1"/>
  <c r="AJ7646" i="1"/>
  <c r="AI7646" i="1"/>
  <c r="AH7646" i="1"/>
  <c r="AG7646" i="1"/>
  <c r="AF7646" i="1"/>
  <c r="AM7646" i="1" s="1" a="1"/>
  <c r="AM7646" i="1" s="1"/>
  <c r="AJ7669" i="1"/>
  <c r="AI7669" i="1"/>
  <c r="AH7669" i="1"/>
  <c r="AG7669" i="1"/>
  <c r="AF7669" i="1"/>
  <c r="AM7669" i="1" s="1" a="1"/>
  <c r="AM7669" i="1" s="1"/>
  <c r="AJ7682" i="1"/>
  <c r="AI7682" i="1"/>
  <c r="AH7682" i="1"/>
  <c r="AG7682" i="1"/>
  <c r="AF7682" i="1"/>
  <c r="AM7682" i="1" s="1" a="1"/>
  <c r="AM7682" i="1" s="1"/>
  <c r="AJ7685" i="1"/>
  <c r="AI7685" i="1"/>
  <c r="AH7685" i="1"/>
  <c r="AG7685" i="1"/>
  <c r="AF7685" i="1"/>
  <c r="AM7685" i="1" s="1" a="1"/>
  <c r="AM7685" i="1" s="1"/>
  <c r="AJ7698" i="1"/>
  <c r="AI7698" i="1"/>
  <c r="AH7698" i="1"/>
  <c r="AG7698" i="1"/>
  <c r="AF7698" i="1"/>
  <c r="AM7698" i="1" s="1" a="1"/>
  <c r="AM7698" i="1" s="1"/>
  <c r="AJ7701" i="1"/>
  <c r="AI7701" i="1"/>
  <c r="AH7701" i="1"/>
  <c r="AG7701" i="1"/>
  <c r="AF7701" i="1"/>
  <c r="AM7701" i="1" s="1" a="1"/>
  <c r="AM7701" i="1" s="1"/>
  <c r="AJ7714" i="1"/>
  <c r="AI7714" i="1"/>
  <c r="AH7714" i="1"/>
  <c r="AG7714" i="1"/>
  <c r="AF7714" i="1"/>
  <c r="AM7714" i="1" s="1" a="1"/>
  <c r="AM7714" i="1" s="1"/>
  <c r="AJ7717" i="1"/>
  <c r="AI7717" i="1"/>
  <c r="AH7717" i="1"/>
  <c r="AG7717" i="1"/>
  <c r="AF7717" i="1"/>
  <c r="AM7717" i="1" s="1" a="1"/>
  <c r="AM7717" i="1" s="1"/>
  <c r="AJ7730" i="1"/>
  <c r="AI7730" i="1"/>
  <c r="AH7730" i="1"/>
  <c r="AG7730" i="1"/>
  <c r="AF7730" i="1"/>
  <c r="AM7730" i="1" s="1" a="1"/>
  <c r="AM7730" i="1" s="1"/>
  <c r="AJ7733" i="1"/>
  <c r="AI7733" i="1"/>
  <c r="AH7733" i="1"/>
  <c r="AG7733" i="1"/>
  <c r="AF7733" i="1"/>
  <c r="AM7733" i="1" s="1" a="1"/>
  <c r="AM7733" i="1" s="1"/>
  <c r="AJ7746" i="1"/>
  <c r="AI7746" i="1"/>
  <c r="AH7746" i="1"/>
  <c r="AG7746" i="1"/>
  <c r="AF7746" i="1"/>
  <c r="AM7746" i="1" s="1" a="1"/>
  <c r="AM7746" i="1" s="1"/>
  <c r="AJ7749" i="1"/>
  <c r="AI7749" i="1"/>
  <c r="AH7749" i="1"/>
  <c r="AG7749" i="1"/>
  <c r="AF7749" i="1"/>
  <c r="AM7749" i="1" s="1" a="1"/>
  <c r="AM7749" i="1" s="1"/>
  <c r="AJ7762" i="1"/>
  <c r="AI7762" i="1"/>
  <c r="AH7762" i="1"/>
  <c r="AG7762" i="1"/>
  <c r="AF7762" i="1"/>
  <c r="AM7762" i="1" s="1" a="1"/>
  <c r="AM7762" i="1" s="1"/>
  <c r="AJ7765" i="1"/>
  <c r="AI7765" i="1"/>
  <c r="AH7765" i="1"/>
  <c r="AG7765" i="1"/>
  <c r="AF7765" i="1"/>
  <c r="AM7765" i="1" s="1" a="1"/>
  <c r="AM7765" i="1" s="1"/>
  <c r="AJ7778" i="1"/>
  <c r="AI7778" i="1"/>
  <c r="AH7778" i="1"/>
  <c r="AG7778" i="1"/>
  <c r="AF7778" i="1"/>
  <c r="AM7778" i="1" s="1" a="1"/>
  <c r="AM7778" i="1" s="1"/>
  <c r="AJ7781" i="1"/>
  <c r="AI7781" i="1"/>
  <c r="AH7781" i="1"/>
  <c r="AG7781" i="1"/>
  <c r="AF7781" i="1"/>
  <c r="AM7781" i="1" s="1" a="1"/>
  <c r="AM7781" i="1" s="1"/>
  <c r="AJ7794" i="1"/>
  <c r="AI7794" i="1"/>
  <c r="AH7794" i="1"/>
  <c r="AG7794" i="1"/>
  <c r="AF7794" i="1"/>
  <c r="AM7794" i="1" s="1" a="1"/>
  <c r="AM7794" i="1" s="1"/>
  <c r="AJ7797" i="1"/>
  <c r="AI7797" i="1"/>
  <c r="AH7797" i="1"/>
  <c r="AG7797" i="1"/>
  <c r="AF7797" i="1"/>
  <c r="AM7797" i="1" s="1" a="1"/>
  <c r="AM7797" i="1" s="1"/>
  <c r="AJ7810" i="1"/>
  <c r="AI7810" i="1"/>
  <c r="AH7810" i="1"/>
  <c r="AG7810" i="1"/>
  <c r="AF7810" i="1"/>
  <c r="AM7810" i="1" s="1" a="1"/>
  <c r="AM7810" i="1" s="1"/>
  <c r="AJ7813" i="1"/>
  <c r="AI7813" i="1"/>
  <c r="AH7813" i="1"/>
  <c r="AG7813" i="1"/>
  <c r="AF7813" i="1"/>
  <c r="AM7813" i="1" s="1" a="1"/>
  <c r="AM7813" i="1" s="1"/>
  <c r="AJ7826" i="1"/>
  <c r="AI7826" i="1"/>
  <c r="AH7826" i="1"/>
  <c r="AG7826" i="1"/>
  <c r="AF7826" i="1"/>
  <c r="AM7826" i="1" s="1" a="1"/>
  <c r="AM7826" i="1" s="1"/>
  <c r="AJ7829" i="1"/>
  <c r="AI7829" i="1"/>
  <c r="AH7829" i="1"/>
  <c r="AG7829" i="1"/>
  <c r="AF7829" i="1"/>
  <c r="AM7829" i="1" s="1" a="1"/>
  <c r="AM7829" i="1" s="1"/>
  <c r="AJ7842" i="1"/>
  <c r="AI7842" i="1"/>
  <c r="AH7842" i="1"/>
  <c r="AG7842" i="1"/>
  <c r="AF7842" i="1"/>
  <c r="AM7842" i="1" s="1" a="1"/>
  <c r="AM7842" i="1" s="1"/>
  <c r="AJ7845" i="1"/>
  <c r="AI7845" i="1"/>
  <c r="AH7845" i="1"/>
  <c r="AG7845" i="1"/>
  <c r="AF7845" i="1"/>
  <c r="AM7845" i="1" s="1" a="1"/>
  <c r="AM7845" i="1" s="1"/>
  <c r="AJ7858" i="1"/>
  <c r="AI7858" i="1"/>
  <c r="AH7858" i="1"/>
  <c r="AG7858" i="1"/>
  <c r="AF7858" i="1"/>
  <c r="AM7858" i="1" s="1" a="1"/>
  <c r="AM7858" i="1" s="1"/>
  <c r="AJ7861" i="1"/>
  <c r="AI7861" i="1"/>
  <c r="AH7861" i="1"/>
  <c r="AG7861" i="1"/>
  <c r="AF7861" i="1"/>
  <c r="AM7861" i="1" s="1" a="1"/>
  <c r="AM7861" i="1" s="1"/>
  <c r="AJ7874" i="1"/>
  <c r="AI7874" i="1"/>
  <c r="AH7874" i="1"/>
  <c r="AG7874" i="1"/>
  <c r="AF7874" i="1"/>
  <c r="AM7874" i="1" s="1" a="1"/>
  <c r="AM7874" i="1" s="1"/>
  <c r="AJ7877" i="1"/>
  <c r="AI7877" i="1"/>
  <c r="AH7877" i="1"/>
  <c r="AG7877" i="1"/>
  <c r="AF7877" i="1"/>
  <c r="AM7877" i="1" s="1" a="1"/>
  <c r="AM7877" i="1" s="1"/>
  <c r="AJ7890" i="1"/>
  <c r="AI7890" i="1"/>
  <c r="AH7890" i="1"/>
  <c r="AG7890" i="1"/>
  <c r="AF7890" i="1"/>
  <c r="AM7890" i="1" s="1" a="1"/>
  <c r="AM7890" i="1" s="1"/>
  <c r="AJ7893" i="1"/>
  <c r="AI7893" i="1"/>
  <c r="AH7893" i="1"/>
  <c r="AG7893" i="1"/>
  <c r="AF7893" i="1"/>
  <c r="AM7893" i="1" s="1" a="1"/>
  <c r="AM7893" i="1" s="1"/>
  <c r="AJ7921" i="1"/>
  <c r="AI7921" i="1"/>
  <c r="AH7921" i="1"/>
  <c r="AG7921" i="1"/>
  <c r="AF7921" i="1"/>
  <c r="AM7921" i="1" s="1" a="1"/>
  <c r="AM7921" i="1" s="1"/>
  <c r="AJ7953" i="1"/>
  <c r="AI7953" i="1"/>
  <c r="AH7953" i="1"/>
  <c r="AG7953" i="1"/>
  <c r="AF7953" i="1"/>
  <c r="AM7953" i="1" s="1" a="1"/>
  <c r="AM7953" i="1" s="1"/>
  <c r="AJ7985" i="1"/>
  <c r="AI7985" i="1"/>
  <c r="AH7985" i="1"/>
  <c r="AG7985" i="1"/>
  <c r="AF7985" i="1"/>
  <c r="AM7985" i="1" s="1" a="1"/>
  <c r="AM7985" i="1" s="1"/>
  <c r="AJ8017" i="1"/>
  <c r="AI8017" i="1"/>
  <c r="AH8017" i="1"/>
  <c r="AG8017" i="1"/>
  <c r="AF8017" i="1"/>
  <c r="AM8017" i="1" s="1" a="1"/>
  <c r="AM8017" i="1" s="1"/>
  <c r="AJ8049" i="1"/>
  <c r="AI8049" i="1"/>
  <c r="AH8049" i="1"/>
  <c r="AG8049" i="1"/>
  <c r="AF8049" i="1"/>
  <c r="AM8049" i="1" s="1" a="1"/>
  <c r="AM8049" i="1" s="1"/>
  <c r="AJ8081" i="1"/>
  <c r="AI8081" i="1"/>
  <c r="AH8081" i="1"/>
  <c r="AG8081" i="1"/>
  <c r="AF8081" i="1"/>
  <c r="AM8081" i="1" s="1" a="1"/>
  <c r="AM8081" i="1" s="1"/>
  <c r="AJ8113" i="1"/>
  <c r="AI8113" i="1"/>
  <c r="AH8113" i="1"/>
  <c r="AG8113" i="1"/>
  <c r="AF8113" i="1"/>
  <c r="AM8113" i="1" s="1" a="1"/>
  <c r="AM8113" i="1" s="1"/>
  <c r="AJ8145" i="1"/>
  <c r="AI8145" i="1"/>
  <c r="AH8145" i="1"/>
  <c r="AG8145" i="1"/>
  <c r="AF8145" i="1"/>
  <c r="AM8145" i="1" s="1" a="1"/>
  <c r="AM8145" i="1" s="1"/>
  <c r="AJ8177" i="1"/>
  <c r="AI8177" i="1"/>
  <c r="AH8177" i="1"/>
  <c r="AG8177" i="1"/>
  <c r="AF8177" i="1"/>
  <c r="AM8177" i="1" s="1" a="1"/>
  <c r="AM8177" i="1" s="1"/>
  <c r="AJ8209" i="1"/>
  <c r="AI8209" i="1"/>
  <c r="AH8209" i="1"/>
  <c r="AG8209" i="1"/>
  <c r="AF8209" i="1"/>
  <c r="AM8209" i="1" s="1" a="1"/>
  <c r="AM8209" i="1" s="1"/>
  <c r="AJ8241" i="1"/>
  <c r="AI8241" i="1"/>
  <c r="AH8241" i="1"/>
  <c r="AG8241" i="1"/>
  <c r="AF8241" i="1"/>
  <c r="AM8241" i="1" s="1" a="1"/>
  <c r="AM8241" i="1" s="1"/>
  <c r="AJ8273" i="1"/>
  <c r="AI8273" i="1"/>
  <c r="AH8273" i="1"/>
  <c r="AG8273" i="1"/>
  <c r="AF8273" i="1"/>
  <c r="AM8273" i="1" s="1" a="1"/>
  <c r="AM8273" i="1" s="1"/>
  <c r="AJ8305" i="1"/>
  <c r="AI8305" i="1"/>
  <c r="AH8305" i="1"/>
  <c r="AG8305" i="1"/>
  <c r="AF8305" i="1"/>
  <c r="AM8305" i="1" s="1" a="1"/>
  <c r="AM8305" i="1" s="1"/>
  <c r="AJ8337" i="1"/>
  <c r="AI8337" i="1"/>
  <c r="AH8337" i="1"/>
  <c r="AG8337" i="1"/>
  <c r="AF8337" i="1"/>
  <c r="AM8337" i="1" s="1" a="1"/>
  <c r="AM8337" i="1" s="1"/>
  <c r="AJ8369" i="1"/>
  <c r="AI8369" i="1"/>
  <c r="AH8369" i="1"/>
  <c r="AG8369" i="1"/>
  <c r="AF8369" i="1"/>
  <c r="AM8369" i="1" s="1" a="1"/>
  <c r="AM8369" i="1" s="1"/>
  <c r="AJ8401" i="1"/>
  <c r="AI8401" i="1"/>
  <c r="AH8401" i="1"/>
  <c r="AG8401" i="1"/>
  <c r="AF8401" i="1"/>
  <c r="AM8401" i="1" s="1" a="1"/>
  <c r="AM8401" i="1" s="1"/>
  <c r="AJ8433" i="1"/>
  <c r="AI8433" i="1"/>
  <c r="AH8433" i="1"/>
  <c r="AG8433" i="1"/>
  <c r="AF8433" i="1"/>
  <c r="AM8433" i="1" s="1" a="1"/>
  <c r="AM8433" i="1" s="1"/>
  <c r="AJ8465" i="1"/>
  <c r="AI8465" i="1"/>
  <c r="AH8465" i="1"/>
  <c r="AG8465" i="1"/>
  <c r="AF8465" i="1"/>
  <c r="AM8465" i="1" s="1" a="1"/>
  <c r="AM8465" i="1" s="1"/>
  <c r="AJ7194" i="1"/>
  <c r="AI7194" i="1"/>
  <c r="AH7194" i="1"/>
  <c r="AG7194" i="1"/>
  <c r="AF7194" i="1"/>
  <c r="AM7194" i="1" s="1" a="1"/>
  <c r="AM7194" i="1" s="1"/>
  <c r="AJ7386" i="1"/>
  <c r="AI7386" i="1"/>
  <c r="AH7386" i="1"/>
  <c r="AG7386" i="1"/>
  <c r="AF7386" i="1"/>
  <c r="AM7386" i="1" s="1" a="1"/>
  <c r="AM7386" i="1" s="1"/>
  <c r="AJ7418" i="1"/>
  <c r="AI7418" i="1"/>
  <c r="AH7418" i="1"/>
  <c r="AG7418" i="1"/>
  <c r="AF7418" i="1"/>
  <c r="AM7418" i="1" s="1" a="1"/>
  <c r="AM7418" i="1" s="1"/>
  <c r="AJ7450" i="1"/>
  <c r="AI7450" i="1"/>
  <c r="AH7450" i="1"/>
  <c r="AG7450" i="1"/>
  <c r="AF7450" i="1"/>
  <c r="AM7450" i="1" s="1" a="1"/>
  <c r="AM7450" i="1" s="1"/>
  <c r="AJ7482" i="1"/>
  <c r="AI7482" i="1"/>
  <c r="AH7482" i="1"/>
  <c r="AG7482" i="1"/>
  <c r="AF7482" i="1"/>
  <c r="AM7482" i="1" s="1" a="1"/>
  <c r="AM7482" i="1" s="1"/>
  <c r="AJ7514" i="1"/>
  <c r="AI7514" i="1"/>
  <c r="AH7514" i="1"/>
  <c r="AG7514" i="1"/>
  <c r="AF7514" i="1"/>
  <c r="AM7514" i="1" s="1" a="1"/>
  <c r="AM7514" i="1" s="1"/>
  <c r="AJ7546" i="1"/>
  <c r="AI7546" i="1"/>
  <c r="AH7546" i="1"/>
  <c r="AG7546" i="1"/>
  <c r="AF7546" i="1"/>
  <c r="AM7546" i="1" s="1" a="1"/>
  <c r="AM7546" i="1" s="1"/>
  <c r="AJ7909" i="1"/>
  <c r="AI7909" i="1"/>
  <c r="AH7909" i="1"/>
  <c r="AG7909" i="1"/>
  <c r="AF7909" i="1"/>
  <c r="AM7909" i="1" s="1" a="1"/>
  <c r="AM7909" i="1" s="1"/>
  <c r="AJ7941" i="1"/>
  <c r="AI7941" i="1"/>
  <c r="AH7941" i="1"/>
  <c r="AG7941" i="1"/>
  <c r="AF7941" i="1"/>
  <c r="AM7941" i="1" s="1" a="1"/>
  <c r="AM7941" i="1" s="1"/>
  <c r="AJ7973" i="1"/>
  <c r="AI7973" i="1"/>
  <c r="AH7973" i="1"/>
  <c r="AG7973" i="1"/>
  <c r="AF7973" i="1"/>
  <c r="AM7973" i="1" s="1" a="1"/>
  <c r="AM7973" i="1" s="1"/>
  <c r="AJ8005" i="1"/>
  <c r="AI8005" i="1"/>
  <c r="AH8005" i="1"/>
  <c r="AG8005" i="1"/>
  <c r="AF8005" i="1"/>
  <c r="AM8005" i="1" s="1" a="1"/>
  <c r="AM8005" i="1" s="1"/>
  <c r="AJ8037" i="1"/>
  <c r="AI8037" i="1"/>
  <c r="AH8037" i="1"/>
  <c r="AG8037" i="1"/>
  <c r="AF8037" i="1"/>
  <c r="AM8037" i="1" s="1" a="1"/>
  <c r="AM8037" i="1" s="1"/>
  <c r="AJ8069" i="1"/>
  <c r="AI8069" i="1"/>
  <c r="AH8069" i="1"/>
  <c r="AG8069" i="1"/>
  <c r="AF8069" i="1"/>
  <c r="AM8069" i="1" s="1" a="1"/>
  <c r="AM8069" i="1" s="1"/>
  <c r="AJ8101" i="1"/>
  <c r="AI8101" i="1"/>
  <c r="AH8101" i="1"/>
  <c r="AG8101" i="1"/>
  <c r="AF8101" i="1"/>
  <c r="AM8101" i="1" s="1" a="1"/>
  <c r="AM8101" i="1" s="1"/>
  <c r="AJ8133" i="1"/>
  <c r="AI8133" i="1"/>
  <c r="AH8133" i="1"/>
  <c r="AG8133" i="1"/>
  <c r="AF8133" i="1"/>
  <c r="AM8133" i="1" s="1" a="1"/>
  <c r="AM8133" i="1" s="1"/>
  <c r="AJ8165" i="1"/>
  <c r="AI8165" i="1"/>
  <c r="AH8165" i="1"/>
  <c r="AG8165" i="1"/>
  <c r="AF8165" i="1"/>
  <c r="AM8165" i="1" s="1" a="1"/>
  <c r="AM8165" i="1" s="1"/>
  <c r="AJ8197" i="1"/>
  <c r="AI8197" i="1"/>
  <c r="AH8197" i="1"/>
  <c r="AG8197" i="1"/>
  <c r="AF8197" i="1"/>
  <c r="AM8197" i="1" s="1" a="1"/>
  <c r="AM8197" i="1" s="1"/>
  <c r="AJ8229" i="1"/>
  <c r="AI8229" i="1"/>
  <c r="AH8229" i="1"/>
  <c r="AG8229" i="1"/>
  <c r="AF8229" i="1"/>
  <c r="AM8229" i="1" s="1" a="1"/>
  <c r="AM8229" i="1" s="1"/>
  <c r="AJ8261" i="1"/>
  <c r="AI8261" i="1"/>
  <c r="AH8261" i="1"/>
  <c r="AG8261" i="1"/>
  <c r="AF8261" i="1"/>
  <c r="AM8261" i="1" s="1" a="1"/>
  <c r="AM8261" i="1" s="1"/>
  <c r="AJ8293" i="1"/>
  <c r="AI8293" i="1"/>
  <c r="AH8293" i="1"/>
  <c r="AG8293" i="1"/>
  <c r="AF8293" i="1"/>
  <c r="AM8293" i="1" s="1" a="1"/>
  <c r="AM8293" i="1" s="1"/>
  <c r="AJ8325" i="1"/>
  <c r="AI8325" i="1"/>
  <c r="AH8325" i="1"/>
  <c r="AG8325" i="1"/>
  <c r="AF8325" i="1"/>
  <c r="AM8325" i="1" s="1" a="1"/>
  <c r="AM8325" i="1" s="1"/>
  <c r="AJ8026" i="1"/>
  <c r="AI8026" i="1"/>
  <c r="AH8026" i="1"/>
  <c r="AG8026" i="1"/>
  <c r="AF8026" i="1"/>
  <c r="AM8026" i="1" s="1" a="1"/>
  <c r="AM8026" i="1" s="1"/>
  <c r="AJ8039" i="1"/>
  <c r="AI8039" i="1"/>
  <c r="AH8039" i="1"/>
  <c r="AG8039" i="1"/>
  <c r="AF8039" i="1"/>
  <c r="AM8039" i="1" s="1" a="1"/>
  <c r="AM8039" i="1" s="1"/>
  <c r="AJ8041" i="1"/>
  <c r="AI8041" i="1"/>
  <c r="AH8041" i="1"/>
  <c r="AG8041" i="1"/>
  <c r="AF8041" i="1"/>
  <c r="AM8041" i="1" s="1" a="1"/>
  <c r="AM8041" i="1" s="1"/>
  <c r="AJ8062" i="1"/>
  <c r="AI8062" i="1"/>
  <c r="AH8062" i="1"/>
  <c r="AG8062" i="1"/>
  <c r="AF8062" i="1"/>
  <c r="AM8062" i="1" s="1" a="1"/>
  <c r="AM8062" i="1" s="1"/>
  <c r="AJ8077" i="1"/>
  <c r="AI8077" i="1"/>
  <c r="AH8077" i="1"/>
  <c r="AG8077" i="1"/>
  <c r="AF8077" i="1"/>
  <c r="AM8077" i="1" s="1" a="1"/>
  <c r="AM8077" i="1" s="1"/>
  <c r="AJ8123" i="1"/>
  <c r="AI8123" i="1"/>
  <c r="AH8123" i="1"/>
  <c r="AG8123" i="1"/>
  <c r="AF8123" i="1"/>
  <c r="AM8123" i="1" s="1" a="1"/>
  <c r="AM8123" i="1" s="1"/>
  <c r="AJ8138" i="1"/>
  <c r="AI8138" i="1"/>
  <c r="AH8138" i="1"/>
  <c r="AG8138" i="1"/>
  <c r="AF8138" i="1"/>
  <c r="AM8138" i="1" s="1" a="1"/>
  <c r="AM8138" i="1" s="1"/>
  <c r="AJ8282" i="1"/>
  <c r="AI8282" i="1"/>
  <c r="AH8282" i="1"/>
  <c r="AG8282" i="1"/>
  <c r="AF8282" i="1"/>
  <c r="AM8282" i="1" s="1" a="1"/>
  <c r="AM8282" i="1" s="1"/>
  <c r="AJ8295" i="1"/>
  <c r="AI8295" i="1"/>
  <c r="AH8295" i="1"/>
  <c r="AG8295" i="1"/>
  <c r="AF8295" i="1"/>
  <c r="AM8295" i="1" s="1" a="1"/>
  <c r="AM8295" i="1" s="1"/>
  <c r="AJ8297" i="1"/>
  <c r="AI8297" i="1"/>
  <c r="AH8297" i="1"/>
  <c r="AG8297" i="1"/>
  <c r="AF8297" i="1"/>
  <c r="AM8297" i="1" s="1" a="1"/>
  <c r="AM8297" i="1" s="1"/>
  <c r="AJ8350" i="1"/>
  <c r="AI8350" i="1"/>
  <c r="AH8350" i="1"/>
  <c r="AG8350" i="1"/>
  <c r="AF8350" i="1"/>
  <c r="AM8350" i="1" s="1" a="1"/>
  <c r="AM8350" i="1" s="1"/>
  <c r="AJ8353" i="1"/>
  <c r="AI8353" i="1"/>
  <c r="AH8353" i="1"/>
  <c r="AG8353" i="1"/>
  <c r="AF8353" i="1"/>
  <c r="AM8353" i="1" s="1" a="1"/>
  <c r="AM8353" i="1" s="1"/>
  <c r="AJ8393" i="1"/>
  <c r="AI8393" i="1"/>
  <c r="AH8393" i="1"/>
  <c r="AG8393" i="1"/>
  <c r="AF8393" i="1"/>
  <c r="AM8393" i="1" s="1" a="1"/>
  <c r="AM8393" i="1" s="1"/>
  <c r="AJ8410" i="1"/>
  <c r="AI8410" i="1"/>
  <c r="AH8410" i="1"/>
  <c r="AG8410" i="1"/>
  <c r="AF8410" i="1"/>
  <c r="AM8410" i="1" s="1" a="1"/>
  <c r="AM8410" i="1" s="1"/>
  <c r="AJ8413" i="1"/>
  <c r="AI8413" i="1"/>
  <c r="AH8413" i="1"/>
  <c r="AG8413" i="1"/>
  <c r="AF8413" i="1"/>
  <c r="AM8413" i="1" s="1" a="1"/>
  <c r="AM8413" i="1" s="1"/>
  <c r="AJ8435" i="1"/>
  <c r="AI8435" i="1"/>
  <c r="AH8435" i="1"/>
  <c r="AG8435" i="1"/>
  <c r="AF8435" i="1"/>
  <c r="AM8435" i="1" s="1" a="1"/>
  <c r="AM8435" i="1" s="1"/>
  <c r="AJ8461" i="1"/>
  <c r="AI8461" i="1"/>
  <c r="AH8461" i="1"/>
  <c r="AG8461" i="1"/>
  <c r="AF8461" i="1"/>
  <c r="AM8461" i="1" s="1" a="1"/>
  <c r="AM8461" i="1" s="1"/>
  <c r="AJ8485" i="1"/>
  <c r="AI8485" i="1"/>
  <c r="AH8485" i="1"/>
  <c r="AG8485" i="1"/>
  <c r="AF8485" i="1"/>
  <c r="AM8485" i="1" s="1" a="1"/>
  <c r="AM8485" i="1" s="1"/>
  <c r="AJ8517" i="1"/>
  <c r="AI8517" i="1"/>
  <c r="AH8517" i="1"/>
  <c r="AG8517" i="1"/>
  <c r="AF8517" i="1"/>
  <c r="AM8517" i="1" s="1" a="1"/>
  <c r="AM8517" i="1" s="1"/>
  <c r="AJ8549" i="1"/>
  <c r="AI8549" i="1"/>
  <c r="AH8549" i="1"/>
  <c r="AG8549" i="1"/>
  <c r="AF8549" i="1"/>
  <c r="AM8549" i="1" s="1" a="1"/>
  <c r="AM8549" i="1" s="1"/>
  <c r="AJ8581" i="1"/>
  <c r="AI8581" i="1"/>
  <c r="AH8581" i="1"/>
  <c r="AG8581" i="1"/>
  <c r="AF8581" i="1"/>
  <c r="AM8581" i="1" s="1" a="1"/>
  <c r="AM8581" i="1" s="1"/>
  <c r="AJ8613" i="1"/>
  <c r="AI8613" i="1"/>
  <c r="AH8613" i="1"/>
  <c r="AG8613" i="1"/>
  <c r="AF8613" i="1"/>
  <c r="AM8613" i="1" s="1" a="1"/>
  <c r="AM8613" i="1" s="1"/>
  <c r="AJ8645" i="1"/>
  <c r="AI8645" i="1"/>
  <c r="AH8645" i="1"/>
  <c r="AG8645" i="1"/>
  <c r="AF8645" i="1"/>
  <c r="AM8645" i="1" s="1" a="1"/>
  <c r="AM8645" i="1" s="1"/>
  <c r="AJ8677" i="1"/>
  <c r="AI8677" i="1"/>
  <c r="AH8677" i="1"/>
  <c r="AG8677" i="1"/>
  <c r="AF8677" i="1"/>
  <c r="AM8677" i="1" s="1" a="1"/>
  <c r="AM8677" i="1" s="1"/>
  <c r="AJ8301" i="1"/>
  <c r="AI8301" i="1"/>
  <c r="AH8301" i="1"/>
  <c r="AG8301" i="1"/>
  <c r="AF8301" i="1"/>
  <c r="AM8301" i="1" s="1" a="1"/>
  <c r="AM8301" i="1" s="1"/>
  <c r="AJ8329" i="1"/>
  <c r="AI8329" i="1"/>
  <c r="AH8329" i="1"/>
  <c r="AG8329" i="1"/>
  <c r="AF8329" i="1"/>
  <c r="AM8329" i="1" s="1" a="1"/>
  <c r="AM8329" i="1" s="1"/>
  <c r="AJ8525" i="1"/>
  <c r="AI8525" i="1"/>
  <c r="AH8525" i="1"/>
  <c r="AG8525" i="1"/>
  <c r="AF8525" i="1"/>
  <c r="AM8525" i="1" s="1" a="1"/>
  <c r="AM8525" i="1" s="1"/>
  <c r="AJ8653" i="1"/>
  <c r="AI8653" i="1"/>
  <c r="AH8653" i="1"/>
  <c r="AG8653" i="1"/>
  <c r="AF8653" i="1"/>
  <c r="AM8653" i="1" s="1" a="1"/>
  <c r="AM8653" i="1" s="1"/>
  <c r="AJ7962" i="1"/>
  <c r="AI7962" i="1"/>
  <c r="AH7962" i="1"/>
  <c r="AG7962" i="1"/>
  <c r="AF7962" i="1"/>
  <c r="AM7962" i="1" s="1" a="1"/>
  <c r="AM7962" i="1" s="1"/>
  <c r="AJ7975" i="1"/>
  <c r="AI7975" i="1"/>
  <c r="AH7975" i="1"/>
  <c r="AG7975" i="1"/>
  <c r="AF7975" i="1"/>
  <c r="AM7975" i="1" s="1" a="1"/>
  <c r="AM7975" i="1" s="1"/>
  <c r="AJ7977" i="1"/>
  <c r="AI7977" i="1"/>
  <c r="AH7977" i="1"/>
  <c r="AG7977" i="1"/>
  <c r="AF7977" i="1"/>
  <c r="AM7977" i="1" s="1" a="1"/>
  <c r="AM7977" i="1" s="1"/>
  <c r="AJ7998" i="1"/>
  <c r="AI7998" i="1"/>
  <c r="AH7998" i="1"/>
  <c r="AG7998" i="1"/>
  <c r="AF7998" i="1"/>
  <c r="AM7998" i="1" s="1" a="1"/>
  <c r="AM7998" i="1" s="1"/>
  <c r="AJ8013" i="1"/>
  <c r="AI8013" i="1"/>
  <c r="AH8013" i="1"/>
  <c r="AG8013" i="1"/>
  <c r="AF8013" i="1"/>
  <c r="AM8013" i="1" s="1" a="1"/>
  <c r="AM8013" i="1" s="1"/>
  <c r="AJ8059" i="1"/>
  <c r="AI8059" i="1"/>
  <c r="AH8059" i="1"/>
  <c r="AG8059" i="1"/>
  <c r="AF8059" i="1"/>
  <c r="AM8059" i="1" s="1" a="1"/>
  <c r="AM8059" i="1" s="1"/>
  <c r="AJ8074" i="1"/>
  <c r="AI8074" i="1"/>
  <c r="AH8074" i="1"/>
  <c r="AG8074" i="1"/>
  <c r="AF8074" i="1"/>
  <c r="AM8074" i="1" s="1" a="1"/>
  <c r="AM8074" i="1" s="1"/>
  <c r="AJ8218" i="1"/>
  <c r="AI8218" i="1"/>
  <c r="AH8218" i="1"/>
  <c r="AG8218" i="1"/>
  <c r="AF8218" i="1"/>
  <c r="AM8218" i="1" s="1" a="1"/>
  <c r="AM8218" i="1" s="1"/>
  <c r="AJ8231" i="1"/>
  <c r="AI8231" i="1"/>
  <c r="AH8231" i="1"/>
  <c r="AG8231" i="1"/>
  <c r="AF8231" i="1"/>
  <c r="AM8231" i="1" s="1" a="1"/>
  <c r="AM8231" i="1" s="1"/>
  <c r="AJ8233" i="1"/>
  <c r="AI8233" i="1"/>
  <c r="AH8233" i="1"/>
  <c r="AG8233" i="1"/>
  <c r="AF8233" i="1"/>
  <c r="AM8233" i="1" s="1" a="1"/>
  <c r="AM8233" i="1" s="1"/>
  <c r="AJ8269" i="1"/>
  <c r="AI8269" i="1"/>
  <c r="AH8269" i="1"/>
  <c r="AG8269" i="1"/>
  <c r="AF8269" i="1"/>
  <c r="AM8269" i="1" s="1" a="1"/>
  <c r="AM8269" i="1" s="1"/>
  <c r="AJ8409" i="1"/>
  <c r="AI8409" i="1"/>
  <c r="AH8409" i="1"/>
  <c r="AG8409" i="1"/>
  <c r="AF8409" i="1"/>
  <c r="AM8409" i="1" s="1" a="1"/>
  <c r="AM8409" i="1" s="1"/>
  <c r="AJ8457" i="1"/>
  <c r="AI8457" i="1"/>
  <c r="AH8457" i="1"/>
  <c r="AG8457" i="1"/>
  <c r="AF8457" i="1"/>
  <c r="AM8457" i="1" s="1" a="1"/>
  <c r="AM8457" i="1" s="1"/>
  <c r="AJ8477" i="1"/>
  <c r="AI8477" i="1"/>
  <c r="AH8477" i="1"/>
  <c r="AG8477" i="1"/>
  <c r="AF8477" i="1"/>
  <c r="AM8477" i="1" s="1" a="1"/>
  <c r="AM8477" i="1" s="1"/>
  <c r="AJ8509" i="1"/>
  <c r="AI8509" i="1"/>
  <c r="AH8509" i="1"/>
  <c r="AG8509" i="1"/>
  <c r="AF8509" i="1"/>
  <c r="AM8509" i="1" s="1" a="1"/>
  <c r="AM8509" i="1" s="1"/>
  <c r="AJ8541" i="1"/>
  <c r="AI8541" i="1"/>
  <c r="AH8541" i="1"/>
  <c r="AG8541" i="1"/>
  <c r="AF8541" i="1"/>
  <c r="AM8541" i="1" s="1" a="1"/>
  <c r="AM8541" i="1" s="1"/>
  <c r="AJ8573" i="1"/>
  <c r="AI8573" i="1"/>
  <c r="AH8573" i="1"/>
  <c r="AG8573" i="1"/>
  <c r="AF8573" i="1"/>
  <c r="AM8573" i="1" s="1" a="1"/>
  <c r="AM8573" i="1" s="1"/>
  <c r="AJ8605" i="1"/>
  <c r="AI8605" i="1"/>
  <c r="AH8605" i="1"/>
  <c r="AG8605" i="1"/>
  <c r="AF8605" i="1"/>
  <c r="AM8605" i="1" s="1" a="1"/>
  <c r="AM8605" i="1" s="1"/>
  <c r="AJ8637" i="1"/>
  <c r="AI8637" i="1"/>
  <c r="AH8637" i="1"/>
  <c r="AG8637" i="1"/>
  <c r="AF8637" i="1"/>
  <c r="AM8637" i="1" s="1" a="1"/>
  <c r="AM8637" i="1" s="1"/>
  <c r="AJ8669" i="1"/>
  <c r="AI8669" i="1"/>
  <c r="AH8669" i="1"/>
  <c r="AG8669" i="1"/>
  <c r="AF8669" i="1"/>
  <c r="AM8669" i="1" s="1" a="1"/>
  <c r="AM8669" i="1" s="1"/>
  <c r="AJ8103" i="1"/>
  <c r="AI8103" i="1"/>
  <c r="AH8103" i="1"/>
  <c r="AG8103" i="1"/>
  <c r="AF8103" i="1"/>
  <c r="AM8103" i="1" s="1" a="1"/>
  <c r="AM8103" i="1" s="1"/>
  <c r="AJ8187" i="1"/>
  <c r="AI8187" i="1"/>
  <c r="AH8187" i="1"/>
  <c r="AG8187" i="1"/>
  <c r="AF8187" i="1"/>
  <c r="AM8187" i="1" s="1" a="1"/>
  <c r="AM8187" i="1" s="1"/>
  <c r="AJ7899" i="1"/>
  <c r="AI7899" i="1"/>
  <c r="AH7899" i="1"/>
  <c r="AG7899" i="1"/>
  <c r="AF7899" i="1"/>
  <c r="AM7899" i="1" s="1" a="1"/>
  <c r="AM7899" i="1" s="1"/>
  <c r="AJ8073" i="1"/>
  <c r="AI8073" i="1"/>
  <c r="AH8073" i="1"/>
  <c r="AG8073" i="1"/>
  <c r="AF8073" i="1"/>
  <c r="AM8073" i="1" s="1" a="1"/>
  <c r="AM8073" i="1" s="1"/>
  <c r="AJ8094" i="1"/>
  <c r="AI8094" i="1"/>
  <c r="AH8094" i="1"/>
  <c r="AG8094" i="1"/>
  <c r="AF8094" i="1"/>
  <c r="AM8094" i="1" s="1" a="1"/>
  <c r="AM8094" i="1" s="1"/>
  <c r="AJ8405" i="1"/>
  <c r="AI8405" i="1"/>
  <c r="AH8405" i="1"/>
  <c r="AG8405" i="1"/>
  <c r="AF8405" i="1"/>
  <c r="AM8405" i="1" s="1" a="1"/>
  <c r="AM8405" i="1" s="1"/>
  <c r="AJ8429" i="1"/>
  <c r="AI8429" i="1"/>
  <c r="AH8429" i="1"/>
  <c r="AG8429" i="1"/>
  <c r="AF8429" i="1"/>
  <c r="AM8429" i="1" s="1" a="1"/>
  <c r="AM8429" i="1" s="1"/>
  <c r="AJ8453" i="1"/>
  <c r="AI8453" i="1"/>
  <c r="AH8453" i="1"/>
  <c r="AG8453" i="1"/>
  <c r="AF8453" i="1"/>
  <c r="AM8453" i="1" s="1" a="1"/>
  <c r="AM8453" i="1" s="1"/>
  <c r="AJ8505" i="1"/>
  <c r="AI8505" i="1"/>
  <c r="AH8505" i="1"/>
  <c r="AG8505" i="1"/>
  <c r="AF8505" i="1"/>
  <c r="AM8505" i="1" s="1" a="1"/>
  <c r="AM8505" i="1" s="1"/>
  <c r="AJ8537" i="1"/>
  <c r="AI8537" i="1"/>
  <c r="AH8537" i="1"/>
  <c r="AG8537" i="1"/>
  <c r="AF8537" i="1"/>
  <c r="AM8537" i="1" s="1" a="1"/>
  <c r="AM8537" i="1" s="1"/>
  <c r="AJ8569" i="1"/>
  <c r="AI8569" i="1"/>
  <c r="AH8569" i="1"/>
  <c r="AG8569" i="1"/>
  <c r="AF8569" i="1"/>
  <c r="AM8569" i="1" s="1" a="1"/>
  <c r="AM8569" i="1" s="1"/>
  <c r="AJ8601" i="1"/>
  <c r="AI8601" i="1"/>
  <c r="AH8601" i="1"/>
  <c r="AG8601" i="1"/>
  <c r="AF8601" i="1"/>
  <c r="AM8601" i="1" s="1" a="1"/>
  <c r="AM8601" i="1" s="1"/>
  <c r="AJ8633" i="1"/>
  <c r="AI8633" i="1"/>
  <c r="AH8633" i="1"/>
  <c r="AG8633" i="1"/>
  <c r="AF8633" i="1"/>
  <c r="AM8633" i="1" s="1" a="1"/>
  <c r="AM8633" i="1" s="1"/>
  <c r="AJ8665" i="1"/>
  <c r="AI8665" i="1"/>
  <c r="AH8665" i="1"/>
  <c r="AG8665" i="1"/>
  <c r="AF8665" i="1"/>
  <c r="AM8665" i="1" s="1" a="1"/>
  <c r="AM8665" i="1" s="1"/>
  <c r="AJ8697" i="1"/>
  <c r="AI8697" i="1"/>
  <c r="AH8697" i="1"/>
  <c r="AG8697" i="1"/>
  <c r="AF8697" i="1"/>
  <c r="AM8697" i="1" s="1" a="1"/>
  <c r="AM8697" i="1" s="1"/>
  <c r="AJ7946" i="1"/>
  <c r="AI7946" i="1"/>
  <c r="AH7946" i="1"/>
  <c r="AG7946" i="1"/>
  <c r="AF7946" i="1"/>
  <c r="AM7946" i="1" s="1" a="1"/>
  <c r="AM7946" i="1" s="1"/>
  <c r="AJ8141" i="1"/>
  <c r="AI8141" i="1"/>
  <c r="AH8141" i="1"/>
  <c r="AG8141" i="1"/>
  <c r="AF8141" i="1"/>
  <c r="AM8141" i="1" s="1" a="1"/>
  <c r="AM8141" i="1" s="1"/>
  <c r="AJ8421" i="1"/>
  <c r="AI8421" i="1"/>
  <c r="AH8421" i="1"/>
  <c r="AG8421" i="1"/>
  <c r="AF8421" i="1"/>
  <c r="AM8421" i="1" s="1" a="1"/>
  <c r="AM8421" i="1" s="1"/>
  <c r="AJ8493" i="1"/>
  <c r="AI8493" i="1"/>
  <c r="AH8493" i="1"/>
  <c r="AG8493" i="1"/>
  <c r="AF8493" i="1"/>
  <c r="AM8493" i="1" s="1" a="1"/>
  <c r="AM8493" i="1" s="1"/>
  <c r="AJ8621" i="1"/>
  <c r="AI8621" i="1"/>
  <c r="AH8621" i="1"/>
  <c r="AG8621" i="1"/>
  <c r="AF8621" i="1"/>
  <c r="AM8621" i="1" s="1" a="1"/>
  <c r="AM8621" i="1" s="1"/>
  <c r="AJ7898" i="1"/>
  <c r="AI7898" i="1"/>
  <c r="AH7898" i="1"/>
  <c r="AG7898" i="1"/>
  <c r="AF7898" i="1"/>
  <c r="AM7898" i="1" s="1" a="1"/>
  <c r="AM7898" i="1" s="1"/>
  <c r="AJ7911" i="1"/>
  <c r="AI7911" i="1"/>
  <c r="AH7911" i="1"/>
  <c r="AG7911" i="1"/>
  <c r="AF7911" i="1"/>
  <c r="AM7911" i="1" s="1" a="1"/>
  <c r="AM7911" i="1" s="1"/>
  <c r="AJ7913" i="1"/>
  <c r="AI7913" i="1"/>
  <c r="AH7913" i="1"/>
  <c r="AG7913" i="1"/>
  <c r="AF7913" i="1"/>
  <c r="AM7913" i="1" s="1" a="1"/>
  <c r="AM7913" i="1" s="1"/>
  <c r="AJ7934" i="1"/>
  <c r="AI7934" i="1"/>
  <c r="AH7934" i="1"/>
  <c r="AG7934" i="1"/>
  <c r="AF7934" i="1"/>
  <c r="AM7934" i="1" s="1" a="1"/>
  <c r="AM7934" i="1" s="1"/>
  <c r="AJ7949" i="1"/>
  <c r="AI7949" i="1"/>
  <c r="AH7949" i="1"/>
  <c r="AG7949" i="1"/>
  <c r="AF7949" i="1"/>
  <c r="AM7949" i="1" s="1" a="1"/>
  <c r="AM7949" i="1" s="1"/>
  <c r="AJ7995" i="1"/>
  <c r="AI7995" i="1"/>
  <c r="AH7995" i="1"/>
  <c r="AG7995" i="1"/>
  <c r="AF7995" i="1"/>
  <c r="AM7995" i="1" s="1" a="1"/>
  <c r="AM7995" i="1" s="1"/>
  <c r="AJ8010" i="1"/>
  <c r="AI8010" i="1"/>
  <c r="AH8010" i="1"/>
  <c r="AG8010" i="1"/>
  <c r="AF8010" i="1"/>
  <c r="AM8010" i="1" s="1" a="1"/>
  <c r="AM8010" i="1" s="1"/>
  <c r="AJ8154" i="1"/>
  <c r="AI8154" i="1"/>
  <c r="AH8154" i="1"/>
  <c r="AG8154" i="1"/>
  <c r="AF8154" i="1"/>
  <c r="AM8154" i="1" s="1" a="1"/>
  <c r="AM8154" i="1" s="1"/>
  <c r="AJ8167" i="1"/>
  <c r="AI8167" i="1"/>
  <c r="AH8167" i="1"/>
  <c r="AG8167" i="1"/>
  <c r="AF8167" i="1"/>
  <c r="AM8167" i="1" s="1" a="1"/>
  <c r="AM8167" i="1" s="1"/>
  <c r="AJ8169" i="1"/>
  <c r="AI8169" i="1"/>
  <c r="AH8169" i="1"/>
  <c r="AG8169" i="1"/>
  <c r="AF8169" i="1"/>
  <c r="AM8169" i="1" s="1" a="1"/>
  <c r="AM8169" i="1" s="1"/>
  <c r="AJ8190" i="1"/>
  <c r="AI8190" i="1"/>
  <c r="AH8190" i="1"/>
  <c r="AG8190" i="1"/>
  <c r="AF8190" i="1"/>
  <c r="AM8190" i="1" s="1" a="1"/>
  <c r="AM8190" i="1" s="1"/>
  <c r="AJ8205" i="1"/>
  <c r="AI8205" i="1"/>
  <c r="AH8205" i="1"/>
  <c r="AG8205" i="1"/>
  <c r="AF8205" i="1"/>
  <c r="AM8205" i="1" s="1" a="1"/>
  <c r="AM8205" i="1" s="1"/>
  <c r="AJ8251" i="1"/>
  <c r="AI8251" i="1"/>
  <c r="AH8251" i="1"/>
  <c r="AG8251" i="1"/>
  <c r="AF8251" i="1"/>
  <c r="AM8251" i="1" s="1" a="1"/>
  <c r="AM8251" i="1" s="1"/>
  <c r="AJ8266" i="1"/>
  <c r="AI8266" i="1"/>
  <c r="AH8266" i="1"/>
  <c r="AG8266" i="1"/>
  <c r="AF8266" i="1"/>
  <c r="AM8266" i="1" s="1" a="1"/>
  <c r="AM8266" i="1" s="1"/>
  <c r="AJ8314" i="1"/>
  <c r="AI8314" i="1"/>
  <c r="AH8314" i="1"/>
  <c r="AG8314" i="1"/>
  <c r="AF8314" i="1"/>
  <c r="AM8314" i="1" s="1" a="1"/>
  <c r="AM8314" i="1" s="1"/>
  <c r="AJ8333" i="1"/>
  <c r="AI8333" i="1"/>
  <c r="AH8333" i="1"/>
  <c r="AG8333" i="1"/>
  <c r="AF8333" i="1"/>
  <c r="AM8333" i="1" s="1" a="1"/>
  <c r="AM8333" i="1" s="1"/>
  <c r="AJ8365" i="1"/>
  <c r="AI8365" i="1"/>
  <c r="AH8365" i="1"/>
  <c r="AG8365" i="1"/>
  <c r="AF8365" i="1"/>
  <c r="AM8365" i="1" s="1" a="1"/>
  <c r="AM8365" i="1" s="1"/>
  <c r="AJ8378" i="1"/>
  <c r="AI8378" i="1"/>
  <c r="AH8378" i="1"/>
  <c r="AG8378" i="1"/>
  <c r="AF8378" i="1"/>
  <c r="AM8378" i="1" s="1" a="1"/>
  <c r="AM8378" i="1" s="1"/>
  <c r="AJ8381" i="1"/>
  <c r="AI8381" i="1"/>
  <c r="AH8381" i="1"/>
  <c r="AG8381" i="1"/>
  <c r="AF8381" i="1"/>
  <c r="AM8381" i="1" s="1" a="1"/>
  <c r="AM8381" i="1" s="1"/>
  <c r="AJ8449" i="1"/>
  <c r="AI8449" i="1"/>
  <c r="AH8449" i="1"/>
  <c r="AG8449" i="1"/>
  <c r="AF8449" i="1"/>
  <c r="AM8449" i="1" s="1" a="1"/>
  <c r="AM8449" i="1" s="1"/>
  <c r="AJ8473" i="1"/>
  <c r="AI8473" i="1"/>
  <c r="AH8473" i="1"/>
  <c r="AG8473" i="1"/>
  <c r="AF8473" i="1"/>
  <c r="AM8473" i="1" s="1" a="1"/>
  <c r="AM8473" i="1" s="1"/>
  <c r="AJ8501" i="1"/>
  <c r="AI8501" i="1"/>
  <c r="AH8501" i="1"/>
  <c r="AG8501" i="1"/>
  <c r="AF8501" i="1"/>
  <c r="AM8501" i="1" s="1" a="1"/>
  <c r="AM8501" i="1" s="1"/>
  <c r="AJ8533" i="1"/>
  <c r="AI8533" i="1"/>
  <c r="AH8533" i="1"/>
  <c r="AG8533" i="1"/>
  <c r="AF8533" i="1"/>
  <c r="AM8533" i="1" s="1" a="1"/>
  <c r="AM8533" i="1" s="1"/>
  <c r="AJ8565" i="1"/>
  <c r="AI8565" i="1"/>
  <c r="AH8565" i="1"/>
  <c r="AG8565" i="1"/>
  <c r="AF8565" i="1"/>
  <c r="AM8565" i="1" s="1" a="1"/>
  <c r="AM8565" i="1" s="1"/>
  <c r="AJ8597" i="1"/>
  <c r="AI8597" i="1"/>
  <c r="AH8597" i="1"/>
  <c r="AG8597" i="1"/>
  <c r="AF8597" i="1"/>
  <c r="AM8597" i="1" s="1" a="1"/>
  <c r="AM8597" i="1" s="1"/>
  <c r="AJ8629" i="1"/>
  <c r="AI8629" i="1"/>
  <c r="AH8629" i="1"/>
  <c r="AG8629" i="1"/>
  <c r="AF8629" i="1"/>
  <c r="AM8629" i="1" s="1" a="1"/>
  <c r="AM8629" i="1" s="1"/>
  <c r="AJ8661" i="1"/>
  <c r="AI8661" i="1"/>
  <c r="AH8661" i="1"/>
  <c r="AG8661" i="1"/>
  <c r="AF8661" i="1"/>
  <c r="AM8661" i="1" s="1" a="1"/>
  <c r="AM8661" i="1" s="1"/>
  <c r="AJ8693" i="1"/>
  <c r="AI8693" i="1"/>
  <c r="AH8693" i="1"/>
  <c r="AG8693" i="1"/>
  <c r="AF8693" i="1"/>
  <c r="AM8693" i="1" s="1" a="1"/>
  <c r="AM8693" i="1" s="1"/>
  <c r="AJ8625" i="1"/>
  <c r="AI8625" i="1"/>
  <c r="AH8625" i="1"/>
  <c r="AG8625" i="1"/>
  <c r="AF8625" i="1"/>
  <c r="AM8625" i="1" s="1" a="1"/>
  <c r="AM8625" i="1" s="1"/>
  <c r="AJ8657" i="1"/>
  <c r="AI8657" i="1"/>
  <c r="AH8657" i="1"/>
  <c r="AG8657" i="1"/>
  <c r="AF8657" i="1"/>
  <c r="AM8657" i="1" s="1" a="1"/>
  <c r="AM8657" i="1" s="1"/>
  <c r="AJ8689" i="1"/>
  <c r="AI8689" i="1"/>
  <c r="AH8689" i="1"/>
  <c r="AG8689" i="1"/>
  <c r="AF8689" i="1"/>
  <c r="AM8689" i="1" s="1" a="1"/>
  <c r="AM8689" i="1" s="1"/>
  <c r="AJ8090" i="1"/>
  <c r="AI8090" i="1"/>
  <c r="AH8090" i="1"/>
  <c r="AG8090" i="1"/>
  <c r="AF8090" i="1"/>
  <c r="AM8090" i="1" s="1" a="1"/>
  <c r="AM8090" i="1" s="1"/>
  <c r="AJ8685" i="1"/>
  <c r="AI8685" i="1"/>
  <c r="AH8685" i="1"/>
  <c r="AG8685" i="1"/>
  <c r="AF8685" i="1"/>
  <c r="AM8685" i="1" s="1" a="1"/>
  <c r="AM8685" i="1" s="1"/>
  <c r="AJ7058" i="1"/>
  <c r="AI7058" i="1"/>
  <c r="AH7058" i="1"/>
  <c r="AG7058" i="1"/>
  <c r="AF7058" i="1"/>
  <c r="AM7058" i="1" s="1" a="1"/>
  <c r="AM7058" i="1" s="1"/>
  <c r="AJ7090" i="1"/>
  <c r="AI7090" i="1"/>
  <c r="AH7090" i="1"/>
  <c r="AG7090" i="1"/>
  <c r="AF7090" i="1"/>
  <c r="AM7090" i="1" s="1" a="1"/>
  <c r="AM7090" i="1" s="1"/>
  <c r="AJ7122" i="1"/>
  <c r="AI7122" i="1"/>
  <c r="AH7122" i="1"/>
  <c r="AG7122" i="1"/>
  <c r="AF7122" i="1"/>
  <c r="AM7122" i="1" s="1" a="1"/>
  <c r="AM7122" i="1" s="1"/>
  <c r="AJ7154" i="1"/>
  <c r="AI7154" i="1"/>
  <c r="AH7154" i="1"/>
  <c r="AG7154" i="1"/>
  <c r="AF7154" i="1"/>
  <c r="AM7154" i="1" s="1" a="1"/>
  <c r="AM7154" i="1" s="1"/>
  <c r="AJ7186" i="1"/>
  <c r="AI7186" i="1"/>
  <c r="AH7186" i="1"/>
  <c r="AG7186" i="1"/>
  <c r="AF7186" i="1"/>
  <c r="AM7186" i="1" s="1" a="1"/>
  <c r="AM7186" i="1" s="1"/>
  <c r="AJ7218" i="1"/>
  <c r="AI7218" i="1"/>
  <c r="AH7218" i="1"/>
  <c r="AG7218" i="1"/>
  <c r="AF7218" i="1"/>
  <c r="AM7218" i="1" s="1" a="1"/>
  <c r="AM7218" i="1" s="1"/>
  <c r="AJ7250" i="1"/>
  <c r="AI7250" i="1"/>
  <c r="AH7250" i="1"/>
  <c r="AG7250" i="1"/>
  <c r="AF7250" i="1"/>
  <c r="AM7250" i="1" s="1" a="1"/>
  <c r="AM7250" i="1" s="1"/>
  <c r="AJ7282" i="1"/>
  <c r="AI7282" i="1"/>
  <c r="AH7282" i="1"/>
  <c r="AG7282" i="1"/>
  <c r="AF7282" i="1"/>
  <c r="AM7282" i="1" s="1" a="1"/>
  <c r="AM7282" i="1" s="1"/>
  <c r="AJ7314" i="1"/>
  <c r="AI7314" i="1"/>
  <c r="AH7314" i="1"/>
  <c r="AG7314" i="1"/>
  <c r="AF7314" i="1"/>
  <c r="AM7314" i="1" s="1" a="1"/>
  <c r="AM7314" i="1" s="1"/>
  <c r="AJ7346" i="1"/>
  <c r="AI7346" i="1"/>
  <c r="AH7346" i="1"/>
  <c r="AG7346" i="1"/>
  <c r="AF7346" i="1"/>
  <c r="AM7346" i="1" s="1" a="1"/>
  <c r="AM7346" i="1" s="1"/>
  <c r="AJ7378" i="1"/>
  <c r="AI7378" i="1"/>
  <c r="AH7378" i="1"/>
  <c r="AG7378" i="1"/>
  <c r="AF7378" i="1"/>
  <c r="AM7378" i="1" s="1" a="1"/>
  <c r="AM7378" i="1" s="1"/>
  <c r="AJ7410" i="1"/>
  <c r="AI7410" i="1"/>
  <c r="AH7410" i="1"/>
  <c r="AG7410" i="1"/>
  <c r="AF7410" i="1"/>
  <c r="AM7410" i="1" s="1" a="1"/>
  <c r="AM7410" i="1" s="1"/>
  <c r="AJ7442" i="1"/>
  <c r="AI7442" i="1"/>
  <c r="AH7442" i="1"/>
  <c r="AG7442" i="1"/>
  <c r="AF7442" i="1"/>
  <c r="AM7442" i="1" s="1" a="1"/>
  <c r="AM7442" i="1" s="1"/>
  <c r="AJ7474" i="1"/>
  <c r="AI7474" i="1"/>
  <c r="AH7474" i="1"/>
  <c r="AG7474" i="1"/>
  <c r="AF7474" i="1"/>
  <c r="AM7474" i="1" s="1" a="1"/>
  <c r="AM7474" i="1" s="1"/>
  <c r="AJ7506" i="1"/>
  <c r="AI7506" i="1"/>
  <c r="AH7506" i="1"/>
  <c r="AG7506" i="1"/>
  <c r="AF7506" i="1"/>
  <c r="AM7506" i="1" s="1" a="1"/>
  <c r="AM7506" i="1" s="1"/>
  <c r="AJ7538" i="1"/>
  <c r="AI7538" i="1"/>
  <c r="AH7538" i="1"/>
  <c r="AG7538" i="1"/>
  <c r="AF7538" i="1"/>
  <c r="AM7538" i="1" s="1" a="1"/>
  <c r="AM7538" i="1" s="1"/>
  <c r="AJ7570" i="1"/>
  <c r="AI7570" i="1"/>
  <c r="AH7570" i="1"/>
  <c r="AG7570" i="1"/>
  <c r="AF7570" i="1"/>
  <c r="AM7570" i="1" s="1" a="1"/>
  <c r="AM7570" i="1" s="1"/>
  <c r="AJ7602" i="1"/>
  <c r="AI7602" i="1"/>
  <c r="AH7602" i="1"/>
  <c r="AG7602" i="1"/>
  <c r="AF7602" i="1"/>
  <c r="AM7602" i="1" s="1" a="1"/>
  <c r="AM7602" i="1" s="1"/>
  <c r="AJ7634" i="1"/>
  <c r="AI7634" i="1"/>
  <c r="AH7634" i="1"/>
  <c r="AG7634" i="1"/>
  <c r="AF7634" i="1"/>
  <c r="AM7634" i="1" s="1" a="1"/>
  <c r="AM7634" i="1" s="1"/>
  <c r="AJ7666" i="1"/>
  <c r="AI7666" i="1"/>
  <c r="AH7666" i="1"/>
  <c r="AG7666" i="1"/>
  <c r="AF7666" i="1"/>
  <c r="AM7666" i="1" s="1" a="1"/>
  <c r="AM7666" i="1" s="1"/>
  <c r="AJ7871" i="1"/>
  <c r="AI7871" i="1"/>
  <c r="AH7871" i="1"/>
  <c r="AG7871" i="1"/>
  <c r="AF7871" i="1"/>
  <c r="AM7871" i="1" s="1" a="1"/>
  <c r="AM7871" i="1" s="1"/>
  <c r="AJ7994" i="1"/>
  <c r="AI7994" i="1"/>
  <c r="AH7994" i="1"/>
  <c r="AG7994" i="1"/>
  <c r="AF7994" i="1"/>
  <c r="AM7994" i="1" s="1" a="1"/>
  <c r="AM7994" i="1" s="1"/>
  <c r="AJ8007" i="1"/>
  <c r="AI8007" i="1"/>
  <c r="AH8007" i="1"/>
  <c r="AG8007" i="1"/>
  <c r="AF8007" i="1"/>
  <c r="AM8007" i="1" s="1" a="1"/>
  <c r="AM8007" i="1" s="1"/>
  <c r="AJ8030" i="1"/>
  <c r="AI8030" i="1"/>
  <c r="AH8030" i="1"/>
  <c r="AG8030" i="1"/>
  <c r="AF8030" i="1"/>
  <c r="AM8030" i="1" s="1" a="1"/>
  <c r="AM8030" i="1" s="1"/>
  <c r="AJ8045" i="1"/>
  <c r="AI8045" i="1"/>
  <c r="AH8045" i="1"/>
  <c r="AG8045" i="1"/>
  <c r="AF8045" i="1"/>
  <c r="AM8045" i="1" s="1" a="1"/>
  <c r="AM8045" i="1" s="1"/>
  <c r="AJ8091" i="1"/>
  <c r="AI8091" i="1"/>
  <c r="AH8091" i="1"/>
  <c r="AG8091" i="1"/>
  <c r="AF8091" i="1"/>
  <c r="AM8091" i="1" s="1" a="1"/>
  <c r="AM8091" i="1" s="1"/>
  <c r="AJ8106" i="1"/>
  <c r="AI8106" i="1"/>
  <c r="AH8106" i="1"/>
  <c r="AG8106" i="1"/>
  <c r="AF8106" i="1"/>
  <c r="AM8106" i="1" s="1" a="1"/>
  <c r="AM8106" i="1" s="1"/>
  <c r="AJ8250" i="1"/>
  <c r="AI8250" i="1"/>
  <c r="AH8250" i="1"/>
  <c r="AG8250" i="1"/>
  <c r="AF8250" i="1"/>
  <c r="AM8250" i="1" s="1" a="1"/>
  <c r="AM8250" i="1" s="1"/>
  <c r="AJ8263" i="1"/>
  <c r="AI8263" i="1"/>
  <c r="AH8263" i="1"/>
  <c r="AG8263" i="1"/>
  <c r="AF8263" i="1"/>
  <c r="AM8263" i="1" s="1" a="1"/>
  <c r="AM8263" i="1" s="1"/>
  <c r="AJ8286" i="1"/>
  <c r="AI8286" i="1"/>
  <c r="AH8286" i="1"/>
  <c r="AG8286" i="1"/>
  <c r="AF8286" i="1"/>
  <c r="AM8286" i="1" s="1" a="1"/>
  <c r="AM8286" i="1" s="1"/>
  <c r="AJ8425" i="1"/>
  <c r="AI8425" i="1"/>
  <c r="AH8425" i="1"/>
  <c r="AG8425" i="1"/>
  <c r="AF8425" i="1"/>
  <c r="AM8425" i="1" s="1" a="1"/>
  <c r="AM8425" i="1" s="1"/>
  <c r="AJ8442" i="1"/>
  <c r="AI8442" i="1"/>
  <c r="AH8442" i="1"/>
  <c r="AG8442" i="1"/>
  <c r="AF8442" i="1"/>
  <c r="AM8442" i="1" s="1" a="1"/>
  <c r="AM8442" i="1" s="1"/>
  <c r="AJ8445" i="1"/>
  <c r="AI8445" i="1"/>
  <c r="AH8445" i="1"/>
  <c r="AG8445" i="1"/>
  <c r="AF8445" i="1"/>
  <c r="AM8445" i="1" s="1" a="1"/>
  <c r="AM8445" i="1" s="1"/>
  <c r="AJ8467" i="1"/>
  <c r="AI8467" i="1"/>
  <c r="AH8467" i="1"/>
  <c r="AG8467" i="1"/>
  <c r="AF8467" i="1"/>
  <c r="AM8467" i="1" s="1" a="1"/>
  <c r="AM8467" i="1" s="1"/>
  <c r="AJ8497" i="1"/>
  <c r="AI8497" i="1"/>
  <c r="AH8497" i="1"/>
  <c r="AG8497" i="1"/>
  <c r="AF8497" i="1"/>
  <c r="AM8497" i="1" s="1" a="1"/>
  <c r="AM8497" i="1" s="1"/>
  <c r="AJ8529" i="1"/>
  <c r="AI8529" i="1"/>
  <c r="AH8529" i="1"/>
  <c r="AG8529" i="1"/>
  <c r="AF8529" i="1"/>
  <c r="AM8529" i="1" s="1" a="1"/>
  <c r="AM8529" i="1" s="1"/>
  <c r="AJ8561" i="1"/>
  <c r="AI8561" i="1"/>
  <c r="AH8561" i="1"/>
  <c r="AG8561" i="1"/>
  <c r="AF8561" i="1"/>
  <c r="AM8561" i="1" s="1" a="1"/>
  <c r="AM8561" i="1" s="1"/>
  <c r="AJ8593" i="1"/>
  <c r="AI8593" i="1"/>
  <c r="AH8593" i="1"/>
  <c r="AG8593" i="1"/>
  <c r="AF8593" i="1"/>
  <c r="AM8593" i="1" s="1" a="1"/>
  <c r="AM8593" i="1" s="1"/>
  <c r="AJ7931" i="1"/>
  <c r="AI7931" i="1"/>
  <c r="AH7931" i="1"/>
  <c r="AG7931" i="1"/>
  <c r="AF7931" i="1"/>
  <c r="AM7931" i="1" s="1" a="1"/>
  <c r="AM7931" i="1" s="1"/>
  <c r="AJ8375" i="1"/>
  <c r="AI8375" i="1"/>
  <c r="AH8375" i="1"/>
  <c r="AG8375" i="1"/>
  <c r="AF8375" i="1"/>
  <c r="AM8375" i="1" s="1" a="1"/>
  <c r="AM8375" i="1" s="1"/>
  <c r="AJ8557" i="1"/>
  <c r="AI8557" i="1"/>
  <c r="AH8557" i="1"/>
  <c r="AG8557" i="1"/>
  <c r="AF8557" i="1"/>
  <c r="AM8557" i="1" s="1" a="1"/>
  <c r="AM8557" i="1" s="1"/>
  <c r="AJ8589" i="1"/>
  <c r="AI8589" i="1"/>
  <c r="AH8589" i="1"/>
  <c r="AG8589" i="1"/>
  <c r="AF8589" i="1"/>
  <c r="AM8589" i="1" s="1" a="1"/>
  <c r="AM8589" i="1" s="1"/>
  <c r="AJ8202" i="1"/>
  <c r="AI8202" i="1"/>
  <c r="AH8202" i="1"/>
  <c r="AG8202" i="1"/>
  <c r="AF8202" i="1"/>
  <c r="AM8202" i="1" s="1" a="1"/>
  <c r="AM8202" i="1" s="1"/>
  <c r="AJ8361" i="1"/>
  <c r="AI8361" i="1"/>
  <c r="AH8361" i="1"/>
  <c r="AG8361" i="1"/>
  <c r="AF8361" i="1"/>
  <c r="AM8361" i="1" s="1" a="1"/>
  <c r="AM8361" i="1" s="1"/>
  <c r="AJ8397" i="1"/>
  <c r="AI8397" i="1"/>
  <c r="AH8397" i="1"/>
  <c r="AG8397" i="1"/>
  <c r="AF8397" i="1"/>
  <c r="AM8397" i="1" s="1" a="1"/>
  <c r="AM8397" i="1" s="1"/>
  <c r="AJ14" i="1"/>
  <c r="AI14" i="1"/>
  <c r="AH14" i="1"/>
  <c r="AG14" i="1"/>
  <c r="AF14" i="1"/>
  <c r="AM14" i="1" s="1" a="1"/>
  <c r="AM14" i="1" s="1"/>
  <c r="AJ23" i="1"/>
  <c r="AI23" i="1"/>
  <c r="AH23" i="1"/>
  <c r="AG23" i="1"/>
  <c r="AF23" i="1"/>
  <c r="AM23" i="1" s="1" a="1"/>
  <c r="AM23" i="1" s="1"/>
  <c r="AJ24" i="1"/>
  <c r="AI24" i="1"/>
  <c r="AH24" i="1"/>
  <c r="AG24" i="1"/>
  <c r="AF24" i="1"/>
  <c r="AM24" i="1" s="1" a="1"/>
  <c r="AM24" i="1" s="1"/>
  <c r="AJ46" i="1"/>
  <c r="AI46" i="1"/>
  <c r="AH46" i="1"/>
  <c r="AG46" i="1"/>
  <c r="AF46" i="1"/>
  <c r="AM46" i="1" s="1" a="1"/>
  <c r="AM46" i="1" s="1"/>
  <c r="AJ56" i="1"/>
  <c r="AI56" i="1"/>
  <c r="AH56" i="1"/>
  <c r="AG56" i="1"/>
  <c r="AF56" i="1"/>
  <c r="AM56" i="1" s="1" a="1"/>
  <c r="AM56" i="1" s="1"/>
  <c r="AJ78" i="1"/>
  <c r="AI78" i="1"/>
  <c r="AH78" i="1"/>
  <c r="AG78" i="1"/>
  <c r="AF78" i="1"/>
  <c r="AM78" i="1" s="1" a="1"/>
  <c r="AM78" i="1" s="1"/>
  <c r="AJ88" i="1"/>
  <c r="AI88" i="1"/>
  <c r="AH88" i="1"/>
  <c r="AG88" i="1"/>
  <c r="AF88" i="1"/>
  <c r="AM88" i="1" s="1" a="1"/>
  <c r="AM88" i="1" s="1"/>
  <c r="AJ110" i="1"/>
  <c r="AI110" i="1"/>
  <c r="AH110" i="1"/>
  <c r="AG110" i="1"/>
  <c r="AF110" i="1"/>
  <c r="AM110" i="1" s="1" a="1"/>
  <c r="AM110" i="1" s="1"/>
  <c r="AJ113" i="1"/>
  <c r="AI113" i="1"/>
  <c r="AH113" i="1"/>
  <c r="AG113" i="1"/>
  <c r="AF113" i="1"/>
  <c r="AM113" i="1" s="1" a="1"/>
  <c r="AM113" i="1" s="1"/>
  <c r="AJ128" i="1"/>
  <c r="AI128" i="1"/>
  <c r="AH128" i="1"/>
  <c r="AG128" i="1"/>
  <c r="AF128" i="1"/>
  <c r="AM128" i="1" s="1" a="1"/>
  <c r="AM128" i="1" s="1"/>
  <c r="AJ136" i="1"/>
  <c r="AI136" i="1"/>
  <c r="AH136" i="1"/>
  <c r="AG136" i="1"/>
  <c r="AF136" i="1"/>
  <c r="AM136" i="1" s="1" a="1"/>
  <c r="AM136" i="1" s="1"/>
  <c r="AJ144" i="1"/>
  <c r="AI144" i="1"/>
  <c r="AH144" i="1"/>
  <c r="AG144" i="1"/>
  <c r="AF144" i="1"/>
  <c r="AM144" i="1" s="1" a="1"/>
  <c r="AM144" i="1" s="1"/>
  <c r="AJ152" i="1"/>
  <c r="AI152" i="1"/>
  <c r="AH152" i="1"/>
  <c r="AG152" i="1"/>
  <c r="AF152" i="1"/>
  <c r="AM152" i="1" s="1" a="1"/>
  <c r="AM152" i="1" s="1"/>
  <c r="AJ160" i="1"/>
  <c r="AI160" i="1"/>
  <c r="AH160" i="1"/>
  <c r="AG160" i="1"/>
  <c r="AF160" i="1"/>
  <c r="AM160" i="1" s="1" a="1"/>
  <c r="AM160" i="1" s="1"/>
  <c r="AJ168" i="1"/>
  <c r="AI168" i="1"/>
  <c r="AH168" i="1"/>
  <c r="AG168" i="1"/>
  <c r="AF168" i="1"/>
  <c r="AM168" i="1" s="1" a="1"/>
  <c r="AM168" i="1" s="1"/>
  <c r="AJ176" i="1"/>
  <c r="AI176" i="1"/>
  <c r="AH176" i="1"/>
  <c r="AG176" i="1"/>
  <c r="AF176" i="1"/>
  <c r="AM176" i="1" s="1" a="1"/>
  <c r="AM176" i="1" s="1"/>
  <c r="AJ184" i="1"/>
  <c r="AI184" i="1"/>
  <c r="AH184" i="1"/>
  <c r="AG184" i="1"/>
  <c r="AF184" i="1"/>
  <c r="AM184" i="1" s="1" a="1"/>
  <c r="AM184" i="1" s="1"/>
  <c r="AJ192" i="1"/>
  <c r="AI192" i="1"/>
  <c r="AH192" i="1"/>
  <c r="AG192" i="1"/>
  <c r="AF192" i="1"/>
  <c r="AM192" i="1" s="1" a="1"/>
  <c r="AM192" i="1" s="1"/>
  <c r="AJ200" i="1"/>
  <c r="AI200" i="1"/>
  <c r="AH200" i="1"/>
  <c r="AG200" i="1"/>
  <c r="AF200" i="1"/>
  <c r="AM200" i="1" s="1" a="1"/>
  <c r="AM200" i="1" s="1"/>
  <c r="AJ208" i="1"/>
  <c r="AI208" i="1"/>
  <c r="AH208" i="1"/>
  <c r="AG208" i="1"/>
  <c r="AF208" i="1"/>
  <c r="AM208" i="1" s="1" a="1"/>
  <c r="AM208" i="1" s="1"/>
  <c r="AJ216" i="1"/>
  <c r="AI216" i="1"/>
  <c r="AH216" i="1"/>
  <c r="AG216" i="1"/>
  <c r="AF216" i="1"/>
  <c r="AM216" i="1" s="1" a="1"/>
  <c r="AM216" i="1" s="1"/>
  <c r="AJ224" i="1"/>
  <c r="AI224" i="1"/>
  <c r="AH224" i="1"/>
  <c r="AG224" i="1"/>
  <c r="AF224" i="1"/>
  <c r="AM224" i="1" s="1" a="1"/>
  <c r="AM224" i="1" s="1"/>
  <c r="AJ232" i="1"/>
  <c r="AI232" i="1"/>
  <c r="AH232" i="1"/>
  <c r="AG232" i="1"/>
  <c r="AF232" i="1"/>
  <c r="AM232" i="1" s="1" a="1"/>
  <c r="AM232" i="1" s="1"/>
  <c r="AJ240" i="1"/>
  <c r="AI240" i="1"/>
  <c r="AH240" i="1"/>
  <c r="AG240" i="1"/>
  <c r="AF240" i="1"/>
  <c r="AM240" i="1" s="1" a="1"/>
  <c r="AM240" i="1" s="1"/>
  <c r="AJ248" i="1"/>
  <c r="AI248" i="1"/>
  <c r="AH248" i="1"/>
  <c r="AG248" i="1"/>
  <c r="AF248" i="1"/>
  <c r="AM248" i="1" s="1" a="1"/>
  <c r="AM248" i="1" s="1"/>
  <c r="AJ256" i="1"/>
  <c r="AI256" i="1"/>
  <c r="AH256" i="1"/>
  <c r="AG256" i="1"/>
  <c r="AF256" i="1"/>
  <c r="AM256" i="1" s="1" a="1"/>
  <c r="AM256" i="1" s="1"/>
  <c r="AJ269" i="1"/>
  <c r="AI269" i="1"/>
  <c r="AH269" i="1"/>
  <c r="AG269" i="1"/>
  <c r="AF269" i="1"/>
  <c r="AM269" i="1" s="1" a="1"/>
  <c r="AM269" i="1" s="1"/>
  <c r="AJ276" i="1"/>
  <c r="AI276" i="1"/>
  <c r="AH276" i="1"/>
  <c r="AG276" i="1"/>
  <c r="AF276" i="1"/>
  <c r="AM276" i="1" s="1" a="1"/>
  <c r="AM276" i="1" s="1"/>
  <c r="AJ289" i="1"/>
  <c r="AI289" i="1"/>
  <c r="AH289" i="1"/>
  <c r="AG289" i="1"/>
  <c r="AF289" i="1"/>
  <c r="AM289" i="1" s="1" a="1"/>
  <c r="AM289" i="1" s="1"/>
  <c r="AJ295" i="1"/>
  <c r="AI295" i="1"/>
  <c r="AH295" i="1"/>
  <c r="AG295" i="1"/>
  <c r="AF295" i="1"/>
  <c r="AM295" i="1" s="1" a="1"/>
  <c r="AM295" i="1" s="1"/>
  <c r="AJ329" i="1"/>
  <c r="AI329" i="1"/>
  <c r="AH329" i="1"/>
  <c r="AG329" i="1"/>
  <c r="AF329" i="1"/>
  <c r="AM329" i="1" s="1" a="1"/>
  <c r="AM329" i="1" s="1"/>
  <c r="AJ336" i="1"/>
  <c r="AI336" i="1"/>
  <c r="AH336" i="1"/>
  <c r="AG336" i="1"/>
  <c r="AF336" i="1"/>
  <c r="AM336" i="1" s="1" a="1"/>
  <c r="AM336" i="1" s="1"/>
  <c r="AJ387" i="1"/>
  <c r="AI387" i="1"/>
  <c r="AH387" i="1"/>
  <c r="AG387" i="1"/>
  <c r="AF387" i="1"/>
  <c r="AM387" i="1" s="1" a="1"/>
  <c r="AM387" i="1" s="1"/>
  <c r="AJ388" i="1"/>
  <c r="AI388" i="1"/>
  <c r="AH388" i="1"/>
  <c r="AG388" i="1"/>
  <c r="AF388" i="1"/>
  <c r="AM388" i="1" s="1" a="1"/>
  <c r="AM388" i="1" s="1"/>
  <c r="AJ402" i="1"/>
  <c r="AI402" i="1"/>
  <c r="AH402" i="1"/>
  <c r="AG402" i="1"/>
  <c r="AF402" i="1"/>
  <c r="AM402" i="1" s="1" a="1"/>
  <c r="AM402" i="1" s="1"/>
  <c r="AJ451" i="1"/>
  <c r="AI451" i="1"/>
  <c r="AH451" i="1"/>
  <c r="AG451" i="1"/>
  <c r="AF451" i="1"/>
  <c r="AM451" i="1" s="1" a="1"/>
  <c r="AM451" i="1" s="1"/>
  <c r="AJ464" i="1"/>
  <c r="AI464" i="1"/>
  <c r="AH464" i="1"/>
  <c r="AG464" i="1"/>
  <c r="AF464" i="1"/>
  <c r="AM464" i="1" s="1" a="1"/>
  <c r="AM464" i="1" s="1"/>
  <c r="AJ466" i="1"/>
  <c r="AI466" i="1"/>
  <c r="AH466" i="1"/>
  <c r="AG466" i="1"/>
  <c r="AF466" i="1"/>
  <c r="AM466" i="1" s="1" a="1"/>
  <c r="AM466" i="1" s="1"/>
  <c r="AJ515" i="1"/>
  <c r="AI515" i="1"/>
  <c r="AH515" i="1"/>
  <c r="AG515" i="1"/>
  <c r="AF515" i="1"/>
  <c r="AM515" i="1" s="1" a="1"/>
  <c r="AM515" i="1" s="1"/>
  <c r="AJ528" i="1"/>
  <c r="AI528" i="1"/>
  <c r="AH528" i="1"/>
  <c r="AG528" i="1"/>
  <c r="AF528" i="1"/>
  <c r="AM528" i="1" s="1" a="1"/>
  <c r="AM528" i="1" s="1"/>
  <c r="AJ530" i="1"/>
  <c r="AI530" i="1"/>
  <c r="AH530" i="1"/>
  <c r="AG530" i="1"/>
  <c r="AF530" i="1"/>
  <c r="AM530" i="1" s="1" a="1"/>
  <c r="AM530" i="1" s="1"/>
  <c r="AJ579" i="1"/>
  <c r="AI579" i="1"/>
  <c r="AH579" i="1"/>
  <c r="AG579" i="1"/>
  <c r="AF579" i="1"/>
  <c r="AM579" i="1" s="1" a="1"/>
  <c r="AM579" i="1" s="1"/>
  <c r="AJ34" i="1"/>
  <c r="AI34" i="1"/>
  <c r="AH34" i="1"/>
  <c r="AG34" i="1"/>
  <c r="AF34" i="1"/>
  <c r="AM34" i="1" s="1" a="1"/>
  <c r="AM34" i="1" s="1"/>
  <c r="AJ44" i="1"/>
  <c r="AI44" i="1"/>
  <c r="AH44" i="1"/>
  <c r="AG44" i="1"/>
  <c r="AF44" i="1"/>
  <c r="AM44" i="1" s="1" a="1"/>
  <c r="AM44" i="1" s="1"/>
  <c r="AJ66" i="1"/>
  <c r="AI66" i="1"/>
  <c r="AH66" i="1"/>
  <c r="AG66" i="1"/>
  <c r="AF66" i="1"/>
  <c r="AM66" i="1" s="1" a="1"/>
  <c r="AM66" i="1" s="1"/>
  <c r="AJ76" i="1"/>
  <c r="AI76" i="1"/>
  <c r="AH76" i="1"/>
  <c r="AG76" i="1"/>
  <c r="AF76" i="1"/>
  <c r="AM76" i="1" s="1" a="1"/>
  <c r="AM76" i="1" s="1"/>
  <c r="AJ98" i="1"/>
  <c r="AI98" i="1"/>
  <c r="AH98" i="1"/>
  <c r="AG98" i="1"/>
  <c r="AF98" i="1"/>
  <c r="AM98" i="1" s="1" a="1"/>
  <c r="AM98" i="1" s="1"/>
  <c r="AJ108" i="1"/>
  <c r="AI108" i="1"/>
  <c r="AH108" i="1"/>
  <c r="AG108" i="1"/>
  <c r="AF108" i="1"/>
  <c r="AM108" i="1" s="1" a="1"/>
  <c r="AM108" i="1" s="1"/>
  <c r="AJ118" i="1"/>
  <c r="AI118" i="1"/>
  <c r="AH118" i="1"/>
  <c r="AG118" i="1"/>
  <c r="AF118" i="1"/>
  <c r="AM118" i="1" s="1" a="1"/>
  <c r="AM118" i="1" s="1"/>
  <c r="AJ127" i="1"/>
  <c r="AI127" i="1"/>
  <c r="AH127" i="1"/>
  <c r="AG127" i="1"/>
  <c r="AF127" i="1"/>
  <c r="AM127" i="1" s="1" a="1"/>
  <c r="AM127" i="1" s="1"/>
  <c r="AJ135" i="1"/>
  <c r="AI135" i="1"/>
  <c r="AH135" i="1"/>
  <c r="AG135" i="1"/>
  <c r="AF135" i="1"/>
  <c r="AM135" i="1" s="1" a="1"/>
  <c r="AM135" i="1" s="1"/>
  <c r="AJ143" i="1"/>
  <c r="AI143" i="1"/>
  <c r="AH143" i="1"/>
  <c r="AG143" i="1"/>
  <c r="AF143" i="1"/>
  <c r="AM143" i="1" s="1" a="1"/>
  <c r="AM143" i="1" s="1"/>
  <c r="AJ151" i="1"/>
  <c r="AI151" i="1"/>
  <c r="AH151" i="1"/>
  <c r="AG151" i="1"/>
  <c r="AF151" i="1"/>
  <c r="AM151" i="1" s="1" a="1"/>
  <c r="AM151" i="1" s="1"/>
  <c r="AJ159" i="1"/>
  <c r="AI159" i="1"/>
  <c r="AH159" i="1"/>
  <c r="AG159" i="1"/>
  <c r="AF159" i="1"/>
  <c r="AM159" i="1" s="1" a="1"/>
  <c r="AM159" i="1" s="1"/>
  <c r="AJ167" i="1"/>
  <c r="AI167" i="1"/>
  <c r="AH167" i="1"/>
  <c r="AG167" i="1"/>
  <c r="AF167" i="1"/>
  <c r="AM167" i="1" s="1" a="1"/>
  <c r="AM167" i="1" s="1"/>
  <c r="AJ175" i="1"/>
  <c r="AI175" i="1"/>
  <c r="AH175" i="1"/>
  <c r="AG175" i="1"/>
  <c r="AF175" i="1"/>
  <c r="AM175" i="1" s="1" a="1"/>
  <c r="AM175" i="1" s="1"/>
  <c r="AJ183" i="1"/>
  <c r="AI183" i="1"/>
  <c r="AH183" i="1"/>
  <c r="AG183" i="1"/>
  <c r="AF183" i="1"/>
  <c r="AM183" i="1" s="1" a="1"/>
  <c r="AM183" i="1" s="1"/>
  <c r="AJ191" i="1"/>
  <c r="AI191" i="1"/>
  <c r="AH191" i="1"/>
  <c r="AG191" i="1"/>
  <c r="AF191" i="1"/>
  <c r="AM191" i="1" s="1" a="1"/>
  <c r="AM191" i="1" s="1"/>
  <c r="AJ199" i="1"/>
  <c r="AI199" i="1"/>
  <c r="AH199" i="1"/>
  <c r="AG199" i="1"/>
  <c r="AF199" i="1"/>
  <c r="AM199" i="1" s="1" a="1"/>
  <c r="AM199" i="1" s="1"/>
  <c r="AJ207" i="1"/>
  <c r="AI207" i="1"/>
  <c r="AH207" i="1"/>
  <c r="AG207" i="1"/>
  <c r="AF207" i="1"/>
  <c r="AM207" i="1" s="1" a="1"/>
  <c r="AM207" i="1" s="1"/>
  <c r="AJ215" i="1"/>
  <c r="AI215" i="1"/>
  <c r="AH215" i="1"/>
  <c r="AG215" i="1"/>
  <c r="AF215" i="1"/>
  <c r="AM215" i="1" s="1" a="1"/>
  <c r="AM215" i="1" s="1"/>
  <c r="AJ223" i="1"/>
  <c r="AI223" i="1"/>
  <c r="AH223" i="1"/>
  <c r="AG223" i="1"/>
  <c r="AF223" i="1"/>
  <c r="AM223" i="1" s="1" a="1"/>
  <c r="AM223" i="1" s="1"/>
  <c r="AJ231" i="1"/>
  <c r="AI231" i="1"/>
  <c r="AH231" i="1"/>
  <c r="AG231" i="1"/>
  <c r="AF231" i="1"/>
  <c r="AM231" i="1" s="1" a="1"/>
  <c r="AM231" i="1" s="1"/>
  <c r="AJ239" i="1"/>
  <c r="AI239" i="1"/>
  <c r="AH239" i="1"/>
  <c r="AG239" i="1"/>
  <c r="AF239" i="1"/>
  <c r="AM239" i="1" s="1" a="1"/>
  <c r="AM239" i="1" s="1"/>
  <c r="AJ247" i="1"/>
  <c r="AI247" i="1"/>
  <c r="AH247" i="1"/>
  <c r="AG247" i="1"/>
  <c r="AF247" i="1"/>
  <c r="AM247" i="1" s="1" a="1"/>
  <c r="AM247" i="1" s="1"/>
  <c r="AJ255" i="1"/>
  <c r="AI255" i="1"/>
  <c r="AH255" i="1"/>
  <c r="AG255" i="1"/>
  <c r="AF255" i="1"/>
  <c r="AM255" i="1" s="1" a="1"/>
  <c r="AM255" i="1" s="1"/>
  <c r="AJ309" i="1"/>
  <c r="AI309" i="1"/>
  <c r="AH309" i="1"/>
  <c r="AG309" i="1"/>
  <c r="AF309" i="1"/>
  <c r="AM309" i="1" s="1" a="1"/>
  <c r="AM309" i="1" s="1"/>
  <c r="AJ335" i="1"/>
  <c r="AI335" i="1"/>
  <c r="AH335" i="1"/>
  <c r="AG335" i="1"/>
  <c r="AF335" i="1"/>
  <c r="AM335" i="1" s="1" a="1"/>
  <c r="AM335" i="1" s="1"/>
  <c r="AJ374" i="1"/>
  <c r="AI374" i="1"/>
  <c r="AH374" i="1"/>
  <c r="AG374" i="1"/>
  <c r="AF374" i="1"/>
  <c r="AM374" i="1" s="1" a="1"/>
  <c r="AM374" i="1" s="1"/>
  <c r="AJ400" i="1"/>
  <c r="AI400" i="1"/>
  <c r="AH400" i="1"/>
  <c r="AG400" i="1"/>
  <c r="AF400" i="1"/>
  <c r="AM400" i="1" s="1" a="1"/>
  <c r="AM400" i="1" s="1"/>
  <c r="AJ438" i="1"/>
  <c r="AI438" i="1"/>
  <c r="AH438" i="1"/>
  <c r="AG438" i="1"/>
  <c r="AF438" i="1"/>
  <c r="AM438" i="1" s="1" a="1"/>
  <c r="AM438" i="1" s="1"/>
  <c r="AJ502" i="1"/>
  <c r="AI502" i="1"/>
  <c r="AH502" i="1"/>
  <c r="AG502" i="1"/>
  <c r="AF502" i="1"/>
  <c r="AM502" i="1" s="1" a="1"/>
  <c r="AM502" i="1" s="1"/>
  <c r="AJ566" i="1"/>
  <c r="AI566" i="1"/>
  <c r="AH566" i="1"/>
  <c r="AG566" i="1"/>
  <c r="AF566" i="1"/>
  <c r="AM566" i="1" s="1" a="1"/>
  <c r="AM566" i="1" s="1"/>
  <c r="AJ589" i="1"/>
  <c r="AI589" i="1"/>
  <c r="AH589" i="1"/>
  <c r="AG589" i="1"/>
  <c r="AF589" i="1"/>
  <c r="AM589" i="1" s="1" a="1"/>
  <c r="AM589" i="1" s="1"/>
  <c r="AJ609" i="1"/>
  <c r="AI609" i="1"/>
  <c r="AH609" i="1"/>
  <c r="AG609" i="1"/>
  <c r="AF609" i="1"/>
  <c r="AM609" i="1" s="1" a="1"/>
  <c r="AM609" i="1" s="1"/>
  <c r="AJ629" i="1"/>
  <c r="AI629" i="1"/>
  <c r="AH629" i="1"/>
  <c r="AG629" i="1"/>
  <c r="AF629" i="1"/>
  <c r="AM629" i="1" s="1" a="1"/>
  <c r="AM629" i="1" s="1"/>
  <c r="AJ22" i="1"/>
  <c r="AI22" i="1"/>
  <c r="AH22" i="1"/>
  <c r="AG22" i="1"/>
  <c r="AF22" i="1"/>
  <c r="AM22" i="1" s="1" a="1"/>
  <c r="AM22" i="1" s="1"/>
  <c r="AJ32" i="1"/>
  <c r="AI32" i="1"/>
  <c r="AH32" i="1"/>
  <c r="AG32" i="1"/>
  <c r="AF32" i="1"/>
  <c r="AM32" i="1" s="1" a="1"/>
  <c r="AM32" i="1" s="1"/>
  <c r="AJ54" i="1"/>
  <c r="AI54" i="1"/>
  <c r="AH54" i="1"/>
  <c r="AG54" i="1"/>
  <c r="AF54" i="1"/>
  <c r="AM54" i="1" s="1" a="1"/>
  <c r="AM54" i="1" s="1"/>
  <c r="AJ64" i="1"/>
  <c r="AI64" i="1"/>
  <c r="AH64" i="1"/>
  <c r="AG64" i="1"/>
  <c r="AF64" i="1"/>
  <c r="AM64" i="1" s="1" a="1"/>
  <c r="AM64" i="1" s="1"/>
  <c r="AJ86" i="1"/>
  <c r="AI86" i="1"/>
  <c r="AH86" i="1"/>
  <c r="AG86" i="1"/>
  <c r="AF86" i="1"/>
  <c r="AM86" i="1" s="1" a="1"/>
  <c r="AM86" i="1" s="1"/>
  <c r="AJ96" i="1"/>
  <c r="AI96" i="1"/>
  <c r="AH96" i="1"/>
  <c r="AG96" i="1"/>
  <c r="AF96" i="1"/>
  <c r="AM96" i="1" s="1" a="1"/>
  <c r="AM96" i="1" s="1"/>
  <c r="AJ116" i="1"/>
  <c r="AI116" i="1"/>
  <c r="AH116" i="1"/>
  <c r="AG116" i="1"/>
  <c r="AF116" i="1"/>
  <c r="AM116" i="1" s="1" a="1"/>
  <c r="AM116" i="1" s="1"/>
  <c r="AJ126" i="1"/>
  <c r="AI126" i="1"/>
  <c r="AH126" i="1"/>
  <c r="AG126" i="1"/>
  <c r="AF126" i="1"/>
  <c r="AM126" i="1" s="1" a="1"/>
  <c r="AM126" i="1" s="1"/>
  <c r="AJ129" i="1"/>
  <c r="AI129" i="1"/>
  <c r="AH129" i="1"/>
  <c r="AG129" i="1"/>
  <c r="AF129" i="1"/>
  <c r="AM129" i="1" s="1" a="1"/>
  <c r="AM129" i="1" s="1"/>
  <c r="AJ134" i="1"/>
  <c r="AI134" i="1"/>
  <c r="AH134" i="1"/>
  <c r="AG134" i="1"/>
  <c r="AF134" i="1"/>
  <c r="AM134" i="1" s="1" a="1"/>
  <c r="AM134" i="1" s="1"/>
  <c r="AJ137" i="1"/>
  <c r="AI137" i="1"/>
  <c r="AH137" i="1"/>
  <c r="AG137" i="1"/>
  <c r="AF137" i="1"/>
  <c r="AM137" i="1" s="1" a="1"/>
  <c r="AM137" i="1" s="1"/>
  <c r="AJ142" i="1"/>
  <c r="AI142" i="1"/>
  <c r="AH142" i="1"/>
  <c r="AG142" i="1"/>
  <c r="AF142" i="1"/>
  <c r="AM142" i="1" s="1" a="1"/>
  <c r="AM142" i="1" s="1"/>
  <c r="AJ145" i="1"/>
  <c r="AI145" i="1"/>
  <c r="AH145" i="1"/>
  <c r="AG145" i="1"/>
  <c r="AF145" i="1"/>
  <c r="AM145" i="1" s="1" a="1"/>
  <c r="AM145" i="1" s="1"/>
  <c r="AJ150" i="1"/>
  <c r="AI150" i="1"/>
  <c r="AH150" i="1"/>
  <c r="AG150" i="1"/>
  <c r="AF150" i="1"/>
  <c r="AM150" i="1" s="1" a="1"/>
  <c r="AM150" i="1" s="1"/>
  <c r="AJ153" i="1"/>
  <c r="AI153" i="1"/>
  <c r="AH153" i="1"/>
  <c r="AG153" i="1"/>
  <c r="AF153" i="1"/>
  <c r="AM153" i="1" s="1" a="1"/>
  <c r="AM153" i="1" s="1"/>
  <c r="AJ158" i="1"/>
  <c r="AI158" i="1"/>
  <c r="AH158" i="1"/>
  <c r="AG158" i="1"/>
  <c r="AF158" i="1"/>
  <c r="AM158" i="1" s="1" a="1"/>
  <c r="AM158" i="1" s="1"/>
  <c r="AJ161" i="1"/>
  <c r="AI161" i="1"/>
  <c r="AH161" i="1"/>
  <c r="AG161" i="1"/>
  <c r="AF161" i="1"/>
  <c r="AM161" i="1" s="1" a="1"/>
  <c r="AM161" i="1" s="1"/>
  <c r="AJ166" i="1"/>
  <c r="AI166" i="1"/>
  <c r="AH166" i="1"/>
  <c r="AG166" i="1"/>
  <c r="AF166" i="1"/>
  <c r="AM166" i="1" s="1" a="1"/>
  <c r="AM166" i="1" s="1"/>
  <c r="AJ169" i="1"/>
  <c r="AI169" i="1"/>
  <c r="AH169" i="1"/>
  <c r="AG169" i="1"/>
  <c r="AF169" i="1"/>
  <c r="AM169" i="1" s="1" a="1"/>
  <c r="AM169" i="1" s="1"/>
  <c r="AJ174" i="1"/>
  <c r="AI174" i="1"/>
  <c r="AH174" i="1"/>
  <c r="AG174" i="1"/>
  <c r="AF174" i="1"/>
  <c r="AM174" i="1" s="1" a="1"/>
  <c r="AM174" i="1" s="1"/>
  <c r="AJ177" i="1"/>
  <c r="AI177" i="1"/>
  <c r="AH177" i="1"/>
  <c r="AG177" i="1"/>
  <c r="AF177" i="1"/>
  <c r="AM177" i="1" s="1" a="1"/>
  <c r="AM177" i="1" s="1"/>
  <c r="AJ182" i="1"/>
  <c r="AI182" i="1"/>
  <c r="AH182" i="1"/>
  <c r="AG182" i="1"/>
  <c r="AF182" i="1"/>
  <c r="AM182" i="1" s="1" a="1"/>
  <c r="AM182" i="1" s="1"/>
  <c r="AJ185" i="1"/>
  <c r="AI185" i="1"/>
  <c r="AH185" i="1"/>
  <c r="AG185" i="1"/>
  <c r="AF185" i="1"/>
  <c r="AM185" i="1" s="1" a="1"/>
  <c r="AM185" i="1" s="1"/>
  <c r="AJ190" i="1"/>
  <c r="AI190" i="1"/>
  <c r="AH190" i="1"/>
  <c r="AG190" i="1"/>
  <c r="AF190" i="1"/>
  <c r="AM190" i="1" s="1" a="1"/>
  <c r="AM190" i="1" s="1"/>
  <c r="AJ193" i="1"/>
  <c r="AI193" i="1"/>
  <c r="AH193" i="1"/>
  <c r="AG193" i="1"/>
  <c r="AF193" i="1"/>
  <c r="AM193" i="1" s="1" a="1"/>
  <c r="AM193" i="1" s="1"/>
  <c r="AJ198" i="1"/>
  <c r="AI198" i="1"/>
  <c r="AH198" i="1"/>
  <c r="AG198" i="1"/>
  <c r="AF198" i="1"/>
  <c r="AM198" i="1" s="1" a="1"/>
  <c r="AM198" i="1" s="1"/>
  <c r="AJ201" i="1"/>
  <c r="AI201" i="1"/>
  <c r="AH201" i="1"/>
  <c r="AG201" i="1"/>
  <c r="AF201" i="1"/>
  <c r="AM201" i="1" s="1" a="1"/>
  <c r="AM201" i="1" s="1"/>
  <c r="AJ206" i="1"/>
  <c r="AI206" i="1"/>
  <c r="AH206" i="1"/>
  <c r="AG206" i="1"/>
  <c r="AF206" i="1"/>
  <c r="AM206" i="1" s="1" a="1"/>
  <c r="AM206" i="1" s="1"/>
  <c r="AJ209" i="1"/>
  <c r="AI209" i="1"/>
  <c r="AH209" i="1"/>
  <c r="AG209" i="1"/>
  <c r="AF209" i="1"/>
  <c r="AM209" i="1" s="1" a="1"/>
  <c r="AM209" i="1" s="1"/>
  <c r="AJ214" i="1"/>
  <c r="AI214" i="1"/>
  <c r="AH214" i="1"/>
  <c r="AG214" i="1"/>
  <c r="AF214" i="1"/>
  <c r="AM214" i="1" s="1" a="1"/>
  <c r="AM214" i="1" s="1"/>
  <c r="AJ217" i="1"/>
  <c r="AI217" i="1"/>
  <c r="AH217" i="1"/>
  <c r="AG217" i="1"/>
  <c r="AF217" i="1"/>
  <c r="AM217" i="1" s="1" a="1"/>
  <c r="AM217" i="1" s="1"/>
  <c r="AJ222" i="1"/>
  <c r="AI222" i="1"/>
  <c r="AH222" i="1"/>
  <c r="AG222" i="1"/>
  <c r="AF222" i="1"/>
  <c r="AM222" i="1" s="1" a="1"/>
  <c r="AM222" i="1" s="1"/>
  <c r="AJ225" i="1"/>
  <c r="AI225" i="1"/>
  <c r="AH225" i="1"/>
  <c r="AG225" i="1"/>
  <c r="AF225" i="1"/>
  <c r="AM225" i="1" s="1" a="1"/>
  <c r="AM225" i="1" s="1"/>
  <c r="AJ230" i="1"/>
  <c r="AI230" i="1"/>
  <c r="AH230" i="1"/>
  <c r="AG230" i="1"/>
  <c r="AF230" i="1"/>
  <c r="AM230" i="1" s="1" a="1"/>
  <c r="AM230" i="1" s="1"/>
  <c r="AJ233" i="1"/>
  <c r="AI233" i="1"/>
  <c r="AH233" i="1"/>
  <c r="AG233" i="1"/>
  <c r="AF233" i="1"/>
  <c r="AM233" i="1" s="1" a="1"/>
  <c r="AM233" i="1" s="1"/>
  <c r="AJ238" i="1"/>
  <c r="AI238" i="1"/>
  <c r="AH238" i="1"/>
  <c r="AG238" i="1"/>
  <c r="AF238" i="1"/>
  <c r="AM238" i="1" s="1" a="1"/>
  <c r="AM238" i="1" s="1"/>
  <c r="AJ241" i="1"/>
  <c r="AI241" i="1"/>
  <c r="AH241" i="1"/>
  <c r="AG241" i="1"/>
  <c r="AF241" i="1"/>
  <c r="AM241" i="1" s="1" a="1"/>
  <c r="AM241" i="1" s="1"/>
  <c r="AJ246" i="1"/>
  <c r="AI246" i="1"/>
  <c r="AH246" i="1"/>
  <c r="AG246" i="1"/>
  <c r="AF246" i="1"/>
  <c r="AM246" i="1" s="1" a="1"/>
  <c r="AM246" i="1" s="1"/>
  <c r="AJ249" i="1"/>
  <c r="AI249" i="1"/>
  <c r="AH249" i="1"/>
  <c r="AG249" i="1"/>
  <c r="AF249" i="1"/>
  <c r="AM249" i="1" s="1" a="1"/>
  <c r="AM249" i="1" s="1"/>
  <c r="AJ254" i="1"/>
  <c r="AI254" i="1"/>
  <c r="AH254" i="1"/>
  <c r="AG254" i="1"/>
  <c r="AF254" i="1"/>
  <c r="AM254" i="1" s="1" a="1"/>
  <c r="AM254" i="1" s="1"/>
  <c r="AJ257" i="1"/>
  <c r="AI257" i="1"/>
  <c r="AH257" i="1"/>
  <c r="AG257" i="1"/>
  <c r="AF257" i="1"/>
  <c r="AM257" i="1" s="1" a="1"/>
  <c r="AM257" i="1" s="1"/>
  <c r="AJ262" i="1"/>
  <c r="AI262" i="1"/>
  <c r="AH262" i="1"/>
  <c r="AG262" i="1"/>
  <c r="AF262" i="1"/>
  <c r="AM262" i="1" s="1" a="1"/>
  <c r="AM262" i="1" s="1"/>
  <c r="AJ277" i="1"/>
  <c r="AI277" i="1"/>
  <c r="AH277" i="1"/>
  <c r="AG277" i="1"/>
  <c r="AF277" i="1"/>
  <c r="AM277" i="1" s="1" a="1"/>
  <c r="AM277" i="1" s="1"/>
  <c r="AJ10" i="1"/>
  <c r="AI10" i="1"/>
  <c r="AH10" i="1"/>
  <c r="AG10" i="1"/>
  <c r="AF10" i="1"/>
  <c r="AM10" i="1" s="1" a="1"/>
  <c r="AM10" i="1" s="1"/>
  <c r="AJ20" i="1"/>
  <c r="AI20" i="1"/>
  <c r="AH20" i="1"/>
  <c r="AG20" i="1"/>
  <c r="AF20" i="1"/>
  <c r="AM20" i="1" s="1" a="1"/>
  <c r="AM20" i="1" s="1"/>
  <c r="AJ42" i="1"/>
  <c r="AI42" i="1"/>
  <c r="AH42" i="1"/>
  <c r="AG42" i="1"/>
  <c r="AF42" i="1"/>
  <c r="AM42" i="1" s="1" a="1"/>
  <c r="AM42" i="1" s="1"/>
  <c r="AJ52" i="1"/>
  <c r="AI52" i="1"/>
  <c r="AH52" i="1"/>
  <c r="AG52" i="1"/>
  <c r="AF52" i="1"/>
  <c r="AM52" i="1" s="1" a="1"/>
  <c r="AM52" i="1" s="1"/>
  <c r="AJ74" i="1"/>
  <c r="AI74" i="1"/>
  <c r="AH74" i="1"/>
  <c r="AG74" i="1"/>
  <c r="AF74" i="1"/>
  <c r="AM74" i="1" s="1" a="1"/>
  <c r="AM74" i="1" s="1"/>
  <c r="AJ84" i="1"/>
  <c r="AI84" i="1"/>
  <c r="AH84" i="1"/>
  <c r="AG84" i="1"/>
  <c r="AF84" i="1"/>
  <c r="AM84" i="1" s="1" a="1"/>
  <c r="AM84" i="1" s="1"/>
  <c r="AJ106" i="1"/>
  <c r="AI106" i="1"/>
  <c r="AH106" i="1"/>
  <c r="AG106" i="1"/>
  <c r="AF106" i="1"/>
  <c r="AM106" i="1" s="1" a="1"/>
  <c r="AM106" i="1" s="1"/>
  <c r="AJ18" i="1"/>
  <c r="AI18" i="1"/>
  <c r="AH18" i="1"/>
  <c r="AG18" i="1"/>
  <c r="AF18" i="1"/>
  <c r="AM18" i="1" s="1" a="1"/>
  <c r="AM18" i="1" s="1"/>
  <c r="AJ28" i="1"/>
  <c r="AI28" i="1"/>
  <c r="AH28" i="1"/>
  <c r="AG28" i="1"/>
  <c r="AF28" i="1"/>
  <c r="AM28" i="1" s="1" a="1"/>
  <c r="AM28" i="1" s="1"/>
  <c r="AJ50" i="1"/>
  <c r="AI50" i="1"/>
  <c r="AH50" i="1"/>
  <c r="AG50" i="1"/>
  <c r="AF50" i="1"/>
  <c r="AM50" i="1" s="1" a="1"/>
  <c r="AM50" i="1" s="1"/>
  <c r="AJ60" i="1"/>
  <c r="AI60" i="1"/>
  <c r="AH60" i="1"/>
  <c r="AG60" i="1"/>
  <c r="AF60" i="1"/>
  <c r="AM60" i="1" s="1" a="1"/>
  <c r="AM60" i="1" s="1"/>
  <c r="AJ82" i="1"/>
  <c r="AI82" i="1"/>
  <c r="AH82" i="1"/>
  <c r="AG82" i="1"/>
  <c r="AF82" i="1"/>
  <c r="AM82" i="1" s="1" a="1"/>
  <c r="AM82" i="1" s="1"/>
  <c r="AJ92" i="1"/>
  <c r="AI92" i="1"/>
  <c r="AH92" i="1"/>
  <c r="AG92" i="1"/>
  <c r="AF92" i="1"/>
  <c r="AM92" i="1" s="1" a="1"/>
  <c r="AM92" i="1" s="1"/>
  <c r="AJ123" i="1"/>
  <c r="AI123" i="1"/>
  <c r="AH123" i="1"/>
  <c r="AG123" i="1"/>
  <c r="AF123" i="1"/>
  <c r="AM123" i="1" s="1" a="1"/>
  <c r="AM123" i="1" s="1"/>
  <c r="AJ131" i="1"/>
  <c r="AI131" i="1"/>
  <c r="AH131" i="1"/>
  <c r="AG131" i="1"/>
  <c r="AF131" i="1"/>
  <c r="AM131" i="1" s="1" a="1"/>
  <c r="AM131" i="1" s="1"/>
  <c r="AJ139" i="1"/>
  <c r="AI139" i="1"/>
  <c r="AH139" i="1"/>
  <c r="AG139" i="1"/>
  <c r="AF139" i="1"/>
  <c r="AM139" i="1" s="1" a="1"/>
  <c r="AM139" i="1" s="1"/>
  <c r="AJ147" i="1"/>
  <c r="AI147" i="1"/>
  <c r="AH147" i="1"/>
  <c r="AG147" i="1"/>
  <c r="AF147" i="1"/>
  <c r="AM147" i="1" s="1" a="1"/>
  <c r="AM147" i="1" s="1"/>
  <c r="AJ155" i="1"/>
  <c r="AI155" i="1"/>
  <c r="AH155" i="1"/>
  <c r="AG155" i="1"/>
  <c r="AF155" i="1"/>
  <c r="AM155" i="1" s="1" a="1"/>
  <c r="AM155" i="1" s="1"/>
  <c r="AJ163" i="1"/>
  <c r="AI163" i="1"/>
  <c r="AH163" i="1"/>
  <c r="AG163" i="1"/>
  <c r="AF163" i="1"/>
  <c r="AM163" i="1" s="1" a="1"/>
  <c r="AM163" i="1" s="1"/>
  <c r="AJ171" i="1"/>
  <c r="AI171" i="1"/>
  <c r="AH171" i="1"/>
  <c r="AG171" i="1"/>
  <c r="AF171" i="1"/>
  <c r="AM171" i="1" s="1" a="1"/>
  <c r="AM171" i="1" s="1"/>
  <c r="AJ179" i="1"/>
  <c r="AI179" i="1"/>
  <c r="AH179" i="1"/>
  <c r="AG179" i="1"/>
  <c r="AF179" i="1"/>
  <c r="AM179" i="1" s="1" a="1"/>
  <c r="AM179" i="1" s="1"/>
  <c r="AJ187" i="1"/>
  <c r="AI187" i="1"/>
  <c r="AH187" i="1"/>
  <c r="AG187" i="1"/>
  <c r="AF187" i="1"/>
  <c r="AM187" i="1" s="1" a="1"/>
  <c r="AM187" i="1" s="1"/>
  <c r="AJ195" i="1"/>
  <c r="AI195" i="1"/>
  <c r="AH195" i="1"/>
  <c r="AG195" i="1"/>
  <c r="AF195" i="1"/>
  <c r="AM195" i="1" s="1" a="1"/>
  <c r="AM195" i="1" s="1"/>
  <c r="AJ203" i="1"/>
  <c r="AI203" i="1"/>
  <c r="AH203" i="1"/>
  <c r="AG203" i="1"/>
  <c r="AF203" i="1"/>
  <c r="AM203" i="1" s="1" a="1"/>
  <c r="AM203" i="1" s="1"/>
  <c r="AJ211" i="1"/>
  <c r="AI211" i="1"/>
  <c r="AH211" i="1"/>
  <c r="AG211" i="1"/>
  <c r="AF211" i="1"/>
  <c r="AM211" i="1" s="1" a="1"/>
  <c r="AM211" i="1" s="1"/>
  <c r="AJ219" i="1"/>
  <c r="AI219" i="1"/>
  <c r="AH219" i="1"/>
  <c r="AG219" i="1"/>
  <c r="AF219" i="1"/>
  <c r="AM219" i="1" s="1" a="1"/>
  <c r="AM219" i="1" s="1"/>
  <c r="AJ227" i="1"/>
  <c r="AI227" i="1"/>
  <c r="AH227" i="1"/>
  <c r="AG227" i="1"/>
  <c r="AF227" i="1"/>
  <c r="AM227" i="1" s="1" a="1"/>
  <c r="AM227" i="1" s="1"/>
  <c r="AJ235" i="1"/>
  <c r="AI235" i="1"/>
  <c r="AH235" i="1"/>
  <c r="AG235" i="1"/>
  <c r="AF235" i="1"/>
  <c r="AM235" i="1" s="1" a="1"/>
  <c r="AM235" i="1" s="1"/>
  <c r="AJ243" i="1"/>
  <c r="AI243" i="1"/>
  <c r="AH243" i="1"/>
  <c r="AG243" i="1"/>
  <c r="AF243" i="1"/>
  <c r="AM243" i="1" s="1" a="1"/>
  <c r="AM243" i="1" s="1"/>
  <c r="AJ251" i="1"/>
  <c r="AI251" i="1"/>
  <c r="AH251" i="1"/>
  <c r="AG251" i="1"/>
  <c r="AF251" i="1"/>
  <c r="AM251" i="1" s="1" a="1"/>
  <c r="AM251" i="1" s="1"/>
  <c r="AJ259" i="1"/>
  <c r="AI259" i="1"/>
  <c r="AH259" i="1"/>
  <c r="AG259" i="1"/>
  <c r="AF259" i="1"/>
  <c r="AM259" i="1" s="1" a="1"/>
  <c r="AM259" i="1" s="1"/>
  <c r="AJ273" i="1"/>
  <c r="AI273" i="1"/>
  <c r="AH273" i="1"/>
  <c r="AG273" i="1"/>
  <c r="AF273" i="1"/>
  <c r="AM273" i="1" s="1" a="1"/>
  <c r="AM273" i="1" s="1"/>
  <c r="AJ279" i="1"/>
  <c r="AI279" i="1"/>
  <c r="AH279" i="1"/>
  <c r="AG279" i="1"/>
  <c r="AF279" i="1"/>
  <c r="AM279" i="1" s="1" a="1"/>
  <c r="AM279" i="1" s="1"/>
  <c r="AJ293" i="1"/>
  <c r="AI293" i="1"/>
  <c r="AH293" i="1"/>
  <c r="AG293" i="1"/>
  <c r="AF293" i="1"/>
  <c r="AM293" i="1" s="1" a="1"/>
  <c r="AM293" i="1" s="1"/>
  <c r="AJ311" i="1"/>
  <c r="AI311" i="1"/>
  <c r="AH311" i="1"/>
  <c r="AG311" i="1"/>
  <c r="AF311" i="1"/>
  <c r="AM311" i="1" s="1" a="1"/>
  <c r="AM311" i="1" s="1"/>
  <c r="AJ320" i="1"/>
  <c r="AI320" i="1"/>
  <c r="AH320" i="1"/>
  <c r="AG320" i="1"/>
  <c r="AF320" i="1"/>
  <c r="AM320" i="1" s="1" a="1"/>
  <c r="AM320" i="1" s="1"/>
  <c r="AJ6" i="1"/>
  <c r="AI6" i="1"/>
  <c r="AH6" i="1"/>
  <c r="AG6" i="1"/>
  <c r="AF6" i="1"/>
  <c r="AM6" i="1" s="1" a="1"/>
  <c r="AM6" i="1" s="1"/>
  <c r="AJ38" i="1"/>
  <c r="AI38" i="1"/>
  <c r="AH38" i="1"/>
  <c r="AG38" i="1"/>
  <c r="AF38" i="1"/>
  <c r="AM38" i="1" s="1" a="1"/>
  <c r="AM38" i="1" s="1"/>
  <c r="AJ48" i="1"/>
  <c r="AI48" i="1"/>
  <c r="AH48" i="1"/>
  <c r="AG48" i="1"/>
  <c r="AF48" i="1"/>
  <c r="AM48" i="1" s="1" a="1"/>
  <c r="AM48" i="1" s="1"/>
  <c r="AJ70" i="1"/>
  <c r="AI70" i="1"/>
  <c r="AH70" i="1"/>
  <c r="AG70" i="1"/>
  <c r="AF70" i="1"/>
  <c r="AM70" i="1" s="1" a="1"/>
  <c r="AM70" i="1" s="1"/>
  <c r="AJ80" i="1"/>
  <c r="AI80" i="1"/>
  <c r="AH80" i="1"/>
  <c r="AG80" i="1"/>
  <c r="AF80" i="1"/>
  <c r="AM80" i="1" s="1" a="1"/>
  <c r="AM80" i="1" s="1"/>
  <c r="AJ102" i="1"/>
  <c r="AI102" i="1"/>
  <c r="AH102" i="1"/>
  <c r="AG102" i="1"/>
  <c r="AF102" i="1"/>
  <c r="AM102" i="1" s="1" a="1"/>
  <c r="AM102" i="1" s="1"/>
  <c r="AJ112" i="1"/>
  <c r="AI112" i="1"/>
  <c r="AH112" i="1"/>
  <c r="AG112" i="1"/>
  <c r="AF112" i="1"/>
  <c r="AM112" i="1" s="1" a="1"/>
  <c r="AM112" i="1" s="1"/>
  <c r="AJ122" i="1"/>
  <c r="AI122" i="1"/>
  <c r="AH122" i="1"/>
  <c r="AG122" i="1"/>
  <c r="AF122" i="1"/>
  <c r="AM122" i="1" s="1" a="1"/>
  <c r="AM122" i="1" s="1"/>
  <c r="AJ125" i="1"/>
  <c r="AI125" i="1"/>
  <c r="AH125" i="1"/>
  <c r="AG125" i="1"/>
  <c r="AF125" i="1"/>
  <c r="AM125" i="1" s="1" a="1"/>
  <c r="AM125" i="1" s="1"/>
  <c r="AJ130" i="1"/>
  <c r="AI130" i="1"/>
  <c r="AH130" i="1"/>
  <c r="AG130" i="1"/>
  <c r="AF130" i="1"/>
  <c r="AM130" i="1" s="1" a="1"/>
  <c r="AM130" i="1" s="1"/>
  <c r="AJ133" i="1"/>
  <c r="AI133" i="1"/>
  <c r="AH133" i="1"/>
  <c r="AG133" i="1"/>
  <c r="AF133" i="1"/>
  <c r="AM133" i="1" s="1" a="1"/>
  <c r="AM133" i="1" s="1"/>
  <c r="AJ138" i="1"/>
  <c r="AI138" i="1"/>
  <c r="AH138" i="1"/>
  <c r="AG138" i="1"/>
  <c r="AF138" i="1"/>
  <c r="AM138" i="1" s="1" a="1"/>
  <c r="AM138" i="1" s="1"/>
  <c r="AJ141" i="1"/>
  <c r="AI141" i="1"/>
  <c r="AH141" i="1"/>
  <c r="AG141" i="1"/>
  <c r="AF141" i="1"/>
  <c r="AM141" i="1" s="1" a="1"/>
  <c r="AM141" i="1" s="1"/>
  <c r="AJ146" i="1"/>
  <c r="AI146" i="1"/>
  <c r="AH146" i="1"/>
  <c r="AG146" i="1"/>
  <c r="AF146" i="1"/>
  <c r="AM146" i="1" s="1" a="1"/>
  <c r="AM146" i="1" s="1"/>
  <c r="AJ149" i="1"/>
  <c r="AI149" i="1"/>
  <c r="AH149" i="1"/>
  <c r="AG149" i="1"/>
  <c r="AF149" i="1"/>
  <c r="AM149" i="1" s="1" a="1"/>
  <c r="AM149" i="1" s="1"/>
  <c r="AJ154" i="1"/>
  <c r="AI154" i="1"/>
  <c r="AH154" i="1"/>
  <c r="AG154" i="1"/>
  <c r="AF154" i="1"/>
  <c r="AM154" i="1" s="1" a="1"/>
  <c r="AM154" i="1" s="1"/>
  <c r="AJ157" i="1"/>
  <c r="AI157" i="1"/>
  <c r="AH157" i="1"/>
  <c r="AG157" i="1"/>
  <c r="AF157" i="1"/>
  <c r="AM157" i="1" s="1" a="1"/>
  <c r="AM157" i="1" s="1"/>
  <c r="AJ162" i="1"/>
  <c r="AI162" i="1"/>
  <c r="AH162" i="1"/>
  <c r="AG162" i="1"/>
  <c r="AF162" i="1"/>
  <c r="AM162" i="1" s="1" a="1"/>
  <c r="AM162" i="1" s="1"/>
  <c r="AJ165" i="1"/>
  <c r="AI165" i="1"/>
  <c r="AH165" i="1"/>
  <c r="AG165" i="1"/>
  <c r="AF165" i="1"/>
  <c r="AM165" i="1" s="1" a="1"/>
  <c r="AM165" i="1" s="1"/>
  <c r="AJ170" i="1"/>
  <c r="AI170" i="1"/>
  <c r="AH170" i="1"/>
  <c r="AG170" i="1"/>
  <c r="AF170" i="1"/>
  <c r="AM170" i="1" s="1" a="1"/>
  <c r="AM170" i="1" s="1"/>
  <c r="AJ173" i="1"/>
  <c r="AI173" i="1"/>
  <c r="AH173" i="1"/>
  <c r="AG173" i="1"/>
  <c r="AF173" i="1"/>
  <c r="AM173" i="1" s="1" a="1"/>
  <c r="AM173" i="1" s="1"/>
  <c r="AJ178" i="1"/>
  <c r="AI178" i="1"/>
  <c r="AH178" i="1"/>
  <c r="AG178" i="1"/>
  <c r="AF178" i="1"/>
  <c r="AM178" i="1" s="1" a="1"/>
  <c r="AM178" i="1" s="1"/>
  <c r="AJ181" i="1"/>
  <c r="AI181" i="1"/>
  <c r="AH181" i="1"/>
  <c r="AG181" i="1"/>
  <c r="AF181" i="1"/>
  <c r="AM181" i="1" s="1" a="1"/>
  <c r="AM181" i="1" s="1"/>
  <c r="AJ186" i="1"/>
  <c r="AI186" i="1"/>
  <c r="AH186" i="1"/>
  <c r="AG186" i="1"/>
  <c r="AF186" i="1"/>
  <c r="AM186" i="1" s="1" a="1"/>
  <c r="AM186" i="1" s="1"/>
  <c r="AJ189" i="1"/>
  <c r="AI189" i="1"/>
  <c r="AH189" i="1"/>
  <c r="AG189" i="1"/>
  <c r="AF189" i="1"/>
  <c r="AM189" i="1" s="1" a="1"/>
  <c r="AM189" i="1" s="1"/>
  <c r="AJ194" i="1"/>
  <c r="AI194" i="1"/>
  <c r="AH194" i="1"/>
  <c r="AG194" i="1"/>
  <c r="AF194" i="1"/>
  <c r="AM194" i="1" s="1" a="1"/>
  <c r="AM194" i="1" s="1"/>
  <c r="AJ197" i="1"/>
  <c r="AI197" i="1"/>
  <c r="AH197" i="1"/>
  <c r="AG197" i="1"/>
  <c r="AF197" i="1"/>
  <c r="AM197" i="1" s="1" a="1"/>
  <c r="AM197" i="1" s="1"/>
  <c r="AJ202" i="1"/>
  <c r="AI202" i="1"/>
  <c r="AH202" i="1"/>
  <c r="AG202" i="1"/>
  <c r="AF202" i="1"/>
  <c r="AM202" i="1" s="1" a="1"/>
  <c r="AM202" i="1" s="1"/>
  <c r="AJ205" i="1"/>
  <c r="AI205" i="1"/>
  <c r="AH205" i="1"/>
  <c r="AG205" i="1"/>
  <c r="AF205" i="1"/>
  <c r="AM205" i="1" s="1" a="1"/>
  <c r="AM205" i="1" s="1"/>
  <c r="AJ210" i="1"/>
  <c r="AI210" i="1"/>
  <c r="AH210" i="1"/>
  <c r="AG210" i="1"/>
  <c r="AF210" i="1"/>
  <c r="AM210" i="1" s="1" a="1"/>
  <c r="AM210" i="1" s="1"/>
  <c r="AJ213" i="1"/>
  <c r="AI213" i="1"/>
  <c r="AH213" i="1"/>
  <c r="AG213" i="1"/>
  <c r="AF213" i="1"/>
  <c r="AM213" i="1" s="1" a="1"/>
  <c r="AM213" i="1" s="1"/>
  <c r="AJ218" i="1"/>
  <c r="AI218" i="1"/>
  <c r="AH218" i="1"/>
  <c r="AG218" i="1"/>
  <c r="AF218" i="1"/>
  <c r="AM218" i="1" s="1" a="1"/>
  <c r="AM218" i="1" s="1"/>
  <c r="AJ221" i="1"/>
  <c r="AI221" i="1"/>
  <c r="AH221" i="1"/>
  <c r="AG221" i="1"/>
  <c r="AF221" i="1"/>
  <c r="AM221" i="1" s="1" a="1"/>
  <c r="AM221" i="1" s="1"/>
  <c r="AJ226" i="1"/>
  <c r="AI226" i="1"/>
  <c r="AH226" i="1"/>
  <c r="AG226" i="1"/>
  <c r="AF226" i="1"/>
  <c r="AM226" i="1" s="1" a="1"/>
  <c r="AM226" i="1" s="1"/>
  <c r="AJ229" i="1"/>
  <c r="AI229" i="1"/>
  <c r="AH229" i="1"/>
  <c r="AG229" i="1"/>
  <c r="AF229" i="1"/>
  <c r="AM229" i="1" s="1" a="1"/>
  <c r="AM229" i="1" s="1"/>
  <c r="AJ234" i="1"/>
  <c r="AI234" i="1"/>
  <c r="AH234" i="1"/>
  <c r="AG234" i="1"/>
  <c r="AF234" i="1"/>
  <c r="AM234" i="1" s="1" a="1"/>
  <c r="AM234" i="1" s="1"/>
  <c r="AJ237" i="1"/>
  <c r="AI237" i="1"/>
  <c r="AH237" i="1"/>
  <c r="AG237" i="1"/>
  <c r="AF237" i="1"/>
  <c r="AM237" i="1" s="1" a="1"/>
  <c r="AM237" i="1" s="1"/>
  <c r="AJ242" i="1"/>
  <c r="AI242" i="1"/>
  <c r="AH242" i="1"/>
  <c r="AG242" i="1"/>
  <c r="AF242" i="1"/>
  <c r="AM242" i="1" s="1" a="1"/>
  <c r="AM242" i="1" s="1"/>
  <c r="AJ245" i="1"/>
  <c r="AI245" i="1"/>
  <c r="AH245" i="1"/>
  <c r="AG245" i="1"/>
  <c r="AF245" i="1"/>
  <c r="AM245" i="1" s="1" a="1"/>
  <c r="AM245" i="1" s="1"/>
  <c r="AJ250" i="1"/>
  <c r="AI250" i="1"/>
  <c r="AH250" i="1"/>
  <c r="AG250" i="1"/>
  <c r="AF250" i="1"/>
  <c r="AM250" i="1" s="1" a="1"/>
  <c r="AM250" i="1" s="1"/>
  <c r="AJ253" i="1"/>
  <c r="AI253" i="1"/>
  <c r="AH253" i="1"/>
  <c r="AG253" i="1"/>
  <c r="AF253" i="1"/>
  <c r="AM253" i="1" s="1" a="1"/>
  <c r="AM253" i="1" s="1"/>
  <c r="AJ258" i="1"/>
  <c r="AI258" i="1"/>
  <c r="AH258" i="1"/>
  <c r="AG258" i="1"/>
  <c r="AF258" i="1"/>
  <c r="AM258" i="1" s="1" a="1"/>
  <c r="AM258" i="1" s="1"/>
  <c r="AJ261" i="1"/>
  <c r="AI261" i="1"/>
  <c r="AH261" i="1"/>
  <c r="AG261" i="1"/>
  <c r="AF261" i="1"/>
  <c r="AM261" i="1" s="1" a="1"/>
  <c r="AM261" i="1" s="1"/>
  <c r="AJ267" i="1"/>
  <c r="AI267" i="1"/>
  <c r="AH267" i="1"/>
  <c r="AG267" i="1"/>
  <c r="AF267" i="1"/>
  <c r="AM267" i="1" s="1" a="1"/>
  <c r="AM267" i="1" s="1"/>
  <c r="AJ288" i="1"/>
  <c r="AI288" i="1"/>
  <c r="AH288" i="1"/>
  <c r="AG288" i="1"/>
  <c r="AF288" i="1"/>
  <c r="AM288" i="1" s="1" a="1"/>
  <c r="AM288" i="1" s="1"/>
  <c r="AJ298" i="1"/>
  <c r="AI298" i="1"/>
  <c r="AH298" i="1"/>
  <c r="AG298" i="1"/>
  <c r="AF298" i="1"/>
  <c r="AM298" i="1" s="1" a="1"/>
  <c r="AM298" i="1" s="1"/>
  <c r="AJ313" i="1"/>
  <c r="AI313" i="1"/>
  <c r="AH313" i="1"/>
  <c r="AG313" i="1"/>
  <c r="AF313" i="1"/>
  <c r="AM313" i="1" s="1" a="1"/>
  <c r="AM313" i="1" s="1"/>
  <c r="AJ319" i="1"/>
  <c r="AI319" i="1"/>
  <c r="AH319" i="1"/>
  <c r="AG319" i="1"/>
  <c r="AF319" i="1"/>
  <c r="AM319" i="1" s="1" a="1"/>
  <c r="AM319" i="1" s="1"/>
  <c r="AJ321" i="1"/>
  <c r="AI321" i="1"/>
  <c r="AH321" i="1"/>
  <c r="AG321" i="1"/>
  <c r="AF321" i="1"/>
  <c r="AM321" i="1" s="1" a="1"/>
  <c r="AM321" i="1" s="1"/>
  <c r="AJ328" i="1"/>
  <c r="AI328" i="1"/>
  <c r="AH328" i="1"/>
  <c r="AG328" i="1"/>
  <c r="AF328" i="1"/>
  <c r="AM328" i="1" s="1" a="1"/>
  <c r="AM328" i="1" s="1"/>
  <c r="AJ333" i="1"/>
  <c r="AI333" i="1"/>
  <c r="AH333" i="1"/>
  <c r="AG333" i="1"/>
  <c r="AF333" i="1"/>
  <c r="AM333" i="1" s="1" a="1"/>
  <c r="AM333" i="1" s="1"/>
  <c r="AJ339" i="1"/>
  <c r="AI339" i="1"/>
  <c r="AH339" i="1"/>
  <c r="AG339" i="1"/>
  <c r="AF339" i="1"/>
  <c r="AM339" i="1" s="1" a="1"/>
  <c r="AM339" i="1" s="1"/>
  <c r="AJ354" i="1"/>
  <c r="AI354" i="1"/>
  <c r="AH354" i="1"/>
  <c r="AG354" i="1"/>
  <c r="AF354" i="1"/>
  <c r="AM354" i="1" s="1" a="1"/>
  <c r="AM354" i="1" s="1"/>
  <c r="AJ403" i="1"/>
  <c r="AI403" i="1"/>
  <c r="AH403" i="1"/>
  <c r="AG403" i="1"/>
  <c r="AF403" i="1"/>
  <c r="AM403" i="1" s="1" a="1"/>
  <c r="AM403" i="1" s="1"/>
  <c r="AJ404" i="1"/>
  <c r="AI404" i="1"/>
  <c r="AH404" i="1"/>
  <c r="AG404" i="1"/>
  <c r="AF404" i="1"/>
  <c r="AM404" i="1" s="1" a="1"/>
  <c r="AM404" i="1" s="1"/>
  <c r="AJ416" i="1"/>
  <c r="AI416" i="1"/>
  <c r="AH416" i="1"/>
  <c r="AG416" i="1"/>
  <c r="AF416" i="1"/>
  <c r="AM416" i="1" s="1" a="1"/>
  <c r="AM416" i="1" s="1"/>
  <c r="AJ418" i="1"/>
  <c r="AI418" i="1"/>
  <c r="AH418" i="1"/>
  <c r="AG418" i="1"/>
  <c r="AF418" i="1"/>
  <c r="AM418" i="1" s="1" a="1"/>
  <c r="AM418" i="1" s="1"/>
  <c r="AJ467" i="1"/>
  <c r="AI467" i="1"/>
  <c r="AH467" i="1"/>
  <c r="AG467" i="1"/>
  <c r="AF467" i="1"/>
  <c r="AM467" i="1" s="1" a="1"/>
  <c r="AM467" i="1" s="1"/>
  <c r="AJ480" i="1"/>
  <c r="AI480" i="1"/>
  <c r="AH480" i="1"/>
  <c r="AG480" i="1"/>
  <c r="AF480" i="1"/>
  <c r="AM480" i="1" s="1" a="1"/>
  <c r="AM480" i="1" s="1"/>
  <c r="AJ482" i="1"/>
  <c r="AI482" i="1"/>
  <c r="AH482" i="1"/>
  <c r="AG482" i="1"/>
  <c r="AF482" i="1"/>
  <c r="AM482" i="1" s="1" a="1"/>
  <c r="AM482" i="1" s="1"/>
  <c r="AJ531" i="1"/>
  <c r="AI531" i="1"/>
  <c r="AH531" i="1"/>
  <c r="AG531" i="1"/>
  <c r="AF531" i="1"/>
  <c r="AM531" i="1" s="1" a="1"/>
  <c r="AM531" i="1" s="1"/>
  <c r="AJ544" i="1"/>
  <c r="AI544" i="1"/>
  <c r="AH544" i="1"/>
  <c r="AG544" i="1"/>
  <c r="AF544" i="1"/>
  <c r="AM544" i="1" s="1" a="1"/>
  <c r="AM544" i="1" s="1"/>
  <c r="AJ546" i="1"/>
  <c r="AI546" i="1"/>
  <c r="AH546" i="1"/>
  <c r="AG546" i="1"/>
  <c r="AF546" i="1"/>
  <c r="AM546" i="1" s="1" a="1"/>
  <c r="AM546" i="1" s="1"/>
  <c r="AJ65" i="1"/>
  <c r="AI65" i="1"/>
  <c r="AH65" i="1"/>
  <c r="AG65" i="1"/>
  <c r="AF65" i="1"/>
  <c r="AM65" i="1" s="1" a="1"/>
  <c r="AM65" i="1" s="1"/>
  <c r="AJ266" i="1"/>
  <c r="AI266" i="1"/>
  <c r="AH266" i="1"/>
  <c r="AG266" i="1"/>
  <c r="AF266" i="1"/>
  <c r="AM266" i="1" s="1" a="1"/>
  <c r="AM266" i="1" s="1"/>
  <c r="AJ308" i="1"/>
  <c r="AI308" i="1"/>
  <c r="AH308" i="1"/>
  <c r="AG308" i="1"/>
  <c r="AF308" i="1"/>
  <c r="AM308" i="1" s="1" a="1"/>
  <c r="AM308" i="1" s="1"/>
  <c r="AJ364" i="1"/>
  <c r="AI364" i="1"/>
  <c r="AH364" i="1"/>
  <c r="AG364" i="1"/>
  <c r="AF364" i="1"/>
  <c r="AM364" i="1" s="1" a="1"/>
  <c r="AM364" i="1" s="1"/>
  <c r="AJ368" i="1"/>
  <c r="AI368" i="1"/>
  <c r="AH368" i="1"/>
  <c r="AG368" i="1"/>
  <c r="AF368" i="1"/>
  <c r="AM368" i="1" s="1" a="1"/>
  <c r="AM368" i="1" s="1"/>
  <c r="AJ386" i="1"/>
  <c r="AI386" i="1"/>
  <c r="AH386" i="1"/>
  <c r="AG386" i="1"/>
  <c r="AF386" i="1"/>
  <c r="AM386" i="1" s="1" a="1"/>
  <c r="AM386" i="1" s="1"/>
  <c r="AJ389" i="1"/>
  <c r="AI389" i="1"/>
  <c r="AH389" i="1"/>
  <c r="AG389" i="1"/>
  <c r="AF389" i="1"/>
  <c r="AM389" i="1" s="1" a="1"/>
  <c r="AM389" i="1" s="1"/>
  <c r="AJ441" i="1"/>
  <c r="AI441" i="1"/>
  <c r="AH441" i="1"/>
  <c r="AG441" i="1"/>
  <c r="AF441" i="1"/>
  <c r="AM441" i="1" s="1" a="1"/>
  <c r="AM441" i="1" s="1"/>
  <c r="AJ449" i="1"/>
  <c r="AI449" i="1"/>
  <c r="AH449" i="1"/>
  <c r="AG449" i="1"/>
  <c r="AF449" i="1"/>
  <c r="AM449" i="1" s="1" a="1"/>
  <c r="AM449" i="1" s="1"/>
  <c r="AJ493" i="1"/>
  <c r="AI493" i="1"/>
  <c r="AH493" i="1"/>
  <c r="AG493" i="1"/>
  <c r="AF493" i="1"/>
  <c r="AM493" i="1" s="1" a="1"/>
  <c r="AM493" i="1" s="1"/>
  <c r="AJ501" i="1"/>
  <c r="AI501" i="1"/>
  <c r="AH501" i="1"/>
  <c r="AG501" i="1"/>
  <c r="AF501" i="1"/>
  <c r="AM501" i="1" s="1" a="1"/>
  <c r="AM501" i="1" s="1"/>
  <c r="AJ550" i="1"/>
  <c r="AI550" i="1"/>
  <c r="AH550" i="1"/>
  <c r="AG550" i="1"/>
  <c r="AF550" i="1"/>
  <c r="AM550" i="1" s="1" a="1"/>
  <c r="AM550" i="1" s="1"/>
  <c r="AJ553" i="1"/>
  <c r="AI553" i="1"/>
  <c r="AH553" i="1"/>
  <c r="AG553" i="1"/>
  <c r="AF553" i="1"/>
  <c r="AM553" i="1" s="1" a="1"/>
  <c r="AM553" i="1" s="1"/>
  <c r="AJ645" i="1"/>
  <c r="AI645" i="1"/>
  <c r="AH645" i="1"/>
  <c r="AG645" i="1"/>
  <c r="AF645" i="1"/>
  <c r="AM645" i="1" s="1" a="1"/>
  <c r="AM645" i="1" s="1"/>
  <c r="AJ659" i="1"/>
  <c r="AI659" i="1"/>
  <c r="AH659" i="1"/>
  <c r="AG659" i="1"/>
  <c r="AF659" i="1"/>
  <c r="AM659" i="1" s="1" a="1"/>
  <c r="AM659" i="1" s="1"/>
  <c r="AJ677" i="1"/>
  <c r="AI677" i="1"/>
  <c r="AH677" i="1"/>
  <c r="AG677" i="1"/>
  <c r="AF677" i="1"/>
  <c r="AM677" i="1" s="1" a="1"/>
  <c r="AM677" i="1" s="1"/>
  <c r="AJ689" i="1"/>
  <c r="AI689" i="1"/>
  <c r="AH689" i="1"/>
  <c r="AG689" i="1"/>
  <c r="AF689" i="1"/>
  <c r="AM689" i="1" s="1" a="1"/>
  <c r="AM689" i="1" s="1"/>
  <c r="AJ692" i="1"/>
  <c r="AI692" i="1"/>
  <c r="AH692" i="1"/>
  <c r="AG692" i="1"/>
  <c r="AF692" i="1"/>
  <c r="AM692" i="1" s="1" a="1"/>
  <c r="AM692" i="1" s="1"/>
  <c r="AJ723" i="1"/>
  <c r="AI723" i="1"/>
  <c r="AH723" i="1"/>
  <c r="AG723" i="1"/>
  <c r="AF723" i="1"/>
  <c r="AM723" i="1" s="1" a="1"/>
  <c r="AM723" i="1" s="1"/>
  <c r="AJ724" i="1"/>
  <c r="AI724" i="1"/>
  <c r="AH724" i="1"/>
  <c r="AG724" i="1"/>
  <c r="AF724" i="1"/>
  <c r="AM724" i="1" s="1" a="1"/>
  <c r="AM724" i="1" s="1"/>
  <c r="AJ726" i="1"/>
  <c r="AI726" i="1"/>
  <c r="AH726" i="1"/>
  <c r="AG726" i="1"/>
  <c r="AF726" i="1"/>
  <c r="AM726" i="1" s="1" a="1"/>
  <c r="AM726" i="1" s="1"/>
  <c r="AJ755" i="1"/>
  <c r="AI755" i="1"/>
  <c r="AH755" i="1"/>
  <c r="AG755" i="1"/>
  <c r="AF755" i="1"/>
  <c r="AM755" i="1" s="1" a="1"/>
  <c r="AM755" i="1" s="1"/>
  <c r="AJ756" i="1"/>
  <c r="AI756" i="1"/>
  <c r="AH756" i="1"/>
  <c r="AG756" i="1"/>
  <c r="AF756" i="1"/>
  <c r="AM756" i="1" s="1" a="1"/>
  <c r="AM756" i="1" s="1"/>
  <c r="AJ758" i="1"/>
  <c r="AI758" i="1"/>
  <c r="AH758" i="1"/>
  <c r="AG758" i="1"/>
  <c r="AF758" i="1"/>
  <c r="AM758" i="1" s="1" a="1"/>
  <c r="AM758" i="1" s="1"/>
  <c r="AJ799" i="1"/>
  <c r="AI799" i="1"/>
  <c r="AH799" i="1"/>
  <c r="AG799" i="1"/>
  <c r="AF799" i="1"/>
  <c r="AM799" i="1" s="1" a="1"/>
  <c r="AM799" i="1" s="1"/>
  <c r="AJ800" i="1"/>
  <c r="AI800" i="1"/>
  <c r="AH800" i="1"/>
  <c r="AG800" i="1"/>
  <c r="AF800" i="1"/>
  <c r="AM800" i="1" s="1" a="1"/>
  <c r="AM800" i="1" s="1"/>
  <c r="AJ812" i="1"/>
  <c r="AI812" i="1"/>
  <c r="AH812" i="1"/>
  <c r="AG812" i="1"/>
  <c r="AF812" i="1"/>
  <c r="AM812" i="1" s="1" a="1"/>
  <c r="AM812" i="1" s="1"/>
  <c r="AJ824" i="1"/>
  <c r="AI824" i="1"/>
  <c r="AH824" i="1"/>
  <c r="AG824" i="1"/>
  <c r="AF824" i="1"/>
  <c r="AM824" i="1" s="1" a="1"/>
  <c r="AM824" i="1" s="1"/>
  <c r="AJ867" i="1"/>
  <c r="AI867" i="1"/>
  <c r="AH867" i="1"/>
  <c r="AG867" i="1"/>
  <c r="AF867" i="1"/>
  <c r="AM867" i="1" s="1" a="1"/>
  <c r="AM867" i="1" s="1"/>
  <c r="AJ868" i="1"/>
  <c r="AI868" i="1"/>
  <c r="AH868" i="1"/>
  <c r="AG868" i="1"/>
  <c r="AF868" i="1"/>
  <c r="AM868" i="1" s="1" a="1"/>
  <c r="AM868" i="1" s="1"/>
  <c r="AJ870" i="1"/>
  <c r="AI870" i="1"/>
  <c r="AH870" i="1"/>
  <c r="AG870" i="1"/>
  <c r="AF870" i="1"/>
  <c r="AM870" i="1" s="1" a="1"/>
  <c r="AM870" i="1" s="1"/>
  <c r="AJ36" i="1"/>
  <c r="AI36" i="1"/>
  <c r="AH36" i="1"/>
  <c r="AG36" i="1"/>
  <c r="AF36" i="1"/>
  <c r="AM36" i="1" s="1" a="1"/>
  <c r="AM36" i="1" s="1"/>
  <c r="AJ62" i="1"/>
  <c r="AI62" i="1"/>
  <c r="AH62" i="1"/>
  <c r="AG62" i="1"/>
  <c r="AF62" i="1"/>
  <c r="AM62" i="1" s="1" a="1"/>
  <c r="AM62" i="1" s="1"/>
  <c r="AJ103" i="1"/>
  <c r="AI103" i="1"/>
  <c r="AH103" i="1"/>
  <c r="AG103" i="1"/>
  <c r="AF103" i="1"/>
  <c r="AM103" i="1" s="1" a="1"/>
  <c r="AM103" i="1" s="1"/>
  <c r="AJ282" i="1"/>
  <c r="AI282" i="1"/>
  <c r="AH282" i="1"/>
  <c r="AG282" i="1"/>
  <c r="AF282" i="1"/>
  <c r="AM282" i="1" s="1" a="1"/>
  <c r="AM282" i="1" s="1"/>
  <c r="AJ285" i="1"/>
  <c r="AI285" i="1"/>
  <c r="AH285" i="1"/>
  <c r="AG285" i="1"/>
  <c r="AF285" i="1"/>
  <c r="AM285" i="1" s="1" a="1"/>
  <c r="AM285" i="1" s="1"/>
  <c r="AJ301" i="1"/>
  <c r="AI301" i="1"/>
  <c r="AH301" i="1"/>
  <c r="AG301" i="1"/>
  <c r="AF301" i="1"/>
  <c r="AM301" i="1" s="1" a="1"/>
  <c r="AM301" i="1" s="1"/>
  <c r="AJ327" i="1"/>
  <c r="AI327" i="1"/>
  <c r="AH327" i="1"/>
  <c r="AG327" i="1"/>
  <c r="AF327" i="1"/>
  <c r="AM327" i="1" s="1" a="1"/>
  <c r="AM327" i="1" s="1"/>
  <c r="AJ358" i="1"/>
  <c r="AI358" i="1"/>
  <c r="AH358" i="1"/>
  <c r="AG358" i="1"/>
  <c r="AF358" i="1"/>
  <c r="AM358" i="1" s="1" a="1"/>
  <c r="AM358" i="1" s="1"/>
  <c r="AJ361" i="1"/>
  <c r="AI361" i="1"/>
  <c r="AH361" i="1"/>
  <c r="AG361" i="1"/>
  <c r="AF361" i="1"/>
  <c r="AM361" i="1" s="1" a="1"/>
  <c r="AM361" i="1" s="1"/>
  <c r="AJ454" i="1"/>
  <c r="AI454" i="1"/>
  <c r="AH454" i="1"/>
  <c r="AG454" i="1"/>
  <c r="AF454" i="1"/>
  <c r="AM454" i="1" s="1" a="1"/>
  <c r="AM454" i="1" s="1"/>
  <c r="AJ496" i="1"/>
  <c r="AI496" i="1"/>
  <c r="AH496" i="1"/>
  <c r="AG496" i="1"/>
  <c r="AF496" i="1"/>
  <c r="AM496" i="1" s="1" a="1"/>
  <c r="AM496" i="1" s="1"/>
  <c r="AJ498" i="1"/>
  <c r="AI498" i="1"/>
  <c r="AH498" i="1"/>
  <c r="AG498" i="1"/>
  <c r="AF498" i="1"/>
  <c r="AM498" i="1" s="1" a="1"/>
  <c r="AM498" i="1" s="1"/>
  <c r="AJ520" i="1"/>
  <c r="AI520" i="1"/>
  <c r="AH520" i="1"/>
  <c r="AG520" i="1"/>
  <c r="AF520" i="1"/>
  <c r="AM520" i="1" s="1" a="1"/>
  <c r="AM520" i="1" s="1"/>
  <c r="AJ541" i="1"/>
  <c r="AI541" i="1"/>
  <c r="AH541" i="1"/>
  <c r="AG541" i="1"/>
  <c r="AF541" i="1"/>
  <c r="AM541" i="1" s="1" a="1"/>
  <c r="AM541" i="1" s="1"/>
  <c r="AJ547" i="1"/>
  <c r="AI547" i="1"/>
  <c r="AH547" i="1"/>
  <c r="AG547" i="1"/>
  <c r="AF547" i="1"/>
  <c r="AM547" i="1" s="1" a="1"/>
  <c r="AM547" i="1" s="1"/>
  <c r="AJ578" i="1"/>
  <c r="AI578" i="1"/>
  <c r="AH578" i="1"/>
  <c r="AG578" i="1"/>
  <c r="AF578" i="1"/>
  <c r="AM578" i="1" s="1" a="1"/>
  <c r="AM578" i="1" s="1"/>
  <c r="AJ608" i="1"/>
  <c r="AI608" i="1"/>
  <c r="AH608" i="1"/>
  <c r="AG608" i="1"/>
  <c r="AF608" i="1"/>
  <c r="AM608" i="1" s="1" a="1"/>
  <c r="AM608" i="1" s="1"/>
  <c r="AJ610" i="1"/>
  <c r="AI610" i="1"/>
  <c r="AH610" i="1"/>
  <c r="AG610" i="1"/>
  <c r="AF610" i="1"/>
  <c r="AM610" i="1" s="1" a="1"/>
  <c r="AM610" i="1" s="1"/>
  <c r="AJ625" i="1"/>
  <c r="AI625" i="1"/>
  <c r="AH625" i="1"/>
  <c r="AG625" i="1"/>
  <c r="AF625" i="1"/>
  <c r="AM625" i="1" s="1" a="1"/>
  <c r="AM625" i="1" s="1"/>
  <c r="AJ628" i="1"/>
  <c r="AI628" i="1"/>
  <c r="AH628" i="1"/>
  <c r="AG628" i="1"/>
  <c r="AF628" i="1"/>
  <c r="AM628" i="1" s="1" a="1"/>
  <c r="AM628" i="1" s="1"/>
  <c r="AJ640" i="1"/>
  <c r="AI640" i="1"/>
  <c r="AH640" i="1"/>
  <c r="AG640" i="1"/>
  <c r="AF640" i="1"/>
  <c r="AM640" i="1" s="1" a="1"/>
  <c r="AM640" i="1" s="1"/>
  <c r="AJ670" i="1"/>
  <c r="AI670" i="1"/>
  <c r="AH670" i="1"/>
  <c r="AG670" i="1"/>
  <c r="AF670" i="1"/>
  <c r="AM670" i="1" s="1" a="1"/>
  <c r="AM670" i="1" s="1"/>
  <c r="AJ691" i="1"/>
  <c r="AI691" i="1"/>
  <c r="AH691" i="1"/>
  <c r="AG691" i="1"/>
  <c r="AF691" i="1"/>
  <c r="AM691" i="1" s="1" a="1"/>
  <c r="AM691" i="1" s="1"/>
  <c r="AJ714" i="1"/>
  <c r="AI714" i="1"/>
  <c r="AH714" i="1"/>
  <c r="AG714" i="1"/>
  <c r="AF714" i="1"/>
  <c r="AM714" i="1" s="1" a="1"/>
  <c r="AM714" i="1" s="1"/>
  <c r="AJ746" i="1"/>
  <c r="AI746" i="1"/>
  <c r="AH746" i="1"/>
  <c r="AG746" i="1"/>
  <c r="AF746" i="1"/>
  <c r="AM746" i="1" s="1" a="1"/>
  <c r="AM746" i="1" s="1"/>
  <c r="AJ21" i="1"/>
  <c r="AI21" i="1"/>
  <c r="AH21" i="1"/>
  <c r="AG21" i="1"/>
  <c r="AF21" i="1"/>
  <c r="AM21" i="1" s="1" a="1"/>
  <c r="AM21" i="1" s="1"/>
  <c r="AJ97" i="1"/>
  <c r="AI97" i="1"/>
  <c r="AH97" i="1"/>
  <c r="AG97" i="1"/>
  <c r="AF97" i="1"/>
  <c r="AM97" i="1" s="1" a="1"/>
  <c r="AM97" i="1" s="1"/>
  <c r="AJ120" i="1"/>
  <c r="AI120" i="1"/>
  <c r="AH120" i="1"/>
  <c r="AG120" i="1"/>
  <c r="AF120" i="1"/>
  <c r="AM120" i="1" s="1" a="1"/>
  <c r="AM120" i="1" s="1"/>
  <c r="AJ271" i="1"/>
  <c r="AI271" i="1"/>
  <c r="AH271" i="1"/>
  <c r="AG271" i="1"/>
  <c r="AF271" i="1"/>
  <c r="AM271" i="1" s="1" a="1"/>
  <c r="AM271" i="1" s="1"/>
  <c r="AJ272" i="1"/>
  <c r="AI272" i="1"/>
  <c r="AH272" i="1"/>
  <c r="AG272" i="1"/>
  <c r="AF272" i="1"/>
  <c r="AM272" i="1" s="1" a="1"/>
  <c r="AM272" i="1" s="1"/>
  <c r="AJ323" i="1"/>
  <c r="AI323" i="1"/>
  <c r="AH323" i="1"/>
  <c r="AG323" i="1"/>
  <c r="AF323" i="1"/>
  <c r="AM323" i="1" s="1" a="1"/>
  <c r="AM323" i="1" s="1"/>
  <c r="AJ349" i="1"/>
  <c r="AI349" i="1"/>
  <c r="AH349" i="1"/>
  <c r="AG349" i="1"/>
  <c r="AF349" i="1"/>
  <c r="AM349" i="1" s="1" a="1"/>
  <c r="AM349" i="1" s="1"/>
  <c r="AJ355" i="1"/>
  <c r="AI355" i="1"/>
  <c r="AH355" i="1"/>
  <c r="AG355" i="1"/>
  <c r="AF355" i="1"/>
  <c r="AM355" i="1" s="1" a="1"/>
  <c r="AM355" i="1" s="1"/>
  <c r="AJ356" i="1"/>
  <c r="AI356" i="1"/>
  <c r="AH356" i="1"/>
  <c r="AG356" i="1"/>
  <c r="AF356" i="1"/>
  <c r="AM356" i="1" s="1" a="1"/>
  <c r="AM356" i="1" s="1"/>
  <c r="AJ380" i="1"/>
  <c r="AI380" i="1"/>
  <c r="AH380" i="1"/>
  <c r="AG380" i="1"/>
  <c r="AF380" i="1"/>
  <c r="AM380" i="1" s="1" a="1"/>
  <c r="AM380" i="1" s="1"/>
  <c r="AJ384" i="1"/>
  <c r="AI384" i="1"/>
  <c r="AH384" i="1"/>
  <c r="AG384" i="1"/>
  <c r="AF384" i="1"/>
  <c r="AM384" i="1" s="1" a="1"/>
  <c r="AM384" i="1" s="1"/>
  <c r="AJ435" i="1"/>
  <c r="AI435" i="1"/>
  <c r="AH435" i="1"/>
  <c r="AG435" i="1"/>
  <c r="AF435" i="1"/>
  <c r="AM435" i="1" s="1" a="1"/>
  <c r="AM435" i="1" s="1"/>
  <c r="AJ440" i="1"/>
  <c r="AI440" i="1"/>
  <c r="AH440" i="1"/>
  <c r="AG440" i="1"/>
  <c r="AF440" i="1"/>
  <c r="AM440" i="1" s="1" a="1"/>
  <c r="AM440" i="1" s="1"/>
  <c r="AJ452" i="1"/>
  <c r="AI452" i="1"/>
  <c r="AH452" i="1"/>
  <c r="AG452" i="1"/>
  <c r="AF452" i="1"/>
  <c r="AM452" i="1" s="1" a="1"/>
  <c r="AM452" i="1" s="1"/>
  <c r="AJ492" i="1"/>
  <c r="AI492" i="1"/>
  <c r="AH492" i="1"/>
  <c r="AG492" i="1"/>
  <c r="AF492" i="1"/>
  <c r="AM492" i="1" s="1" a="1"/>
  <c r="AM492" i="1" s="1"/>
  <c r="AJ514" i="1"/>
  <c r="AI514" i="1"/>
  <c r="AH514" i="1"/>
  <c r="AG514" i="1"/>
  <c r="AF514" i="1"/>
  <c r="AM514" i="1" s="1" a="1"/>
  <c r="AM514" i="1" s="1"/>
  <c r="AJ517" i="1"/>
  <c r="AI517" i="1"/>
  <c r="AH517" i="1"/>
  <c r="AG517" i="1"/>
  <c r="AF517" i="1"/>
  <c r="AM517" i="1" s="1" a="1"/>
  <c r="AM517" i="1" s="1"/>
  <c r="AJ576" i="1"/>
  <c r="AI576" i="1"/>
  <c r="AH576" i="1"/>
  <c r="AG576" i="1"/>
  <c r="AF576" i="1"/>
  <c r="AM576" i="1" s="1" a="1"/>
  <c r="AM576" i="1" s="1"/>
  <c r="AJ598" i="1"/>
  <c r="AI598" i="1"/>
  <c r="AH598" i="1"/>
  <c r="AG598" i="1"/>
  <c r="AF598" i="1"/>
  <c r="AM598" i="1" s="1" a="1"/>
  <c r="AM598" i="1" s="1"/>
  <c r="AJ607" i="1"/>
  <c r="AI607" i="1"/>
  <c r="AH607" i="1"/>
  <c r="AG607" i="1"/>
  <c r="AF607" i="1"/>
  <c r="AM607" i="1" s="1" a="1"/>
  <c r="AM607" i="1" s="1"/>
  <c r="AJ627" i="1"/>
  <c r="AI627" i="1"/>
  <c r="AH627" i="1"/>
  <c r="AG627" i="1"/>
  <c r="AF627" i="1"/>
  <c r="AM627" i="1" s="1" a="1"/>
  <c r="AM627" i="1" s="1"/>
  <c r="AJ702" i="1"/>
  <c r="AI702" i="1"/>
  <c r="AH702" i="1"/>
  <c r="AG702" i="1"/>
  <c r="AF702" i="1"/>
  <c r="AM702" i="1" s="1" a="1"/>
  <c r="AM702" i="1" s="1"/>
  <c r="AJ734" i="1"/>
  <c r="AI734" i="1"/>
  <c r="AH734" i="1"/>
  <c r="AG734" i="1"/>
  <c r="AF734" i="1"/>
  <c r="AM734" i="1" s="1" a="1"/>
  <c r="AM734" i="1" s="1"/>
  <c r="AJ766" i="1"/>
  <c r="AI766" i="1"/>
  <c r="AH766" i="1"/>
  <c r="AG766" i="1"/>
  <c r="AF766" i="1"/>
  <c r="AM766" i="1" s="1" a="1"/>
  <c r="AM766" i="1" s="1"/>
  <c r="AJ819" i="1"/>
  <c r="AI819" i="1"/>
  <c r="AH819" i="1"/>
  <c r="AG819" i="1"/>
  <c r="AF819" i="1"/>
  <c r="AM819" i="1" s="1" a="1"/>
  <c r="AM819" i="1" s="1"/>
  <c r="AJ820" i="1"/>
  <c r="AI820" i="1"/>
  <c r="AH820" i="1"/>
  <c r="AG820" i="1"/>
  <c r="AF820" i="1"/>
  <c r="AM820" i="1" s="1" a="1"/>
  <c r="AM820" i="1" s="1"/>
  <c r="AJ822" i="1"/>
  <c r="AI822" i="1"/>
  <c r="AH822" i="1"/>
  <c r="AG822" i="1"/>
  <c r="AF822" i="1"/>
  <c r="AM822" i="1" s="1" a="1"/>
  <c r="AM822" i="1" s="1"/>
  <c r="AJ902" i="1"/>
  <c r="AI902" i="1"/>
  <c r="AH902" i="1"/>
  <c r="AG902" i="1"/>
  <c r="AF902" i="1"/>
  <c r="AM902" i="1" s="1" a="1"/>
  <c r="AM902" i="1" s="1"/>
  <c r="AJ934" i="1"/>
  <c r="AI934" i="1"/>
  <c r="AH934" i="1"/>
  <c r="AG934" i="1"/>
  <c r="AF934" i="1"/>
  <c r="AM934" i="1" s="1" a="1"/>
  <c r="AM934" i="1" s="1"/>
  <c r="AJ966" i="1"/>
  <c r="AI966" i="1"/>
  <c r="AH966" i="1"/>
  <c r="AG966" i="1"/>
  <c r="AF966" i="1"/>
  <c r="AM966" i="1" s="1" a="1"/>
  <c r="AM966" i="1" s="1"/>
  <c r="AJ998" i="1"/>
  <c r="AI998" i="1"/>
  <c r="AH998" i="1"/>
  <c r="AG998" i="1"/>
  <c r="AF998" i="1"/>
  <c r="AM998" i="1" s="1" a="1"/>
  <c r="AM998" i="1" s="1"/>
  <c r="AJ1020" i="1"/>
  <c r="AI1020" i="1"/>
  <c r="AH1020" i="1"/>
  <c r="AG1020" i="1"/>
  <c r="AF1020" i="1"/>
  <c r="AM1020" i="1" s="1" a="1"/>
  <c r="AM1020" i="1" s="1"/>
  <c r="AJ1096" i="1"/>
  <c r="AI1096" i="1"/>
  <c r="AH1096" i="1"/>
  <c r="AG1096" i="1"/>
  <c r="AF1096" i="1"/>
  <c r="AM1096" i="1" s="1" a="1"/>
  <c r="AM1096" i="1" s="1"/>
  <c r="AJ1132" i="1"/>
  <c r="AI1132" i="1"/>
  <c r="AH1132" i="1"/>
  <c r="AG1132" i="1"/>
  <c r="AF1132" i="1"/>
  <c r="AM1132" i="1" s="1" a="1"/>
  <c r="AM1132" i="1" s="1"/>
  <c r="AJ1144" i="1"/>
  <c r="AI1144" i="1"/>
  <c r="AH1144" i="1"/>
  <c r="AG1144" i="1"/>
  <c r="AF1144" i="1"/>
  <c r="AM1144" i="1" s="1" a="1"/>
  <c r="AM1144" i="1" s="1"/>
  <c r="AJ1170" i="1"/>
  <c r="AI1170" i="1"/>
  <c r="AH1170" i="1"/>
  <c r="AG1170" i="1"/>
  <c r="AF1170" i="1"/>
  <c r="AM1170" i="1" s="1" a="1"/>
  <c r="AM1170" i="1" s="1"/>
  <c r="AJ1180" i="1"/>
  <c r="AI1180" i="1"/>
  <c r="AH1180" i="1"/>
  <c r="AG1180" i="1"/>
  <c r="AF1180" i="1"/>
  <c r="AM1180" i="1" s="1" a="1"/>
  <c r="AM1180" i="1" s="1"/>
  <c r="AJ1218" i="1"/>
  <c r="AI1218" i="1"/>
  <c r="AH1218" i="1"/>
  <c r="AG1218" i="1"/>
  <c r="AF1218" i="1"/>
  <c r="AM1218" i="1" s="1" a="1"/>
  <c r="AM1218" i="1" s="1"/>
  <c r="AJ1228" i="1"/>
  <c r="AI1228" i="1"/>
  <c r="AH1228" i="1"/>
  <c r="AG1228" i="1"/>
  <c r="AF1228" i="1"/>
  <c r="AM1228" i="1" s="1" a="1"/>
  <c r="AM1228" i="1" s="1"/>
  <c r="AJ1240" i="1"/>
  <c r="AI1240" i="1"/>
  <c r="AH1240" i="1"/>
  <c r="AG1240" i="1"/>
  <c r="AF1240" i="1"/>
  <c r="AM1240" i="1" s="1" a="1"/>
  <c r="AM1240" i="1" s="1"/>
  <c r="AJ1266" i="1"/>
  <c r="AI1266" i="1"/>
  <c r="AH1266" i="1"/>
  <c r="AG1266" i="1"/>
  <c r="AF1266" i="1"/>
  <c r="AM1266" i="1" s="1" a="1"/>
  <c r="AM1266" i="1" s="1"/>
  <c r="AJ1276" i="1"/>
  <c r="AI1276" i="1"/>
  <c r="AH1276" i="1"/>
  <c r="AG1276" i="1"/>
  <c r="AF1276" i="1"/>
  <c r="AM1276" i="1" s="1" a="1"/>
  <c r="AM1276" i="1" s="1"/>
  <c r="AJ1288" i="1"/>
  <c r="AI1288" i="1"/>
  <c r="AH1288" i="1"/>
  <c r="AG1288" i="1"/>
  <c r="AF1288" i="1"/>
  <c r="AM1288" i="1" s="1" a="1"/>
  <c r="AM1288" i="1" s="1"/>
  <c r="AJ1324" i="1"/>
  <c r="AI1324" i="1"/>
  <c r="AH1324" i="1"/>
  <c r="AG1324" i="1"/>
  <c r="AF1324" i="1"/>
  <c r="AM1324" i="1" s="1" a="1"/>
  <c r="AM1324" i="1" s="1"/>
  <c r="AJ1336" i="1"/>
  <c r="AI1336" i="1"/>
  <c r="AH1336" i="1"/>
  <c r="AG1336" i="1"/>
  <c r="AF1336" i="1"/>
  <c r="AM1336" i="1" s="1" a="1"/>
  <c r="AM1336" i="1" s="1"/>
  <c r="AJ1338" i="1"/>
  <c r="AI1338" i="1"/>
  <c r="AH1338" i="1"/>
  <c r="AG1338" i="1"/>
  <c r="AF1338" i="1"/>
  <c r="AM1338" i="1" s="1" a="1"/>
  <c r="AM1338" i="1" s="1"/>
  <c r="AJ1375" i="1"/>
  <c r="AI1375" i="1"/>
  <c r="AH1375" i="1"/>
  <c r="AG1375" i="1"/>
  <c r="AF1375" i="1"/>
  <c r="AM1375" i="1" s="1" a="1"/>
  <c r="AM1375" i="1" s="1"/>
  <c r="AJ5" i="1"/>
  <c r="AI5" i="1"/>
  <c r="AH5" i="1"/>
  <c r="AG5" i="1"/>
  <c r="AF5" i="1"/>
  <c r="AM5" i="1" s="1" a="1"/>
  <c r="AM5" i="1" s="1"/>
  <c r="AJ68" i="1"/>
  <c r="AI68" i="1"/>
  <c r="AH68" i="1"/>
  <c r="AG68" i="1"/>
  <c r="AF68" i="1"/>
  <c r="AM68" i="1" s="1" a="1"/>
  <c r="AM68" i="1" s="1"/>
  <c r="AJ89" i="1"/>
  <c r="AI89" i="1"/>
  <c r="AH89" i="1"/>
  <c r="AG89" i="1"/>
  <c r="AF89" i="1"/>
  <c r="AM89" i="1" s="1" a="1"/>
  <c r="AM89" i="1" s="1"/>
  <c r="AJ94" i="1"/>
  <c r="AI94" i="1"/>
  <c r="AH94" i="1"/>
  <c r="AG94" i="1"/>
  <c r="AF94" i="1"/>
  <c r="AM94" i="1" s="1" a="1"/>
  <c r="AM94" i="1" s="1"/>
  <c r="AJ268" i="1"/>
  <c r="AI268" i="1"/>
  <c r="AH268" i="1"/>
  <c r="AG268" i="1"/>
  <c r="AF268" i="1"/>
  <c r="AM268" i="1" s="1" a="1"/>
  <c r="AM268" i="1" s="1"/>
  <c r="AJ304" i="1"/>
  <c r="AI304" i="1"/>
  <c r="AH304" i="1"/>
  <c r="AG304" i="1"/>
  <c r="AF304" i="1"/>
  <c r="AM304" i="1" s="1" a="1"/>
  <c r="AM304" i="1" s="1"/>
  <c r="AJ314" i="1"/>
  <c r="AI314" i="1"/>
  <c r="AH314" i="1"/>
  <c r="AG314" i="1"/>
  <c r="AF314" i="1"/>
  <c r="AM314" i="1" s="1" a="1"/>
  <c r="AM314" i="1" s="1"/>
  <c r="AJ317" i="1"/>
  <c r="AI317" i="1"/>
  <c r="AH317" i="1"/>
  <c r="AG317" i="1"/>
  <c r="AF317" i="1"/>
  <c r="AM317" i="1" s="1" a="1"/>
  <c r="AM317" i="1" s="1"/>
  <c r="AJ377" i="1"/>
  <c r="AI377" i="1"/>
  <c r="AH377" i="1"/>
  <c r="AG377" i="1"/>
  <c r="AF377" i="1"/>
  <c r="AM377" i="1" s="1" a="1"/>
  <c r="AM377" i="1" s="1"/>
  <c r="AJ385" i="1"/>
  <c r="AI385" i="1"/>
  <c r="AH385" i="1"/>
  <c r="AG385" i="1"/>
  <c r="AF385" i="1"/>
  <c r="AM385" i="1" s="1" a="1"/>
  <c r="AM385" i="1" s="1"/>
  <c r="AJ429" i="1"/>
  <c r="AI429" i="1"/>
  <c r="AH429" i="1"/>
  <c r="AG429" i="1"/>
  <c r="AF429" i="1"/>
  <c r="AM429" i="1" s="1" a="1"/>
  <c r="AM429" i="1" s="1"/>
  <c r="AJ437" i="1"/>
  <c r="AI437" i="1"/>
  <c r="AH437" i="1"/>
  <c r="AG437" i="1"/>
  <c r="AF437" i="1"/>
  <c r="AM437" i="1" s="1" a="1"/>
  <c r="AM437" i="1" s="1"/>
  <c r="AJ486" i="1"/>
  <c r="AI486" i="1"/>
  <c r="AH486" i="1"/>
  <c r="AG486" i="1"/>
  <c r="AF486" i="1"/>
  <c r="AM486" i="1" s="1" a="1"/>
  <c r="AM486" i="1" s="1"/>
  <c r="AJ489" i="1"/>
  <c r="AI489" i="1"/>
  <c r="AH489" i="1"/>
  <c r="AG489" i="1"/>
  <c r="AF489" i="1"/>
  <c r="AM489" i="1" s="1" a="1"/>
  <c r="AM489" i="1" s="1"/>
  <c r="AJ512" i="1"/>
  <c r="AI512" i="1"/>
  <c r="AH512" i="1"/>
  <c r="AG512" i="1"/>
  <c r="AF512" i="1"/>
  <c r="AM512" i="1" s="1" a="1"/>
  <c r="AM512" i="1" s="1"/>
  <c r="AJ534" i="1"/>
  <c r="AI534" i="1"/>
  <c r="AH534" i="1"/>
  <c r="AG534" i="1"/>
  <c r="AF534" i="1"/>
  <c r="AM534" i="1" s="1" a="1"/>
  <c r="AM534" i="1" s="1"/>
  <c r="AJ638" i="1"/>
  <c r="AI638" i="1"/>
  <c r="AH638" i="1"/>
  <c r="AG638" i="1"/>
  <c r="AF638" i="1"/>
  <c r="AM638" i="1" s="1" a="1"/>
  <c r="AM638" i="1" s="1"/>
  <c r="AJ648" i="1"/>
  <c r="AI648" i="1"/>
  <c r="AH648" i="1"/>
  <c r="AG648" i="1"/>
  <c r="AF648" i="1"/>
  <c r="AM648" i="1" s="1" a="1"/>
  <c r="AM648" i="1" s="1"/>
  <c r="AJ653" i="1"/>
  <c r="AI653" i="1"/>
  <c r="AH653" i="1"/>
  <c r="AG653" i="1"/>
  <c r="AF653" i="1"/>
  <c r="AM653" i="1" s="1" a="1"/>
  <c r="AM653" i="1" s="1"/>
  <c r="AJ656" i="1"/>
  <c r="AI656" i="1"/>
  <c r="AH656" i="1"/>
  <c r="AG656" i="1"/>
  <c r="AF656" i="1"/>
  <c r="AM656" i="1" s="1" a="1"/>
  <c r="AM656" i="1" s="1"/>
  <c r="AJ722" i="1"/>
  <c r="AI722" i="1"/>
  <c r="AH722" i="1"/>
  <c r="AG722" i="1"/>
  <c r="AF722" i="1"/>
  <c r="AM722" i="1" s="1" a="1"/>
  <c r="AM722" i="1" s="1"/>
  <c r="AJ754" i="1"/>
  <c r="AI754" i="1"/>
  <c r="AH754" i="1"/>
  <c r="AG754" i="1"/>
  <c r="AF754" i="1"/>
  <c r="AM754" i="1" s="1" a="1"/>
  <c r="AM754" i="1" s="1"/>
  <c r="AJ796" i="1"/>
  <c r="AI796" i="1"/>
  <c r="AH796" i="1"/>
  <c r="AG796" i="1"/>
  <c r="AF796" i="1"/>
  <c r="AM796" i="1" s="1" a="1"/>
  <c r="AM796" i="1" s="1"/>
  <c r="AJ851" i="1"/>
  <c r="AI851" i="1"/>
  <c r="AH851" i="1"/>
  <c r="AG851" i="1"/>
  <c r="AF851" i="1"/>
  <c r="AM851" i="1" s="1" a="1"/>
  <c r="AM851" i="1" s="1"/>
  <c r="AJ852" i="1"/>
  <c r="AI852" i="1"/>
  <c r="AH852" i="1"/>
  <c r="AG852" i="1"/>
  <c r="AF852" i="1"/>
  <c r="AM852" i="1" s="1" a="1"/>
  <c r="AM852" i="1" s="1"/>
  <c r="AJ854" i="1"/>
  <c r="AI854" i="1"/>
  <c r="AH854" i="1"/>
  <c r="AG854" i="1"/>
  <c r="AF854" i="1"/>
  <c r="AM854" i="1" s="1" a="1"/>
  <c r="AM854" i="1" s="1"/>
  <c r="AJ863" i="1"/>
  <c r="AI863" i="1"/>
  <c r="AH863" i="1"/>
  <c r="AG863" i="1"/>
  <c r="AF863" i="1"/>
  <c r="AM863" i="1" s="1" a="1"/>
  <c r="AM863" i="1" s="1"/>
  <c r="AJ864" i="1"/>
  <c r="AI864" i="1"/>
  <c r="AH864" i="1"/>
  <c r="AG864" i="1"/>
  <c r="AF864" i="1"/>
  <c r="AM864" i="1" s="1" a="1"/>
  <c r="AM864" i="1" s="1"/>
  <c r="AJ876" i="1"/>
  <c r="AI876" i="1"/>
  <c r="AH876" i="1"/>
  <c r="AG876" i="1"/>
  <c r="AF876" i="1"/>
  <c r="AM876" i="1" s="1" a="1"/>
  <c r="AM876" i="1" s="1"/>
  <c r="AJ885" i="1"/>
  <c r="AI885" i="1"/>
  <c r="AH885" i="1"/>
  <c r="AG885" i="1"/>
  <c r="AF885" i="1"/>
  <c r="AM885" i="1" s="1" a="1"/>
  <c r="AM885" i="1" s="1"/>
  <c r="AJ887" i="1"/>
  <c r="AI887" i="1"/>
  <c r="AH887" i="1"/>
  <c r="AG887" i="1"/>
  <c r="AF887" i="1"/>
  <c r="AM887" i="1" s="1" a="1"/>
  <c r="AM887" i="1" s="1"/>
  <c r="AJ888" i="1"/>
  <c r="AI888" i="1"/>
  <c r="AH888" i="1"/>
  <c r="AG888" i="1"/>
  <c r="AF888" i="1"/>
  <c r="AM888" i="1" s="1" a="1"/>
  <c r="AM888" i="1" s="1"/>
  <c r="AJ890" i="1"/>
  <c r="AI890" i="1"/>
  <c r="AH890" i="1"/>
  <c r="AG890" i="1"/>
  <c r="AF890" i="1"/>
  <c r="AM890" i="1" s="1" a="1"/>
  <c r="AM890" i="1" s="1"/>
  <c r="AJ920" i="1"/>
  <c r="AI920" i="1"/>
  <c r="AH920" i="1"/>
  <c r="AG920" i="1"/>
  <c r="AF920" i="1"/>
  <c r="AM920" i="1" s="1" a="1"/>
  <c r="AM920" i="1" s="1"/>
  <c r="AJ922" i="1"/>
  <c r="AI922" i="1"/>
  <c r="AH922" i="1"/>
  <c r="AG922" i="1"/>
  <c r="AF922" i="1"/>
  <c r="AM922" i="1" s="1" a="1"/>
  <c r="AM922" i="1" s="1"/>
  <c r="AJ931" i="1"/>
  <c r="AI931" i="1"/>
  <c r="AH931" i="1"/>
  <c r="AG931" i="1"/>
  <c r="AF931" i="1"/>
  <c r="AM931" i="1" s="1" a="1"/>
  <c r="AM931" i="1" s="1"/>
  <c r="AJ952" i="1"/>
  <c r="AI952" i="1"/>
  <c r="AH952" i="1"/>
  <c r="AG952" i="1"/>
  <c r="AF952" i="1"/>
  <c r="AM952" i="1" s="1" a="1"/>
  <c r="AM952" i="1" s="1"/>
  <c r="AJ954" i="1"/>
  <c r="AI954" i="1"/>
  <c r="AH954" i="1"/>
  <c r="AG954" i="1"/>
  <c r="AF954" i="1"/>
  <c r="AM954" i="1" s="1" a="1"/>
  <c r="AM954" i="1" s="1"/>
  <c r="AJ963" i="1"/>
  <c r="AI963" i="1"/>
  <c r="AH963" i="1"/>
  <c r="AG963" i="1"/>
  <c r="AF963" i="1"/>
  <c r="AM963" i="1" s="1" a="1"/>
  <c r="AM963" i="1" s="1"/>
  <c r="AJ984" i="1"/>
  <c r="AI984" i="1"/>
  <c r="AH984" i="1"/>
  <c r="AG984" i="1"/>
  <c r="AF984" i="1"/>
  <c r="AM984" i="1" s="1" a="1"/>
  <c r="AM984" i="1" s="1"/>
  <c r="AJ986" i="1"/>
  <c r="AI986" i="1"/>
  <c r="AH986" i="1"/>
  <c r="AG986" i="1"/>
  <c r="AF986" i="1"/>
  <c r="AM986" i="1" s="1" a="1"/>
  <c r="AM986" i="1" s="1"/>
  <c r="AJ995" i="1"/>
  <c r="AI995" i="1"/>
  <c r="AH995" i="1"/>
  <c r="AG995" i="1"/>
  <c r="AF995" i="1"/>
  <c r="AM995" i="1" s="1" a="1"/>
  <c r="AM995" i="1" s="1"/>
  <c r="AJ1032" i="1"/>
  <c r="AI1032" i="1"/>
  <c r="AH1032" i="1"/>
  <c r="AG1032" i="1"/>
  <c r="AF1032" i="1"/>
  <c r="AM1032" i="1" s="1" a="1"/>
  <c r="AM1032" i="1" s="1"/>
  <c r="AJ1068" i="1"/>
  <c r="AI1068" i="1"/>
  <c r="AH1068" i="1"/>
  <c r="AG1068" i="1"/>
  <c r="AF1068" i="1"/>
  <c r="AM1068" i="1" s="1" a="1"/>
  <c r="AM1068" i="1" s="1"/>
  <c r="AJ1167" i="1"/>
  <c r="AI1167" i="1"/>
  <c r="AH1167" i="1"/>
  <c r="AG1167" i="1"/>
  <c r="AF1167" i="1"/>
  <c r="AM1167" i="1" s="1" a="1"/>
  <c r="AM1167" i="1" s="1"/>
  <c r="AJ1168" i="1"/>
  <c r="AI1168" i="1"/>
  <c r="AH1168" i="1"/>
  <c r="AG1168" i="1"/>
  <c r="AF1168" i="1"/>
  <c r="AM1168" i="1" s="1" a="1"/>
  <c r="AM1168" i="1" s="1"/>
  <c r="AJ1192" i="1"/>
  <c r="AI1192" i="1"/>
  <c r="AH1192" i="1"/>
  <c r="AG1192" i="1"/>
  <c r="AF1192" i="1"/>
  <c r="AM1192" i="1" s="1" a="1"/>
  <c r="AM1192" i="1" s="1"/>
  <c r="AJ1215" i="1"/>
  <c r="AI1215" i="1"/>
  <c r="AH1215" i="1"/>
  <c r="AG1215" i="1"/>
  <c r="AF1215" i="1"/>
  <c r="AM1215" i="1" s="1" a="1"/>
  <c r="AM1215" i="1" s="1"/>
  <c r="AJ1216" i="1"/>
  <c r="AI1216" i="1"/>
  <c r="AH1216" i="1"/>
  <c r="AG1216" i="1"/>
  <c r="AF1216" i="1"/>
  <c r="AM1216" i="1" s="1" a="1"/>
  <c r="AM1216" i="1" s="1"/>
  <c r="AJ37" i="1"/>
  <c r="AI37" i="1"/>
  <c r="AH37" i="1"/>
  <c r="AG37" i="1"/>
  <c r="AF37" i="1"/>
  <c r="AM37" i="1" s="1" a="1"/>
  <c r="AM37" i="1" s="1"/>
  <c r="AJ121" i="1"/>
  <c r="AI121" i="1"/>
  <c r="AH121" i="1"/>
  <c r="AG121" i="1"/>
  <c r="AF121" i="1"/>
  <c r="AM121" i="1" s="1" a="1"/>
  <c r="AM121" i="1" s="1"/>
  <c r="AJ297" i="1"/>
  <c r="AI297" i="1"/>
  <c r="AH297" i="1"/>
  <c r="AG297" i="1"/>
  <c r="AF297" i="1"/>
  <c r="AM297" i="1" s="1" a="1"/>
  <c r="AM297" i="1" s="1"/>
  <c r="AJ300" i="1"/>
  <c r="AI300" i="1"/>
  <c r="AH300" i="1"/>
  <c r="AG300" i="1"/>
  <c r="AF300" i="1"/>
  <c r="AM300" i="1" s="1" a="1"/>
  <c r="AM300" i="1" s="1"/>
  <c r="AJ305" i="1"/>
  <c r="AI305" i="1"/>
  <c r="AH305" i="1"/>
  <c r="AG305" i="1"/>
  <c r="AF305" i="1"/>
  <c r="AM305" i="1" s="1" a="1"/>
  <c r="AM305" i="1" s="1"/>
  <c r="AJ371" i="1"/>
  <c r="AI371" i="1"/>
  <c r="AH371" i="1"/>
  <c r="AG371" i="1"/>
  <c r="AF371" i="1"/>
  <c r="AM371" i="1" s="1" a="1"/>
  <c r="AM371" i="1" s="1"/>
  <c r="AJ376" i="1"/>
  <c r="AI376" i="1"/>
  <c r="AH376" i="1"/>
  <c r="AG376" i="1"/>
  <c r="AF376" i="1"/>
  <c r="AM376" i="1" s="1" a="1"/>
  <c r="AM376" i="1" s="1"/>
  <c r="AJ428" i="1"/>
  <c r="AI428" i="1"/>
  <c r="AH428" i="1"/>
  <c r="AG428" i="1"/>
  <c r="AF428" i="1"/>
  <c r="AM428" i="1" s="1" a="1"/>
  <c r="AM428" i="1" s="1"/>
  <c r="AJ450" i="1"/>
  <c r="AI450" i="1"/>
  <c r="AH450" i="1"/>
  <c r="AG450" i="1"/>
  <c r="AF450" i="1"/>
  <c r="AM450" i="1" s="1" a="1"/>
  <c r="AM450" i="1" s="1"/>
  <c r="AJ453" i="1"/>
  <c r="AI453" i="1"/>
  <c r="AH453" i="1"/>
  <c r="AG453" i="1"/>
  <c r="AF453" i="1"/>
  <c r="AM453" i="1" s="1" a="1"/>
  <c r="AM453" i="1" s="1"/>
  <c r="AJ505" i="1"/>
  <c r="AI505" i="1"/>
  <c r="AH505" i="1"/>
  <c r="AG505" i="1"/>
  <c r="AF505" i="1"/>
  <c r="AM505" i="1" s="1" a="1"/>
  <c r="AM505" i="1" s="1"/>
  <c r="AJ513" i="1"/>
  <c r="AI513" i="1"/>
  <c r="AH513" i="1"/>
  <c r="AG513" i="1"/>
  <c r="AF513" i="1"/>
  <c r="AM513" i="1" s="1" a="1"/>
  <c r="AM513" i="1" s="1"/>
  <c r="AJ557" i="1"/>
  <c r="AI557" i="1"/>
  <c r="AH557" i="1"/>
  <c r="AG557" i="1"/>
  <c r="AF557" i="1"/>
  <c r="AM557" i="1" s="1" a="1"/>
  <c r="AM557" i="1" s="1"/>
  <c r="AJ565" i="1"/>
  <c r="AI565" i="1"/>
  <c r="AH565" i="1"/>
  <c r="AG565" i="1"/>
  <c r="AF565" i="1"/>
  <c r="AM565" i="1" s="1" a="1"/>
  <c r="AM565" i="1" s="1"/>
  <c r="AJ592" i="1"/>
  <c r="AI592" i="1"/>
  <c r="AH592" i="1"/>
  <c r="AG592" i="1"/>
  <c r="AF592" i="1"/>
  <c r="AM592" i="1" s="1" a="1"/>
  <c r="AM592" i="1" s="1"/>
  <c r="AJ594" i="1"/>
  <c r="AI594" i="1"/>
  <c r="AH594" i="1"/>
  <c r="AG594" i="1"/>
  <c r="AF594" i="1"/>
  <c r="AM594" i="1" s="1" a="1"/>
  <c r="AM594" i="1" s="1"/>
  <c r="AJ621" i="1"/>
  <c r="AI621" i="1"/>
  <c r="AH621" i="1"/>
  <c r="AG621" i="1"/>
  <c r="AF621" i="1"/>
  <c r="AM621" i="1" s="1" a="1"/>
  <c r="AM621" i="1" s="1"/>
  <c r="AJ624" i="1"/>
  <c r="AI624" i="1"/>
  <c r="AH624" i="1"/>
  <c r="AG624" i="1"/>
  <c r="AF624" i="1"/>
  <c r="AM624" i="1" s="1" a="1"/>
  <c r="AM624" i="1" s="1"/>
  <c r="AJ632" i="1"/>
  <c r="AI632" i="1"/>
  <c r="AH632" i="1"/>
  <c r="AG632" i="1"/>
  <c r="AF632" i="1"/>
  <c r="AM632" i="1" s="1" a="1"/>
  <c r="AM632" i="1" s="1"/>
  <c r="AJ649" i="1"/>
  <c r="AI649" i="1"/>
  <c r="AH649" i="1"/>
  <c r="AG649" i="1"/>
  <c r="AF649" i="1"/>
  <c r="AM649" i="1" s="1" a="1"/>
  <c r="AM649" i="1" s="1"/>
  <c r="AJ687" i="1"/>
  <c r="AI687" i="1"/>
  <c r="AH687" i="1"/>
  <c r="AG687" i="1"/>
  <c r="AF687" i="1"/>
  <c r="AM687" i="1" s="1" a="1"/>
  <c r="AM687" i="1" s="1"/>
  <c r="AJ695" i="1"/>
  <c r="AI695" i="1"/>
  <c r="AH695" i="1"/>
  <c r="AG695" i="1"/>
  <c r="AF695" i="1"/>
  <c r="AM695" i="1" s="1" a="1"/>
  <c r="AM695" i="1" s="1"/>
  <c r="AJ698" i="1"/>
  <c r="AI698" i="1"/>
  <c r="AH698" i="1"/>
  <c r="AG698" i="1"/>
  <c r="AF698" i="1"/>
  <c r="AM698" i="1" s="1" a="1"/>
  <c r="AM698" i="1" s="1"/>
  <c r="AJ365" i="1"/>
  <c r="AI365" i="1"/>
  <c r="AH365" i="1"/>
  <c r="AG365" i="1"/>
  <c r="AF365" i="1"/>
  <c r="AM365" i="1" s="1" a="1"/>
  <c r="AM365" i="1" s="1"/>
  <c r="AJ373" i="1"/>
  <c r="AI373" i="1"/>
  <c r="AH373" i="1"/>
  <c r="AG373" i="1"/>
  <c r="AF373" i="1"/>
  <c r="AM373" i="1" s="1" a="1"/>
  <c r="AM373" i="1" s="1"/>
  <c r="AJ445" i="1"/>
  <c r="AI445" i="1"/>
  <c r="AH445" i="1"/>
  <c r="AG445" i="1"/>
  <c r="AF445" i="1"/>
  <c r="AM445" i="1" s="1" a="1"/>
  <c r="AM445" i="1" s="1"/>
  <c r="AJ620" i="1"/>
  <c r="AI620" i="1"/>
  <c r="AH620" i="1"/>
  <c r="AG620" i="1"/>
  <c r="AF620" i="1"/>
  <c r="AM620" i="1" s="1" a="1"/>
  <c r="AM620" i="1" s="1"/>
  <c r="AJ666" i="1"/>
  <c r="AI666" i="1"/>
  <c r="AH666" i="1"/>
  <c r="AG666" i="1"/>
  <c r="AF666" i="1"/>
  <c r="AM666" i="1" s="1" a="1"/>
  <c r="AM666" i="1" s="1"/>
  <c r="AJ669" i="1"/>
  <c r="AI669" i="1"/>
  <c r="AH669" i="1"/>
  <c r="AG669" i="1"/>
  <c r="AF669" i="1"/>
  <c r="AM669" i="1" s="1" a="1"/>
  <c r="AM669" i="1" s="1"/>
  <c r="AJ681" i="1"/>
  <c r="AI681" i="1"/>
  <c r="AH681" i="1"/>
  <c r="AG681" i="1"/>
  <c r="AF681" i="1"/>
  <c r="AM681" i="1" s="1" a="1"/>
  <c r="AM681" i="1" s="1"/>
  <c r="AJ693" i="1"/>
  <c r="AI693" i="1"/>
  <c r="AH693" i="1"/>
  <c r="AG693" i="1"/>
  <c r="AF693" i="1"/>
  <c r="AM693" i="1" s="1" a="1"/>
  <c r="AM693" i="1" s="1"/>
  <c r="AJ739" i="1"/>
  <c r="AI739" i="1"/>
  <c r="AH739" i="1"/>
  <c r="AG739" i="1"/>
  <c r="AF739" i="1"/>
  <c r="AM739" i="1" s="1" a="1"/>
  <c r="AM739" i="1" s="1"/>
  <c r="AJ740" i="1"/>
  <c r="AI740" i="1"/>
  <c r="AH740" i="1"/>
  <c r="AG740" i="1"/>
  <c r="AF740" i="1"/>
  <c r="AM740" i="1" s="1" a="1"/>
  <c r="AM740" i="1" s="1"/>
  <c r="AJ748" i="1"/>
  <c r="AI748" i="1"/>
  <c r="AH748" i="1"/>
  <c r="AG748" i="1"/>
  <c r="AF748" i="1"/>
  <c r="AM748" i="1" s="1" a="1"/>
  <c r="AM748" i="1" s="1"/>
  <c r="AJ750" i="1"/>
  <c r="AI750" i="1"/>
  <c r="AH750" i="1"/>
  <c r="AG750" i="1"/>
  <c r="AF750" i="1"/>
  <c r="AM750" i="1" s="1" a="1"/>
  <c r="AM750" i="1" s="1"/>
  <c r="AJ815" i="1"/>
  <c r="AI815" i="1"/>
  <c r="AH815" i="1"/>
  <c r="AG815" i="1"/>
  <c r="AF815" i="1"/>
  <c r="AM815" i="1" s="1" a="1"/>
  <c r="AM815" i="1" s="1"/>
  <c r="AJ816" i="1"/>
  <c r="AI816" i="1"/>
  <c r="AH816" i="1"/>
  <c r="AG816" i="1"/>
  <c r="AF816" i="1"/>
  <c r="AM816" i="1" s="1" a="1"/>
  <c r="AM816" i="1" s="1"/>
  <c r="AJ877" i="1"/>
  <c r="AI877" i="1"/>
  <c r="AH877" i="1"/>
  <c r="AG877" i="1"/>
  <c r="AF877" i="1"/>
  <c r="AM877" i="1" s="1" a="1"/>
  <c r="AM877" i="1" s="1"/>
  <c r="AJ883" i="1"/>
  <c r="AI883" i="1"/>
  <c r="AH883" i="1"/>
  <c r="AG883" i="1"/>
  <c r="AF883" i="1"/>
  <c r="AM883" i="1" s="1" a="1"/>
  <c r="AM883" i="1" s="1"/>
  <c r="AJ894" i="1"/>
  <c r="AI894" i="1"/>
  <c r="AH894" i="1"/>
  <c r="AG894" i="1"/>
  <c r="AF894" i="1"/>
  <c r="AM894" i="1" s="1" a="1"/>
  <c r="AM894" i="1" s="1"/>
  <c r="AJ914" i="1"/>
  <c r="AI914" i="1"/>
  <c r="AH914" i="1"/>
  <c r="AG914" i="1"/>
  <c r="AF914" i="1"/>
  <c r="AM914" i="1" s="1" a="1"/>
  <c r="AM914" i="1" s="1"/>
  <c r="AJ985" i="1"/>
  <c r="AI985" i="1"/>
  <c r="AH985" i="1"/>
  <c r="AG985" i="1"/>
  <c r="AF985" i="1"/>
  <c r="AM985" i="1" s="1" a="1"/>
  <c r="AM985" i="1" s="1"/>
  <c r="AJ1005" i="1"/>
  <c r="AI1005" i="1"/>
  <c r="AH1005" i="1"/>
  <c r="AG1005" i="1"/>
  <c r="AF1005" i="1"/>
  <c r="AM1005" i="1" s="1" a="1"/>
  <c r="AM1005" i="1" s="1"/>
  <c r="AJ1072" i="1"/>
  <c r="AI1072" i="1"/>
  <c r="AH1072" i="1"/>
  <c r="AG1072" i="1"/>
  <c r="AF1072" i="1"/>
  <c r="AM1072" i="1" s="1" a="1"/>
  <c r="AM1072" i="1" s="1"/>
  <c r="AJ1081" i="1"/>
  <c r="AI1081" i="1"/>
  <c r="AH1081" i="1"/>
  <c r="AG1081" i="1"/>
  <c r="AF1081" i="1"/>
  <c r="AM1081" i="1" s="1" a="1"/>
  <c r="AM1081" i="1" s="1"/>
  <c r="AJ1100" i="1"/>
  <c r="AI1100" i="1"/>
  <c r="AH1100" i="1"/>
  <c r="AG1100" i="1"/>
  <c r="AF1100" i="1"/>
  <c r="AM1100" i="1" s="1" a="1"/>
  <c r="AM1100" i="1" s="1"/>
  <c r="AJ417" i="1"/>
  <c r="AI417" i="1"/>
  <c r="AH417" i="1"/>
  <c r="AG417" i="1"/>
  <c r="AF417" i="1"/>
  <c r="AM417" i="1" s="1" a="1"/>
  <c r="AM417" i="1" s="1"/>
  <c r="AJ508" i="1"/>
  <c r="AI508" i="1"/>
  <c r="AH508" i="1"/>
  <c r="AG508" i="1"/>
  <c r="AF508" i="1"/>
  <c r="AM508" i="1" s="1" a="1"/>
  <c r="AM508" i="1" s="1"/>
  <c r="AJ580" i="1"/>
  <c r="AI580" i="1"/>
  <c r="AH580" i="1"/>
  <c r="AG580" i="1"/>
  <c r="AF580" i="1"/>
  <c r="AM580" i="1" s="1" a="1"/>
  <c r="AM580" i="1" s="1"/>
  <c r="AJ655" i="1"/>
  <c r="AI655" i="1"/>
  <c r="AH655" i="1"/>
  <c r="AG655" i="1"/>
  <c r="AF655" i="1"/>
  <c r="AM655" i="1" s="1" a="1"/>
  <c r="AM655" i="1" s="1"/>
  <c r="AJ663" i="1"/>
  <c r="AI663" i="1"/>
  <c r="AH663" i="1"/>
  <c r="AG663" i="1"/>
  <c r="AF663" i="1"/>
  <c r="AM663" i="1" s="1" a="1"/>
  <c r="AM663" i="1" s="1"/>
  <c r="AJ733" i="1"/>
  <c r="AI733" i="1"/>
  <c r="AH733" i="1"/>
  <c r="AG733" i="1"/>
  <c r="AF733" i="1"/>
  <c r="AM733" i="1" s="1" a="1"/>
  <c r="AM733" i="1" s="1"/>
  <c r="AJ803" i="1"/>
  <c r="AI803" i="1"/>
  <c r="AH803" i="1"/>
  <c r="AG803" i="1"/>
  <c r="AF803" i="1"/>
  <c r="AM803" i="1" s="1" a="1"/>
  <c r="AM803" i="1" s="1"/>
  <c r="AJ804" i="1"/>
  <c r="AI804" i="1"/>
  <c r="AH804" i="1"/>
  <c r="AG804" i="1"/>
  <c r="AF804" i="1"/>
  <c r="AM804" i="1" s="1" a="1"/>
  <c r="AM804" i="1" s="1"/>
  <c r="AJ806" i="1"/>
  <c r="AI806" i="1"/>
  <c r="AH806" i="1"/>
  <c r="AG806" i="1"/>
  <c r="AF806" i="1"/>
  <c r="AM806" i="1" s="1" a="1"/>
  <c r="AM806" i="1" s="1"/>
  <c r="AJ809" i="1"/>
  <c r="AI809" i="1"/>
  <c r="AH809" i="1"/>
  <c r="AG809" i="1"/>
  <c r="AF809" i="1"/>
  <c r="AM809" i="1" s="1" a="1"/>
  <c r="AM809" i="1" s="1"/>
  <c r="AJ829" i="1"/>
  <c r="AI829" i="1"/>
  <c r="AH829" i="1"/>
  <c r="AG829" i="1"/>
  <c r="AF829" i="1"/>
  <c r="AM829" i="1" s="1" a="1"/>
  <c r="AM829" i="1" s="1"/>
  <c r="AJ844" i="1"/>
  <c r="AI844" i="1"/>
  <c r="AH844" i="1"/>
  <c r="AG844" i="1"/>
  <c r="AF844" i="1"/>
  <c r="AM844" i="1" s="1" a="1"/>
  <c r="AM844" i="1" s="1"/>
  <c r="AJ857" i="1"/>
  <c r="AI857" i="1"/>
  <c r="AH857" i="1"/>
  <c r="AG857" i="1"/>
  <c r="AF857" i="1"/>
  <c r="AM857" i="1" s="1" a="1"/>
  <c r="AM857" i="1" s="1"/>
  <c r="AJ865" i="1"/>
  <c r="AI865" i="1"/>
  <c r="AH865" i="1"/>
  <c r="AG865" i="1"/>
  <c r="AF865" i="1"/>
  <c r="AM865" i="1" s="1" a="1"/>
  <c r="AM865" i="1" s="1"/>
  <c r="AJ942" i="1"/>
  <c r="AI942" i="1"/>
  <c r="AH942" i="1"/>
  <c r="AG942" i="1"/>
  <c r="AF942" i="1"/>
  <c r="AM942" i="1" s="1" a="1"/>
  <c r="AM942" i="1" s="1"/>
  <c r="AJ960" i="1"/>
  <c r="AI960" i="1"/>
  <c r="AH960" i="1"/>
  <c r="AG960" i="1"/>
  <c r="AF960" i="1"/>
  <c r="AM960" i="1" s="1" a="1"/>
  <c r="AM960" i="1" s="1"/>
  <c r="AJ962" i="1"/>
  <c r="AI962" i="1"/>
  <c r="AH962" i="1"/>
  <c r="AG962" i="1"/>
  <c r="AF962" i="1"/>
  <c r="AM962" i="1" s="1" a="1"/>
  <c r="AM962" i="1" s="1"/>
  <c r="AJ971" i="1"/>
  <c r="AI971" i="1"/>
  <c r="AH971" i="1"/>
  <c r="AG971" i="1"/>
  <c r="AF971" i="1"/>
  <c r="AM971" i="1" s="1" a="1"/>
  <c r="AM971" i="1" s="1"/>
  <c r="AJ982" i="1"/>
  <c r="AI982" i="1"/>
  <c r="AH982" i="1"/>
  <c r="AG982" i="1"/>
  <c r="AF982" i="1"/>
  <c r="AM982" i="1" s="1" a="1"/>
  <c r="AM982" i="1" s="1"/>
  <c r="AJ1000" i="1"/>
  <c r="AI1000" i="1"/>
  <c r="AH1000" i="1"/>
  <c r="AG1000" i="1"/>
  <c r="AF1000" i="1"/>
  <c r="AM1000" i="1" s="1" a="1"/>
  <c r="AM1000" i="1" s="1"/>
  <c r="AJ1002" i="1"/>
  <c r="AI1002" i="1"/>
  <c r="AH1002" i="1"/>
  <c r="AG1002" i="1"/>
  <c r="AF1002" i="1"/>
  <c r="AM1002" i="1" s="1" a="1"/>
  <c r="AM1002" i="1" s="1"/>
  <c r="AJ1069" i="1"/>
  <c r="AI1069" i="1"/>
  <c r="AH1069" i="1"/>
  <c r="AG1069" i="1"/>
  <c r="AF1069" i="1"/>
  <c r="AM1069" i="1" s="1" a="1"/>
  <c r="AM1069" i="1" s="1"/>
  <c r="AJ1164" i="1"/>
  <c r="AI1164" i="1"/>
  <c r="AH1164" i="1"/>
  <c r="AG1164" i="1"/>
  <c r="AF1164" i="1"/>
  <c r="AM1164" i="1" s="1" a="1"/>
  <c r="AM1164" i="1" s="1"/>
  <c r="AJ1176" i="1"/>
  <c r="AI1176" i="1"/>
  <c r="AH1176" i="1"/>
  <c r="AG1176" i="1"/>
  <c r="AF1176" i="1"/>
  <c r="AM1176" i="1" s="1" a="1"/>
  <c r="AM1176" i="1" s="1"/>
  <c r="AJ348" i="1"/>
  <c r="AI348" i="1"/>
  <c r="AH348" i="1"/>
  <c r="AG348" i="1"/>
  <c r="AF348" i="1"/>
  <c r="AM348" i="1" s="1" a="1"/>
  <c r="AM348" i="1" s="1"/>
  <c r="AJ419" i="1"/>
  <c r="AI419" i="1"/>
  <c r="AH419" i="1"/>
  <c r="AG419" i="1"/>
  <c r="AF419" i="1"/>
  <c r="AM419" i="1" s="1" a="1"/>
  <c r="AM419" i="1" s="1"/>
  <c r="AJ465" i="1"/>
  <c r="AI465" i="1"/>
  <c r="AH465" i="1"/>
  <c r="AG465" i="1"/>
  <c r="AF465" i="1"/>
  <c r="AM465" i="1" s="1" a="1"/>
  <c r="AM465" i="1" s="1"/>
  <c r="AJ497" i="1"/>
  <c r="AI497" i="1"/>
  <c r="AH497" i="1"/>
  <c r="AG497" i="1"/>
  <c r="AF497" i="1"/>
  <c r="AM497" i="1" s="1" a="1"/>
  <c r="AM497" i="1" s="1"/>
  <c r="AJ560" i="1"/>
  <c r="AI560" i="1"/>
  <c r="AH560" i="1"/>
  <c r="AG560" i="1"/>
  <c r="AF560" i="1"/>
  <c r="AM560" i="1" s="1" a="1"/>
  <c r="AM560" i="1" s="1"/>
  <c r="AJ600" i="1"/>
  <c r="AI600" i="1"/>
  <c r="AH600" i="1"/>
  <c r="AG600" i="1"/>
  <c r="AF600" i="1"/>
  <c r="AM600" i="1" s="1" a="1"/>
  <c r="AM600" i="1" s="1"/>
  <c r="AJ614" i="1"/>
  <c r="AI614" i="1"/>
  <c r="AH614" i="1"/>
  <c r="AG614" i="1"/>
  <c r="AF614" i="1"/>
  <c r="AM614" i="1" s="1" a="1"/>
  <c r="AM614" i="1" s="1"/>
  <c r="AJ652" i="1"/>
  <c r="AI652" i="1"/>
  <c r="AH652" i="1"/>
  <c r="AG652" i="1"/>
  <c r="AF652" i="1"/>
  <c r="AM652" i="1" s="1" a="1"/>
  <c r="AM652" i="1" s="1"/>
  <c r="AJ727" i="1"/>
  <c r="AI727" i="1"/>
  <c r="AH727" i="1"/>
  <c r="AG727" i="1"/>
  <c r="AF727" i="1"/>
  <c r="AM727" i="1" s="1" a="1"/>
  <c r="AM727" i="1" s="1"/>
  <c r="AJ728" i="1"/>
  <c r="AI728" i="1"/>
  <c r="AH728" i="1"/>
  <c r="AG728" i="1"/>
  <c r="AF728" i="1"/>
  <c r="AM728" i="1" s="1" a="1"/>
  <c r="AM728" i="1" s="1"/>
  <c r="AJ730" i="1"/>
  <c r="AI730" i="1"/>
  <c r="AH730" i="1"/>
  <c r="AG730" i="1"/>
  <c r="AF730" i="1"/>
  <c r="AM730" i="1" s="1" a="1"/>
  <c r="AM730" i="1" s="1"/>
  <c r="AJ741" i="1"/>
  <c r="AI741" i="1"/>
  <c r="AH741" i="1"/>
  <c r="AG741" i="1"/>
  <c r="AF741" i="1"/>
  <c r="AM741" i="1" s="1" a="1"/>
  <c r="AM741" i="1" s="1"/>
  <c r="AJ789" i="1"/>
  <c r="AI789" i="1"/>
  <c r="AH789" i="1"/>
  <c r="AG789" i="1"/>
  <c r="AF789" i="1"/>
  <c r="AM789" i="1" s="1" a="1"/>
  <c r="AM789" i="1" s="1"/>
  <c r="AJ797" i="1"/>
  <c r="AI797" i="1"/>
  <c r="AH797" i="1"/>
  <c r="AG797" i="1"/>
  <c r="AF797" i="1"/>
  <c r="AM797" i="1" s="1" a="1"/>
  <c r="AM797" i="1" s="1"/>
  <c r="AJ826" i="1"/>
  <c r="AI826" i="1"/>
  <c r="AH826" i="1"/>
  <c r="AG826" i="1"/>
  <c r="AF826" i="1"/>
  <c r="AM826" i="1" s="1" a="1"/>
  <c r="AM826" i="1" s="1"/>
  <c r="AJ860" i="1"/>
  <c r="AI860" i="1"/>
  <c r="AH860" i="1"/>
  <c r="AG860" i="1"/>
  <c r="AF860" i="1"/>
  <c r="AM860" i="1" s="1" a="1"/>
  <c r="AM860" i="1" s="1"/>
  <c r="AJ879" i="1"/>
  <c r="AI879" i="1"/>
  <c r="AH879" i="1"/>
  <c r="AG879" i="1"/>
  <c r="AF879" i="1"/>
  <c r="AM879" i="1" s="1" a="1"/>
  <c r="AM879" i="1" s="1"/>
  <c r="AJ880" i="1"/>
  <c r="AI880" i="1"/>
  <c r="AH880" i="1"/>
  <c r="AG880" i="1"/>
  <c r="AF880" i="1"/>
  <c r="AM880" i="1" s="1" a="1"/>
  <c r="AM880" i="1" s="1"/>
  <c r="AJ953" i="1"/>
  <c r="AI953" i="1"/>
  <c r="AH953" i="1"/>
  <c r="AG953" i="1"/>
  <c r="AF953" i="1"/>
  <c r="AM953" i="1" s="1" a="1"/>
  <c r="AM953" i="1" s="1"/>
  <c r="AJ973" i="1"/>
  <c r="AI973" i="1"/>
  <c r="AH973" i="1"/>
  <c r="AG973" i="1"/>
  <c r="AF973" i="1"/>
  <c r="AM973" i="1" s="1" a="1"/>
  <c r="AM973" i="1" s="1"/>
  <c r="AJ979" i="1"/>
  <c r="AI979" i="1"/>
  <c r="AH979" i="1"/>
  <c r="AG979" i="1"/>
  <c r="AF979" i="1"/>
  <c r="AM979" i="1" s="1" a="1"/>
  <c r="AM979" i="1" s="1"/>
  <c r="AJ990" i="1"/>
  <c r="AI990" i="1"/>
  <c r="AH990" i="1"/>
  <c r="AG990" i="1"/>
  <c r="AF990" i="1"/>
  <c r="AM990" i="1" s="1" a="1"/>
  <c r="AM990" i="1" s="1"/>
  <c r="AJ1060" i="1"/>
  <c r="AI1060" i="1"/>
  <c r="AH1060" i="1"/>
  <c r="AG1060" i="1"/>
  <c r="AF1060" i="1"/>
  <c r="AM1060" i="1" s="1" a="1"/>
  <c r="AM1060" i="1" s="1"/>
  <c r="AJ1064" i="1"/>
  <c r="AI1064" i="1"/>
  <c r="AH1064" i="1"/>
  <c r="AG1064" i="1"/>
  <c r="AF1064" i="1"/>
  <c r="AM1064" i="1" s="1" a="1"/>
  <c r="AM1064" i="1" s="1"/>
  <c r="AJ1084" i="1"/>
  <c r="AI1084" i="1"/>
  <c r="AH1084" i="1"/>
  <c r="AG1084" i="1"/>
  <c r="AF1084" i="1"/>
  <c r="AM1084" i="1" s="1" a="1"/>
  <c r="AM1084" i="1" s="1"/>
  <c r="AJ1128" i="1"/>
  <c r="AI1128" i="1"/>
  <c r="AH1128" i="1"/>
  <c r="AG1128" i="1"/>
  <c r="AF1128" i="1"/>
  <c r="AM1128" i="1" s="1" a="1"/>
  <c r="AM1128" i="1" s="1"/>
  <c r="AJ1157" i="1"/>
  <c r="AI1157" i="1"/>
  <c r="AH1157" i="1"/>
  <c r="AG1157" i="1"/>
  <c r="AF1157" i="1"/>
  <c r="AM1157" i="1" s="1" a="1"/>
  <c r="AM1157" i="1" s="1"/>
  <c r="AJ1208" i="1"/>
  <c r="AI1208" i="1"/>
  <c r="AH1208" i="1"/>
  <c r="AG1208" i="1"/>
  <c r="AF1208" i="1"/>
  <c r="AM1208" i="1" s="1" a="1"/>
  <c r="AM1208" i="1" s="1"/>
  <c r="AJ1231" i="1"/>
  <c r="AI1231" i="1"/>
  <c r="AH1231" i="1"/>
  <c r="AG1231" i="1"/>
  <c r="AF1231" i="1"/>
  <c r="AM1231" i="1" s="1" a="1"/>
  <c r="AM1231" i="1" s="1"/>
  <c r="AJ1384" i="1"/>
  <c r="AI1384" i="1"/>
  <c r="AH1384" i="1"/>
  <c r="AG1384" i="1"/>
  <c r="AF1384" i="1"/>
  <c r="AM1384" i="1" s="1" a="1"/>
  <c r="AM1384" i="1" s="1"/>
  <c r="AJ1386" i="1"/>
  <c r="AI1386" i="1"/>
  <c r="AH1386" i="1"/>
  <c r="AG1386" i="1"/>
  <c r="AF1386" i="1"/>
  <c r="AM1386" i="1" s="1" a="1"/>
  <c r="AM1386" i="1" s="1"/>
  <c r="AJ1420" i="1"/>
  <c r="AI1420" i="1"/>
  <c r="AH1420" i="1"/>
  <c r="AG1420" i="1"/>
  <c r="AF1420" i="1"/>
  <c r="AM1420" i="1" s="1" a="1"/>
  <c r="AM1420" i="1" s="1"/>
  <c r="AJ1448" i="1"/>
  <c r="AI1448" i="1"/>
  <c r="AH1448" i="1"/>
  <c r="AG1448" i="1"/>
  <c r="AF1448" i="1"/>
  <c r="AM1448" i="1" s="1" a="1"/>
  <c r="AM1448" i="1" s="1"/>
  <c r="AJ1450" i="1"/>
  <c r="AI1450" i="1"/>
  <c r="AH1450" i="1"/>
  <c r="AG1450" i="1"/>
  <c r="AF1450" i="1"/>
  <c r="AM1450" i="1" s="1" a="1"/>
  <c r="AM1450" i="1" s="1"/>
  <c r="AJ1481" i="1"/>
  <c r="AI1481" i="1"/>
  <c r="AH1481" i="1"/>
  <c r="AG1481" i="1"/>
  <c r="AF1481" i="1"/>
  <c r="AM1481" i="1" s="1" a="1"/>
  <c r="AM1481" i="1" s="1"/>
  <c r="AJ1487" i="1"/>
  <c r="AI1487" i="1"/>
  <c r="AH1487" i="1"/>
  <c r="AG1487" i="1"/>
  <c r="AF1487" i="1"/>
  <c r="AM1487" i="1" s="1" a="1"/>
  <c r="AM1487" i="1" s="1"/>
  <c r="AJ1498" i="1"/>
  <c r="AI1498" i="1"/>
  <c r="AH1498" i="1"/>
  <c r="AG1498" i="1"/>
  <c r="AF1498" i="1"/>
  <c r="AM1498" i="1" s="1" a="1"/>
  <c r="AM1498" i="1" s="1"/>
  <c r="AJ33" i="1"/>
  <c r="AI33" i="1"/>
  <c r="AH33" i="1"/>
  <c r="AG33" i="1"/>
  <c r="AF33" i="1"/>
  <c r="AM33" i="1" s="1" a="1"/>
  <c r="AM33" i="1" s="1"/>
  <c r="AJ390" i="1"/>
  <c r="AI390" i="1"/>
  <c r="AH390" i="1"/>
  <c r="AG390" i="1"/>
  <c r="AF390" i="1"/>
  <c r="AM390" i="1" s="1" a="1"/>
  <c r="AM390" i="1" s="1"/>
  <c r="AJ401" i="1"/>
  <c r="AI401" i="1"/>
  <c r="AH401" i="1"/>
  <c r="AG401" i="1"/>
  <c r="AF401" i="1"/>
  <c r="AM401" i="1" s="1" a="1"/>
  <c r="AM401" i="1" s="1"/>
  <c r="AJ456" i="1"/>
  <c r="AI456" i="1"/>
  <c r="AH456" i="1"/>
  <c r="AG456" i="1"/>
  <c r="AF456" i="1"/>
  <c r="AM456" i="1" s="1" a="1"/>
  <c r="AM456" i="1" s="1"/>
  <c r="AJ477" i="1"/>
  <c r="AI477" i="1"/>
  <c r="AH477" i="1"/>
  <c r="AG477" i="1"/>
  <c r="AF477" i="1"/>
  <c r="AM477" i="1" s="1" a="1"/>
  <c r="AM477" i="1" s="1"/>
  <c r="AJ485" i="1"/>
  <c r="AI485" i="1"/>
  <c r="AH485" i="1"/>
  <c r="AG485" i="1"/>
  <c r="AF485" i="1"/>
  <c r="AM485" i="1" s="1" a="1"/>
  <c r="AM485" i="1" s="1"/>
  <c r="AJ637" i="1"/>
  <c r="AI637" i="1"/>
  <c r="AH637" i="1"/>
  <c r="AG637" i="1"/>
  <c r="AF637" i="1"/>
  <c r="AM637" i="1" s="1" a="1"/>
  <c r="AM637" i="1" s="1"/>
  <c r="AJ641" i="1"/>
  <c r="AI641" i="1"/>
  <c r="AH641" i="1"/>
  <c r="AG641" i="1"/>
  <c r="AF641" i="1"/>
  <c r="AM641" i="1" s="1" a="1"/>
  <c r="AM641" i="1" s="1"/>
  <c r="AJ685" i="1"/>
  <c r="AI685" i="1"/>
  <c r="AH685" i="1"/>
  <c r="AG685" i="1"/>
  <c r="AF685" i="1"/>
  <c r="AM685" i="1" s="1" a="1"/>
  <c r="AM685" i="1" s="1"/>
  <c r="AJ688" i="1"/>
  <c r="AI688" i="1"/>
  <c r="AH688" i="1"/>
  <c r="AG688" i="1"/>
  <c r="AF688" i="1"/>
  <c r="AM688" i="1" s="1" a="1"/>
  <c r="AM688" i="1" s="1"/>
  <c r="AJ696" i="1"/>
  <c r="AI696" i="1"/>
  <c r="AH696" i="1"/>
  <c r="AG696" i="1"/>
  <c r="AF696" i="1"/>
  <c r="AM696" i="1" s="1" a="1"/>
  <c r="AM696" i="1" s="1"/>
  <c r="AJ701" i="1"/>
  <c r="AI701" i="1"/>
  <c r="AH701" i="1"/>
  <c r="AG701" i="1"/>
  <c r="AF701" i="1"/>
  <c r="AM701" i="1" s="1" a="1"/>
  <c r="AM701" i="1" s="1"/>
  <c r="AJ771" i="1"/>
  <c r="AI771" i="1"/>
  <c r="AH771" i="1"/>
  <c r="AG771" i="1"/>
  <c r="AF771" i="1"/>
  <c r="AM771" i="1" s="1" a="1"/>
  <c r="AM771" i="1" s="1"/>
  <c r="AJ772" i="1"/>
  <c r="AI772" i="1"/>
  <c r="AH772" i="1"/>
  <c r="AG772" i="1"/>
  <c r="AF772" i="1"/>
  <c r="AM772" i="1" s="1" a="1"/>
  <c r="AM772" i="1" s="1"/>
  <c r="AJ785" i="1"/>
  <c r="AI785" i="1"/>
  <c r="AH785" i="1"/>
  <c r="AG785" i="1"/>
  <c r="AF785" i="1"/>
  <c r="AM785" i="1" s="1" a="1"/>
  <c r="AM785" i="1" s="1"/>
  <c r="AJ847" i="1"/>
  <c r="AI847" i="1"/>
  <c r="AH847" i="1"/>
  <c r="AG847" i="1"/>
  <c r="AF847" i="1"/>
  <c r="AM847" i="1" s="1" a="1"/>
  <c r="AM847" i="1" s="1"/>
  <c r="AJ848" i="1"/>
  <c r="AI848" i="1"/>
  <c r="AH848" i="1"/>
  <c r="AG848" i="1"/>
  <c r="AF848" i="1"/>
  <c r="AM848" i="1" s="1" a="1"/>
  <c r="AM848" i="1" s="1"/>
  <c r="AJ895" i="1"/>
  <c r="AI895" i="1"/>
  <c r="AH895" i="1"/>
  <c r="AG895" i="1"/>
  <c r="AF895" i="1"/>
  <c r="AM895" i="1" s="1" a="1"/>
  <c r="AM895" i="1" s="1"/>
  <c r="AJ896" i="1"/>
  <c r="AI896" i="1"/>
  <c r="AH896" i="1"/>
  <c r="AG896" i="1"/>
  <c r="AF896" i="1"/>
  <c r="AM896" i="1" s="1" a="1"/>
  <c r="AM896" i="1" s="1"/>
  <c r="AJ898" i="1"/>
  <c r="AI898" i="1"/>
  <c r="AH898" i="1"/>
  <c r="AG898" i="1"/>
  <c r="AF898" i="1"/>
  <c r="AM898" i="1" s="1" a="1"/>
  <c r="AM898" i="1" s="1"/>
  <c r="AJ918" i="1"/>
  <c r="AI918" i="1"/>
  <c r="AH918" i="1"/>
  <c r="AG918" i="1"/>
  <c r="AF918" i="1"/>
  <c r="AM918" i="1" s="1" a="1"/>
  <c r="AM918" i="1" s="1"/>
  <c r="AJ936" i="1"/>
  <c r="AI936" i="1"/>
  <c r="AH936" i="1"/>
  <c r="AG936" i="1"/>
  <c r="AF936" i="1"/>
  <c r="AM936" i="1" s="1" a="1"/>
  <c r="AM936" i="1" s="1"/>
  <c r="AJ938" i="1"/>
  <c r="AI938" i="1"/>
  <c r="AH938" i="1"/>
  <c r="AG938" i="1"/>
  <c r="AF938" i="1"/>
  <c r="AM938" i="1" s="1" a="1"/>
  <c r="AM938" i="1" s="1"/>
  <c r="AJ1006" i="1"/>
  <c r="AI1006" i="1"/>
  <c r="AH1006" i="1"/>
  <c r="AG1006" i="1"/>
  <c r="AF1006" i="1"/>
  <c r="AM1006" i="1" s="1" a="1"/>
  <c r="AM1006" i="1" s="1"/>
  <c r="AJ1016" i="1"/>
  <c r="AI1016" i="1"/>
  <c r="AH1016" i="1"/>
  <c r="AG1016" i="1"/>
  <c r="AF1016" i="1"/>
  <c r="AM1016" i="1" s="1" a="1"/>
  <c r="AM1016" i="1" s="1"/>
  <c r="AJ1033" i="1"/>
  <c r="AI1033" i="1"/>
  <c r="AH1033" i="1"/>
  <c r="AG1033" i="1"/>
  <c r="AF1033" i="1"/>
  <c r="AM1033" i="1" s="1" a="1"/>
  <c r="AM1033" i="1" s="1"/>
  <c r="AJ1039" i="1"/>
  <c r="AI1039" i="1"/>
  <c r="AH1039" i="1"/>
  <c r="AG1039" i="1"/>
  <c r="AF1039" i="1"/>
  <c r="AM1039" i="1" s="1" a="1"/>
  <c r="AM1039" i="1" s="1"/>
  <c r="AJ1040" i="1"/>
  <c r="AI1040" i="1"/>
  <c r="AH1040" i="1"/>
  <c r="AG1040" i="1"/>
  <c r="AF1040" i="1"/>
  <c r="AM1040" i="1" s="1" a="1"/>
  <c r="AM1040" i="1" s="1"/>
  <c r="AJ1117" i="1"/>
  <c r="AI1117" i="1"/>
  <c r="AH1117" i="1"/>
  <c r="AG1117" i="1"/>
  <c r="AF1117" i="1"/>
  <c r="AM1117" i="1" s="1" a="1"/>
  <c r="AM1117" i="1" s="1"/>
  <c r="AJ1135" i="1"/>
  <c r="AI1135" i="1"/>
  <c r="AH1135" i="1"/>
  <c r="AG1135" i="1"/>
  <c r="AF1135" i="1"/>
  <c r="AM1135" i="1" s="1" a="1"/>
  <c r="AM1135" i="1" s="1"/>
  <c r="AJ1136" i="1"/>
  <c r="AI1136" i="1"/>
  <c r="AH1136" i="1"/>
  <c r="AG1136" i="1"/>
  <c r="AF1136" i="1"/>
  <c r="AM1136" i="1" s="1" a="1"/>
  <c r="AM1136" i="1" s="1"/>
  <c r="AJ1298" i="1"/>
  <c r="AI1298" i="1"/>
  <c r="AH1298" i="1"/>
  <c r="AG1298" i="1"/>
  <c r="AF1298" i="1"/>
  <c r="AM1298" i="1" s="1" a="1"/>
  <c r="AM1298" i="1" s="1"/>
  <c r="AJ1308" i="1"/>
  <c r="AI1308" i="1"/>
  <c r="AH1308" i="1"/>
  <c r="AG1308" i="1"/>
  <c r="AF1308" i="1"/>
  <c r="AM1308" i="1" s="1" a="1"/>
  <c r="AM1308" i="1" s="1"/>
  <c r="AJ1361" i="1"/>
  <c r="AI1361" i="1"/>
  <c r="AH1361" i="1"/>
  <c r="AG1361" i="1"/>
  <c r="AF1361" i="1"/>
  <c r="AM1361" i="1" s="1" a="1"/>
  <c r="AM1361" i="1" s="1"/>
  <c r="AJ1391" i="1"/>
  <c r="AI1391" i="1"/>
  <c r="AH1391" i="1"/>
  <c r="AG1391" i="1"/>
  <c r="AF1391" i="1"/>
  <c r="AM1391" i="1" s="1" a="1"/>
  <c r="AM1391" i="1" s="1"/>
  <c r="AJ1416" i="1"/>
  <c r="AI1416" i="1"/>
  <c r="AH1416" i="1"/>
  <c r="AG1416" i="1"/>
  <c r="AF1416" i="1"/>
  <c r="AM1416" i="1" s="1" a="1"/>
  <c r="AM1416" i="1" s="1"/>
  <c r="AJ1418" i="1"/>
  <c r="AI1418" i="1"/>
  <c r="AH1418" i="1"/>
  <c r="AG1418" i="1"/>
  <c r="AF1418" i="1"/>
  <c r="AM1418" i="1" s="1" a="1"/>
  <c r="AM1418" i="1" s="1"/>
  <c r="AJ1458" i="1"/>
  <c r="AI1458" i="1"/>
  <c r="AH1458" i="1"/>
  <c r="AG1458" i="1"/>
  <c r="AF1458" i="1"/>
  <c r="AM1458" i="1" s="1" a="1"/>
  <c r="AM1458" i="1" s="1"/>
  <c r="AJ1468" i="1"/>
  <c r="AI1468" i="1"/>
  <c r="AH1468" i="1"/>
  <c r="AG1468" i="1"/>
  <c r="AF1468" i="1"/>
  <c r="AM1468" i="1" s="1" a="1"/>
  <c r="AM1468" i="1" s="1"/>
  <c r="AJ1517" i="1"/>
  <c r="AI1517" i="1"/>
  <c r="AH1517" i="1"/>
  <c r="AG1517" i="1"/>
  <c r="AF1517" i="1"/>
  <c r="AM1517" i="1" s="1" a="1"/>
  <c r="AM1517" i="1" s="1"/>
  <c r="AJ1525" i="1"/>
  <c r="AI1525" i="1"/>
  <c r="AH1525" i="1"/>
  <c r="AG1525" i="1"/>
  <c r="AF1525" i="1"/>
  <c r="AM1525" i="1" s="1" a="1"/>
  <c r="AM1525" i="1" s="1"/>
  <c r="AJ1546" i="1"/>
  <c r="AI1546" i="1"/>
  <c r="AH1546" i="1"/>
  <c r="AG1546" i="1"/>
  <c r="AF1546" i="1"/>
  <c r="AM1546" i="1" s="1" a="1"/>
  <c r="AM1546" i="1" s="1"/>
  <c r="AJ1554" i="1"/>
  <c r="AI1554" i="1"/>
  <c r="AH1554" i="1"/>
  <c r="AG1554" i="1"/>
  <c r="AF1554" i="1"/>
  <c r="AM1554" i="1" s="1" a="1"/>
  <c r="AM1554" i="1" s="1"/>
  <c r="AJ1574" i="1"/>
  <c r="AI1574" i="1"/>
  <c r="AH1574" i="1"/>
  <c r="AG1574" i="1"/>
  <c r="AF1574" i="1"/>
  <c r="AM1574" i="1" s="1" a="1"/>
  <c r="AM1574" i="1" s="1"/>
  <c r="AJ1577" i="1"/>
  <c r="AI1577" i="1"/>
  <c r="AH1577" i="1"/>
  <c r="AG1577" i="1"/>
  <c r="AF1577" i="1"/>
  <c r="AM1577" i="1" s="1" a="1"/>
  <c r="AM1577" i="1" s="1"/>
  <c r="AJ1580" i="1"/>
  <c r="AI1580" i="1"/>
  <c r="AH1580" i="1"/>
  <c r="AG1580" i="1"/>
  <c r="AF1580" i="1"/>
  <c r="AM1580" i="1" s="1" a="1"/>
  <c r="AM1580" i="1" s="1"/>
  <c r="AJ1617" i="1"/>
  <c r="AI1617" i="1"/>
  <c r="AH1617" i="1"/>
  <c r="AG1617" i="1"/>
  <c r="AF1617" i="1"/>
  <c r="AM1617" i="1" s="1" a="1"/>
  <c r="AM1617" i="1" s="1"/>
  <c r="AJ1628" i="1"/>
  <c r="AI1628" i="1"/>
  <c r="AH1628" i="1"/>
  <c r="AG1628" i="1"/>
  <c r="AF1628" i="1"/>
  <c r="AM1628" i="1" s="1" a="1"/>
  <c r="AM1628" i="1" s="1"/>
  <c r="AJ1648" i="1"/>
  <c r="AI1648" i="1"/>
  <c r="AH1648" i="1"/>
  <c r="AG1648" i="1"/>
  <c r="AF1648" i="1"/>
  <c r="AM1648" i="1" s="1" a="1"/>
  <c r="AM1648" i="1" s="1"/>
  <c r="AJ1662" i="1"/>
  <c r="AI1662" i="1"/>
  <c r="AH1662" i="1"/>
  <c r="AG1662" i="1"/>
  <c r="AF1662" i="1"/>
  <c r="AM1662" i="1" s="1" a="1"/>
  <c r="AM1662" i="1" s="1"/>
  <c r="AJ1663" i="1"/>
  <c r="AI1663" i="1"/>
  <c r="AH1663" i="1"/>
  <c r="AG1663" i="1"/>
  <c r="AF1663" i="1"/>
  <c r="AM1663" i="1" s="1" a="1"/>
  <c r="AM1663" i="1" s="1"/>
  <c r="AJ1673" i="1"/>
  <c r="AI1673" i="1"/>
  <c r="AH1673" i="1"/>
  <c r="AG1673" i="1"/>
  <c r="AF1673" i="1"/>
  <c r="AM1673" i="1" s="1" a="1"/>
  <c r="AM1673" i="1" s="1"/>
  <c r="AJ1676" i="1"/>
  <c r="AI1676" i="1"/>
  <c r="AH1676" i="1"/>
  <c r="AG1676" i="1"/>
  <c r="AF1676" i="1"/>
  <c r="AM1676" i="1" s="1" a="1"/>
  <c r="AM1676" i="1" s="1"/>
  <c r="AJ1682" i="1"/>
  <c r="AI1682" i="1"/>
  <c r="AH1682" i="1"/>
  <c r="AG1682" i="1"/>
  <c r="AF1682" i="1"/>
  <c r="AM1682" i="1" s="1" a="1"/>
  <c r="AM1682" i="1" s="1"/>
  <c r="AJ396" i="1"/>
  <c r="AI396" i="1"/>
  <c r="AH396" i="1"/>
  <c r="AG396" i="1"/>
  <c r="AF396" i="1"/>
  <c r="AM396" i="1" s="1" a="1"/>
  <c r="AM396" i="1" s="1"/>
  <c r="AJ434" i="1"/>
  <c r="AI434" i="1"/>
  <c r="AH434" i="1"/>
  <c r="AG434" i="1"/>
  <c r="AF434" i="1"/>
  <c r="AM434" i="1" s="1" a="1"/>
  <c r="AM434" i="1" s="1"/>
  <c r="AJ634" i="1"/>
  <c r="AI634" i="1"/>
  <c r="AH634" i="1"/>
  <c r="AG634" i="1"/>
  <c r="AF634" i="1"/>
  <c r="AM634" i="1" s="1" a="1"/>
  <c r="AM634" i="1" s="1"/>
  <c r="AJ643" i="1"/>
  <c r="AI643" i="1"/>
  <c r="AH643" i="1"/>
  <c r="AG643" i="1"/>
  <c r="AF643" i="1"/>
  <c r="AM643" i="1" s="1" a="1"/>
  <c r="AM643" i="1" s="1"/>
  <c r="AJ709" i="1"/>
  <c r="AI709" i="1"/>
  <c r="AH709" i="1"/>
  <c r="AG709" i="1"/>
  <c r="AF709" i="1"/>
  <c r="AM709" i="1" s="1" a="1"/>
  <c r="AM709" i="1" s="1"/>
  <c r="AJ759" i="1"/>
  <c r="AI759" i="1"/>
  <c r="AH759" i="1"/>
  <c r="AG759" i="1"/>
  <c r="AF759" i="1"/>
  <c r="AM759" i="1" s="1" a="1"/>
  <c r="AM759" i="1" s="1"/>
  <c r="AJ760" i="1"/>
  <c r="AI760" i="1"/>
  <c r="AH760" i="1"/>
  <c r="AG760" i="1"/>
  <c r="AF760" i="1"/>
  <c r="AM760" i="1" s="1" a="1"/>
  <c r="AM760" i="1" s="1"/>
  <c r="AJ762" i="1"/>
  <c r="AI762" i="1"/>
  <c r="AH762" i="1"/>
  <c r="AG762" i="1"/>
  <c r="AF762" i="1"/>
  <c r="AM762" i="1" s="1" a="1"/>
  <c r="AM762" i="1" s="1"/>
  <c r="AJ776" i="1"/>
  <c r="AI776" i="1"/>
  <c r="AH776" i="1"/>
  <c r="AG776" i="1"/>
  <c r="AF776" i="1"/>
  <c r="AM776" i="1" s="1" a="1"/>
  <c r="AM776" i="1" s="1"/>
  <c r="AJ780" i="1"/>
  <c r="AI780" i="1"/>
  <c r="AH780" i="1"/>
  <c r="AG780" i="1"/>
  <c r="AF780" i="1"/>
  <c r="AM780" i="1" s="1" a="1"/>
  <c r="AM780" i="1" s="1"/>
  <c r="AJ790" i="1"/>
  <c r="AI790" i="1"/>
  <c r="AH790" i="1"/>
  <c r="AG790" i="1"/>
  <c r="AF790" i="1"/>
  <c r="AM790" i="1" s="1" a="1"/>
  <c r="AM790" i="1" s="1"/>
  <c r="AJ833" i="1"/>
  <c r="AI833" i="1"/>
  <c r="AH833" i="1"/>
  <c r="AG833" i="1"/>
  <c r="AF833" i="1"/>
  <c r="AM833" i="1" s="1" a="1"/>
  <c r="AM833" i="1" s="1"/>
  <c r="AJ884" i="1"/>
  <c r="AI884" i="1"/>
  <c r="AH884" i="1"/>
  <c r="AG884" i="1"/>
  <c r="AF884" i="1"/>
  <c r="AM884" i="1" s="1" a="1"/>
  <c r="AM884" i="1" s="1"/>
  <c r="AJ889" i="1"/>
  <c r="AI889" i="1"/>
  <c r="AH889" i="1"/>
  <c r="AG889" i="1"/>
  <c r="AF889" i="1"/>
  <c r="AM889" i="1" s="1" a="1"/>
  <c r="AM889" i="1" s="1"/>
  <c r="AJ909" i="1"/>
  <c r="AI909" i="1"/>
  <c r="AH909" i="1"/>
  <c r="AG909" i="1"/>
  <c r="AF909" i="1"/>
  <c r="AM909" i="1" s="1" a="1"/>
  <c r="AM909" i="1" s="1"/>
  <c r="AJ915" i="1"/>
  <c r="AI915" i="1"/>
  <c r="AH915" i="1"/>
  <c r="AG915" i="1"/>
  <c r="AF915" i="1"/>
  <c r="AM915" i="1" s="1" a="1"/>
  <c r="AM915" i="1" s="1"/>
  <c r="AJ926" i="1"/>
  <c r="AI926" i="1"/>
  <c r="AH926" i="1"/>
  <c r="AG926" i="1"/>
  <c r="AF926" i="1"/>
  <c r="AM926" i="1" s="1" a="1"/>
  <c r="AM926" i="1" s="1"/>
  <c r="AJ946" i="1"/>
  <c r="AI946" i="1"/>
  <c r="AH946" i="1"/>
  <c r="AG946" i="1"/>
  <c r="AF946" i="1"/>
  <c r="AM946" i="1" s="1" a="1"/>
  <c r="AM946" i="1" s="1"/>
  <c r="AJ1048" i="1"/>
  <c r="AI1048" i="1"/>
  <c r="AH1048" i="1"/>
  <c r="AG1048" i="1"/>
  <c r="AF1048" i="1"/>
  <c r="AM1048" i="1" s="1" a="1"/>
  <c r="AM1048" i="1" s="1"/>
  <c r="AJ1080" i="1"/>
  <c r="AI1080" i="1"/>
  <c r="AH1080" i="1"/>
  <c r="AG1080" i="1"/>
  <c r="AF1080" i="1"/>
  <c r="AM1080" i="1" s="1" a="1"/>
  <c r="AM1080" i="1" s="1"/>
  <c r="AJ1103" i="1"/>
  <c r="AI1103" i="1"/>
  <c r="AH1103" i="1"/>
  <c r="AG1103" i="1"/>
  <c r="AF1103" i="1"/>
  <c r="AM1103" i="1" s="1" a="1"/>
  <c r="AM1103" i="1" s="1"/>
  <c r="AJ1104" i="1"/>
  <c r="AI1104" i="1"/>
  <c r="AH1104" i="1"/>
  <c r="AG1104" i="1"/>
  <c r="AF1104" i="1"/>
  <c r="AM1104" i="1" s="1" a="1"/>
  <c r="AM1104" i="1" s="1"/>
  <c r="AJ1108" i="1"/>
  <c r="AI1108" i="1"/>
  <c r="AH1108" i="1"/>
  <c r="AG1108" i="1"/>
  <c r="AF1108" i="1"/>
  <c r="AM1108" i="1" s="1" a="1"/>
  <c r="AM1108" i="1" s="1"/>
  <c r="AJ1112" i="1"/>
  <c r="AI1112" i="1"/>
  <c r="AH1112" i="1"/>
  <c r="AG1112" i="1"/>
  <c r="AF1112" i="1"/>
  <c r="AM1112" i="1" s="1" a="1"/>
  <c r="AM1112" i="1" s="1"/>
  <c r="AJ1260" i="1"/>
  <c r="AI1260" i="1"/>
  <c r="AH1260" i="1"/>
  <c r="AG1260" i="1"/>
  <c r="AF1260" i="1"/>
  <c r="AM1260" i="1" s="1" a="1"/>
  <c r="AM1260" i="1" s="1"/>
  <c r="AJ1272" i="1"/>
  <c r="AI1272" i="1"/>
  <c r="AH1272" i="1"/>
  <c r="AG1272" i="1"/>
  <c r="AF1272" i="1"/>
  <c r="AM1272" i="1" s="1" a="1"/>
  <c r="AM1272" i="1" s="1"/>
  <c r="AJ1295" i="1"/>
  <c r="AI1295" i="1"/>
  <c r="AH1295" i="1"/>
  <c r="AG1295" i="1"/>
  <c r="AF1295" i="1"/>
  <c r="AM1295" i="1" s="1" a="1"/>
  <c r="AM1295" i="1" s="1"/>
  <c r="AJ1320" i="1"/>
  <c r="AI1320" i="1"/>
  <c r="AH1320" i="1"/>
  <c r="AG1320" i="1"/>
  <c r="AF1320" i="1"/>
  <c r="AM1320" i="1" s="1" a="1"/>
  <c r="AM1320" i="1" s="1"/>
  <c r="AJ1349" i="1"/>
  <c r="AI1349" i="1"/>
  <c r="AH1349" i="1"/>
  <c r="AG1349" i="1"/>
  <c r="AF1349" i="1"/>
  <c r="AM1349" i="1" s="1" a="1"/>
  <c r="AM1349" i="1" s="1"/>
  <c r="AJ1455" i="1"/>
  <c r="AI1455" i="1"/>
  <c r="AH1455" i="1"/>
  <c r="AG1455" i="1"/>
  <c r="AF1455" i="1"/>
  <c r="AM1455" i="1" s="1" a="1"/>
  <c r="AM1455" i="1" s="1"/>
  <c r="AJ1456" i="1"/>
  <c r="AI1456" i="1"/>
  <c r="AH1456" i="1"/>
  <c r="AG1456" i="1"/>
  <c r="AF1456" i="1"/>
  <c r="AM1456" i="1" s="1" a="1"/>
  <c r="AM1456" i="1" s="1"/>
  <c r="AJ1509" i="1"/>
  <c r="AI1509" i="1"/>
  <c r="AH1509" i="1"/>
  <c r="AG1509" i="1"/>
  <c r="AF1509" i="1"/>
  <c r="AM1509" i="1" s="1" a="1"/>
  <c r="AM1509" i="1" s="1"/>
  <c r="AJ1514" i="1"/>
  <c r="AI1514" i="1"/>
  <c r="AH1514" i="1"/>
  <c r="AG1514" i="1"/>
  <c r="AF1514" i="1"/>
  <c r="AM1514" i="1" s="1" a="1"/>
  <c r="AM1514" i="1" s="1"/>
  <c r="AJ1522" i="1"/>
  <c r="AI1522" i="1"/>
  <c r="AH1522" i="1"/>
  <c r="AG1522" i="1"/>
  <c r="AF1522" i="1"/>
  <c r="AM1522" i="1" s="1" a="1"/>
  <c r="AM1522" i="1" s="1"/>
  <c r="AJ1540" i="1"/>
  <c r="AI1540" i="1"/>
  <c r="AH1540" i="1"/>
  <c r="AG1540" i="1"/>
  <c r="AF1540" i="1"/>
  <c r="AM1540" i="1" s="1" a="1"/>
  <c r="AM1540" i="1" s="1"/>
  <c r="AJ1543" i="1"/>
  <c r="AI1543" i="1"/>
  <c r="AH1543" i="1"/>
  <c r="AG1543" i="1"/>
  <c r="AF1543" i="1"/>
  <c r="AM1543" i="1" s="1" a="1"/>
  <c r="AM1543" i="1" s="1"/>
  <c r="AJ1555" i="1"/>
  <c r="AI1555" i="1"/>
  <c r="AH1555" i="1"/>
  <c r="AG1555" i="1"/>
  <c r="AF1555" i="1"/>
  <c r="AM1555" i="1" s="1" a="1"/>
  <c r="AM1555" i="1" s="1"/>
  <c r="AJ1568" i="1"/>
  <c r="AI1568" i="1"/>
  <c r="AH1568" i="1"/>
  <c r="AG1568" i="1"/>
  <c r="AF1568" i="1"/>
  <c r="AM1568" i="1" s="1" a="1"/>
  <c r="AM1568" i="1" s="1"/>
  <c r="AJ1608" i="1"/>
  <c r="AI1608" i="1"/>
  <c r="AH1608" i="1"/>
  <c r="AG1608" i="1"/>
  <c r="AF1608" i="1"/>
  <c r="AM1608" i="1" s="1" a="1"/>
  <c r="AM1608" i="1" s="1"/>
  <c r="AJ1636" i="1"/>
  <c r="AI1636" i="1"/>
  <c r="AH1636" i="1"/>
  <c r="AG1636" i="1"/>
  <c r="AF1636" i="1"/>
  <c r="AM1636" i="1" s="1" a="1"/>
  <c r="AM1636" i="1" s="1"/>
  <c r="AJ1653" i="1"/>
  <c r="AI1653" i="1"/>
  <c r="AH1653" i="1"/>
  <c r="AG1653" i="1"/>
  <c r="AF1653" i="1"/>
  <c r="AM1653" i="1" s="1" a="1"/>
  <c r="AM1653" i="1" s="1"/>
  <c r="AJ1656" i="1"/>
  <c r="AI1656" i="1"/>
  <c r="AH1656" i="1"/>
  <c r="AG1656" i="1"/>
  <c r="AF1656" i="1"/>
  <c r="AM1656" i="1" s="1" a="1"/>
  <c r="AM1656" i="1" s="1"/>
  <c r="AJ1664" i="1"/>
  <c r="AI1664" i="1"/>
  <c r="AH1664" i="1"/>
  <c r="AG1664" i="1"/>
  <c r="AF1664" i="1"/>
  <c r="AM1664" i="1" s="1" a="1"/>
  <c r="AM1664" i="1" s="1"/>
  <c r="AJ1684" i="1"/>
  <c r="AI1684" i="1"/>
  <c r="AH1684" i="1"/>
  <c r="AG1684" i="1"/>
  <c r="AF1684" i="1"/>
  <c r="AM1684" i="1" s="1" a="1"/>
  <c r="AM1684" i="1" s="1"/>
  <c r="AJ1691" i="1"/>
  <c r="AI1691" i="1"/>
  <c r="AH1691" i="1"/>
  <c r="AG1691" i="1"/>
  <c r="AF1691" i="1"/>
  <c r="AM1691" i="1" s="1" a="1"/>
  <c r="AM1691" i="1" s="1"/>
  <c r="AJ825" i="1"/>
  <c r="AI825" i="1"/>
  <c r="AH825" i="1"/>
  <c r="AG825" i="1"/>
  <c r="AF825" i="1"/>
  <c r="AM825" i="1" s="1" a="1"/>
  <c r="AM825" i="1" s="1"/>
  <c r="AJ901" i="1"/>
  <c r="AI901" i="1"/>
  <c r="AH901" i="1"/>
  <c r="AG901" i="1"/>
  <c r="AF901" i="1"/>
  <c r="AM901" i="1" s="1" a="1"/>
  <c r="AM901" i="1" s="1"/>
  <c r="AJ1024" i="1"/>
  <c r="AI1024" i="1"/>
  <c r="AH1024" i="1"/>
  <c r="AG1024" i="1"/>
  <c r="AF1024" i="1"/>
  <c r="AM1024" i="1" s="1" a="1"/>
  <c r="AM1024" i="1" s="1"/>
  <c r="AJ1120" i="1"/>
  <c r="AI1120" i="1"/>
  <c r="AH1120" i="1"/>
  <c r="AG1120" i="1"/>
  <c r="AF1120" i="1"/>
  <c r="AM1120" i="1" s="1" a="1"/>
  <c r="AM1120" i="1" s="1"/>
  <c r="AJ1145" i="1"/>
  <c r="AI1145" i="1"/>
  <c r="AH1145" i="1"/>
  <c r="AG1145" i="1"/>
  <c r="AF1145" i="1"/>
  <c r="AM1145" i="1" s="1" a="1"/>
  <c r="AM1145" i="1" s="1"/>
  <c r="AJ1160" i="1"/>
  <c r="AI1160" i="1"/>
  <c r="AH1160" i="1"/>
  <c r="AG1160" i="1"/>
  <c r="AF1160" i="1"/>
  <c r="AM1160" i="1" s="1" a="1"/>
  <c r="AM1160" i="1" s="1"/>
  <c r="AJ1199" i="1"/>
  <c r="AI1199" i="1"/>
  <c r="AH1199" i="1"/>
  <c r="AG1199" i="1"/>
  <c r="AF1199" i="1"/>
  <c r="AM1199" i="1" s="1" a="1"/>
  <c r="AM1199" i="1" s="1"/>
  <c r="AJ1200" i="1"/>
  <c r="AI1200" i="1"/>
  <c r="AH1200" i="1"/>
  <c r="AG1200" i="1"/>
  <c r="AF1200" i="1"/>
  <c r="AM1200" i="1" s="1" a="1"/>
  <c r="AM1200" i="1" s="1"/>
  <c r="AJ1213" i="1"/>
  <c r="AI1213" i="1"/>
  <c r="AH1213" i="1"/>
  <c r="AG1213" i="1"/>
  <c r="AF1213" i="1"/>
  <c r="AM1213" i="1" s="1" a="1"/>
  <c r="AM1213" i="1" s="1"/>
  <c r="AJ1265" i="1"/>
  <c r="AI1265" i="1"/>
  <c r="AH1265" i="1"/>
  <c r="AG1265" i="1"/>
  <c r="AF1265" i="1"/>
  <c r="AM1265" i="1" s="1" a="1"/>
  <c r="AM1265" i="1" s="1"/>
  <c r="AJ1316" i="1"/>
  <c r="AI1316" i="1"/>
  <c r="AH1316" i="1"/>
  <c r="AG1316" i="1"/>
  <c r="AF1316" i="1"/>
  <c r="AM1316" i="1" s="1" a="1"/>
  <c r="AM1316" i="1" s="1"/>
  <c r="AJ1321" i="1"/>
  <c r="AI1321" i="1"/>
  <c r="AH1321" i="1"/>
  <c r="AG1321" i="1"/>
  <c r="AF1321" i="1"/>
  <c r="AM1321" i="1" s="1" a="1"/>
  <c r="AM1321" i="1" s="1"/>
  <c r="AJ1380" i="1"/>
  <c r="AI1380" i="1"/>
  <c r="AH1380" i="1"/>
  <c r="AG1380" i="1"/>
  <c r="AF1380" i="1"/>
  <c r="AM1380" i="1" s="1" a="1"/>
  <c r="AM1380" i="1" s="1"/>
  <c r="AJ1404" i="1"/>
  <c r="AI1404" i="1"/>
  <c r="AH1404" i="1"/>
  <c r="AG1404" i="1"/>
  <c r="AF1404" i="1"/>
  <c r="AM1404" i="1" s="1" a="1"/>
  <c r="AM1404" i="1" s="1"/>
  <c r="AJ1477" i="1"/>
  <c r="AI1477" i="1"/>
  <c r="AH1477" i="1"/>
  <c r="AG1477" i="1"/>
  <c r="AF1477" i="1"/>
  <c r="AM1477" i="1" s="1" a="1"/>
  <c r="AM1477" i="1" s="1"/>
  <c r="AJ1502" i="1"/>
  <c r="AI1502" i="1"/>
  <c r="AH1502" i="1"/>
  <c r="AG1502" i="1"/>
  <c r="AF1502" i="1"/>
  <c r="AM1502" i="1" s="1" a="1"/>
  <c r="AM1502" i="1" s="1"/>
  <c r="AJ1508" i="1"/>
  <c r="AI1508" i="1"/>
  <c r="AH1508" i="1"/>
  <c r="AG1508" i="1"/>
  <c r="AF1508" i="1"/>
  <c r="AM1508" i="1" s="1" a="1"/>
  <c r="AM1508" i="1" s="1"/>
  <c r="AJ1513" i="1"/>
  <c r="AI1513" i="1"/>
  <c r="AH1513" i="1"/>
  <c r="AG1513" i="1"/>
  <c r="AF1513" i="1"/>
  <c r="AM1513" i="1" s="1" a="1"/>
  <c r="AM1513" i="1" s="1"/>
  <c r="AJ1521" i="1"/>
  <c r="AI1521" i="1"/>
  <c r="AH1521" i="1"/>
  <c r="AG1521" i="1"/>
  <c r="AF1521" i="1"/>
  <c r="AM1521" i="1" s="1" a="1"/>
  <c r="AM1521" i="1" s="1"/>
  <c r="AJ1536" i="1"/>
  <c r="AI1536" i="1"/>
  <c r="AH1536" i="1"/>
  <c r="AG1536" i="1"/>
  <c r="AF1536" i="1"/>
  <c r="AM1536" i="1" s="1" a="1"/>
  <c r="AM1536" i="1" s="1"/>
  <c r="AJ1539" i="1"/>
  <c r="AI1539" i="1"/>
  <c r="AH1539" i="1"/>
  <c r="AG1539" i="1"/>
  <c r="AF1539" i="1"/>
  <c r="AM1539" i="1" s="1" a="1"/>
  <c r="AM1539" i="1" s="1"/>
  <c r="AJ1550" i="1"/>
  <c r="AI1550" i="1"/>
  <c r="AH1550" i="1"/>
  <c r="AG1550" i="1"/>
  <c r="AF1550" i="1"/>
  <c r="AM1550" i="1" s="1" a="1"/>
  <c r="AM1550" i="1" s="1"/>
  <c r="AJ1584" i="1"/>
  <c r="AI1584" i="1"/>
  <c r="AH1584" i="1"/>
  <c r="AG1584" i="1"/>
  <c r="AF1584" i="1"/>
  <c r="AM1584" i="1" s="1" a="1"/>
  <c r="AM1584" i="1" s="1"/>
  <c r="AJ1598" i="1"/>
  <c r="AI1598" i="1"/>
  <c r="AH1598" i="1"/>
  <c r="AG1598" i="1"/>
  <c r="AF1598" i="1"/>
  <c r="AM1598" i="1" s="1" a="1"/>
  <c r="AM1598" i="1" s="1"/>
  <c r="AJ1599" i="1"/>
  <c r="AI1599" i="1"/>
  <c r="AH1599" i="1"/>
  <c r="AG1599" i="1"/>
  <c r="AF1599" i="1"/>
  <c r="AM1599" i="1" s="1" a="1"/>
  <c r="AM1599" i="1" s="1"/>
  <c r="AJ1620" i="1"/>
  <c r="AI1620" i="1"/>
  <c r="AH1620" i="1"/>
  <c r="AG1620" i="1"/>
  <c r="AF1620" i="1"/>
  <c r="AM1620" i="1" s="1" a="1"/>
  <c r="AM1620" i="1" s="1"/>
  <c r="AJ1627" i="1"/>
  <c r="AI1627" i="1"/>
  <c r="AH1627" i="1"/>
  <c r="AG1627" i="1"/>
  <c r="AF1627" i="1"/>
  <c r="AM1627" i="1" s="1" a="1"/>
  <c r="AM1627" i="1" s="1"/>
  <c r="AJ1788" i="1"/>
  <c r="AI1788" i="1"/>
  <c r="AH1788" i="1"/>
  <c r="AG1788" i="1"/>
  <c r="AF1788" i="1"/>
  <c r="AM1788" i="1" s="1" a="1"/>
  <c r="AM1788" i="1" s="1"/>
  <c r="AJ1808" i="1"/>
  <c r="AI1808" i="1"/>
  <c r="AH1808" i="1"/>
  <c r="AG1808" i="1"/>
  <c r="AF1808" i="1"/>
  <c r="AM1808" i="1" s="1" a="1"/>
  <c r="AM1808" i="1" s="1"/>
  <c r="AJ1811" i="1"/>
  <c r="AI1811" i="1"/>
  <c r="AH1811" i="1"/>
  <c r="AG1811" i="1"/>
  <c r="AF1811" i="1"/>
  <c r="AM1811" i="1" s="1" a="1"/>
  <c r="AM1811" i="1" s="1"/>
  <c r="AJ1814" i="1"/>
  <c r="AI1814" i="1"/>
  <c r="AH1814" i="1"/>
  <c r="AG1814" i="1"/>
  <c r="AF1814" i="1"/>
  <c r="AM1814" i="1" s="1" a="1"/>
  <c r="AM1814" i="1" s="1"/>
  <c r="AJ1837" i="1"/>
  <c r="AI1837" i="1"/>
  <c r="AH1837" i="1"/>
  <c r="AG1837" i="1"/>
  <c r="AF1837" i="1"/>
  <c r="AM1837" i="1" s="1" a="1"/>
  <c r="AM1837" i="1" s="1"/>
  <c r="AJ1840" i="1"/>
  <c r="AI1840" i="1"/>
  <c r="AH1840" i="1"/>
  <c r="AG1840" i="1"/>
  <c r="AF1840" i="1"/>
  <c r="AM1840" i="1" s="1" a="1"/>
  <c r="AM1840" i="1" s="1"/>
  <c r="AJ1846" i="1"/>
  <c r="AI1846" i="1"/>
  <c r="AH1846" i="1"/>
  <c r="AG1846" i="1"/>
  <c r="AF1846" i="1"/>
  <c r="AM1846" i="1" s="1" a="1"/>
  <c r="AM1846" i="1" s="1"/>
  <c r="AJ1869" i="1"/>
  <c r="AI1869" i="1"/>
  <c r="AH1869" i="1"/>
  <c r="AG1869" i="1"/>
  <c r="AF1869" i="1"/>
  <c r="AM1869" i="1" s="1" a="1"/>
  <c r="AM1869" i="1" s="1"/>
  <c r="AJ1872" i="1"/>
  <c r="AI1872" i="1"/>
  <c r="AH1872" i="1"/>
  <c r="AG1872" i="1"/>
  <c r="AF1872" i="1"/>
  <c r="AM1872" i="1" s="1" a="1"/>
  <c r="AM1872" i="1" s="1"/>
  <c r="AJ1878" i="1"/>
  <c r="AI1878" i="1"/>
  <c r="AH1878" i="1"/>
  <c r="AG1878" i="1"/>
  <c r="AF1878" i="1"/>
  <c r="AM1878" i="1" s="1" a="1"/>
  <c r="AM1878" i="1" s="1"/>
  <c r="AJ1901" i="1"/>
  <c r="AI1901" i="1"/>
  <c r="AH1901" i="1"/>
  <c r="AG1901" i="1"/>
  <c r="AF1901" i="1"/>
  <c r="AM1901" i="1" s="1" a="1"/>
  <c r="AM1901" i="1" s="1"/>
  <c r="AJ1904" i="1"/>
  <c r="AI1904" i="1"/>
  <c r="AH1904" i="1"/>
  <c r="AG1904" i="1"/>
  <c r="AF1904" i="1"/>
  <c r="AM1904" i="1" s="1" a="1"/>
  <c r="AM1904" i="1" s="1"/>
  <c r="AJ1910" i="1"/>
  <c r="AI1910" i="1"/>
  <c r="AH1910" i="1"/>
  <c r="AG1910" i="1"/>
  <c r="AF1910" i="1"/>
  <c r="AM1910" i="1" s="1" a="1"/>
  <c r="AM1910" i="1" s="1"/>
  <c r="AJ1933" i="1"/>
  <c r="AI1933" i="1"/>
  <c r="AH1933" i="1"/>
  <c r="AG1933" i="1"/>
  <c r="AF1933" i="1"/>
  <c r="AM1933" i="1" s="1" a="1"/>
  <c r="AM1933" i="1" s="1"/>
  <c r="AJ1936" i="1"/>
  <c r="AI1936" i="1"/>
  <c r="AH1936" i="1"/>
  <c r="AG1936" i="1"/>
  <c r="AF1936" i="1"/>
  <c r="AM1936" i="1" s="1" a="1"/>
  <c r="AM1936" i="1" s="1"/>
  <c r="AJ1942" i="1"/>
  <c r="AI1942" i="1"/>
  <c r="AH1942" i="1"/>
  <c r="AG1942" i="1"/>
  <c r="AF1942" i="1"/>
  <c r="AM1942" i="1" s="1" a="1"/>
  <c r="AM1942" i="1" s="1"/>
  <c r="AJ1965" i="1"/>
  <c r="AI1965" i="1"/>
  <c r="AH1965" i="1"/>
  <c r="AG1965" i="1"/>
  <c r="AF1965" i="1"/>
  <c r="AM1965" i="1" s="1" a="1"/>
  <c r="AM1965" i="1" s="1"/>
  <c r="AJ1968" i="1"/>
  <c r="AI1968" i="1"/>
  <c r="AH1968" i="1"/>
  <c r="AG1968" i="1"/>
  <c r="AF1968" i="1"/>
  <c r="AM1968" i="1" s="1" a="1"/>
  <c r="AM1968" i="1" s="1"/>
  <c r="AJ1974" i="1"/>
  <c r="AI1974" i="1"/>
  <c r="AH1974" i="1"/>
  <c r="AG1974" i="1"/>
  <c r="AF1974" i="1"/>
  <c r="AM1974" i="1" s="1" a="1"/>
  <c r="AM1974" i="1" s="1"/>
  <c r="AJ1997" i="1"/>
  <c r="AI1997" i="1"/>
  <c r="AH1997" i="1"/>
  <c r="AG1997" i="1"/>
  <c r="AF1997" i="1"/>
  <c r="AM1997" i="1" s="1" a="1"/>
  <c r="AM1997" i="1" s="1"/>
  <c r="AJ2000" i="1"/>
  <c r="AI2000" i="1"/>
  <c r="AH2000" i="1"/>
  <c r="AG2000" i="1"/>
  <c r="AF2000" i="1"/>
  <c r="AM2000" i="1" s="1" a="1"/>
  <c r="AM2000" i="1" s="1"/>
  <c r="AJ2006" i="1"/>
  <c r="AI2006" i="1"/>
  <c r="AH2006" i="1"/>
  <c r="AG2006" i="1"/>
  <c r="AF2006" i="1"/>
  <c r="AM2006" i="1" s="1" a="1"/>
  <c r="AM2006" i="1" s="1"/>
  <c r="AJ2029" i="1"/>
  <c r="AI2029" i="1"/>
  <c r="AH2029" i="1"/>
  <c r="AG2029" i="1"/>
  <c r="AF2029" i="1"/>
  <c r="AM2029" i="1" s="1" a="1"/>
  <c r="AM2029" i="1" s="1"/>
  <c r="AJ2032" i="1"/>
  <c r="AI2032" i="1"/>
  <c r="AH2032" i="1"/>
  <c r="AG2032" i="1"/>
  <c r="AF2032" i="1"/>
  <c r="AM2032" i="1" s="1" a="1"/>
  <c r="AM2032" i="1" s="1"/>
  <c r="AJ2038" i="1"/>
  <c r="AI2038" i="1"/>
  <c r="AH2038" i="1"/>
  <c r="AG2038" i="1"/>
  <c r="AF2038" i="1"/>
  <c r="AM2038" i="1" s="1" a="1"/>
  <c r="AM2038" i="1" s="1"/>
  <c r="AJ2061" i="1"/>
  <c r="AI2061" i="1"/>
  <c r="AH2061" i="1"/>
  <c r="AG2061" i="1"/>
  <c r="AF2061" i="1"/>
  <c r="AM2061" i="1" s="1" a="1"/>
  <c r="AM2061" i="1" s="1"/>
  <c r="AJ2064" i="1"/>
  <c r="AI2064" i="1"/>
  <c r="AH2064" i="1"/>
  <c r="AG2064" i="1"/>
  <c r="AF2064" i="1"/>
  <c r="AM2064" i="1" s="1" a="1"/>
  <c r="AM2064" i="1" s="1"/>
  <c r="AJ2070" i="1"/>
  <c r="AI2070" i="1"/>
  <c r="AH2070" i="1"/>
  <c r="AG2070" i="1"/>
  <c r="AF2070" i="1"/>
  <c r="AM2070" i="1" s="1" a="1"/>
  <c r="AM2070" i="1" s="1"/>
  <c r="AJ2093" i="1"/>
  <c r="AI2093" i="1"/>
  <c r="AH2093" i="1"/>
  <c r="AG2093" i="1"/>
  <c r="AF2093" i="1"/>
  <c r="AM2093" i="1" s="1" a="1"/>
  <c r="AM2093" i="1" s="1"/>
  <c r="AJ2096" i="1"/>
  <c r="AI2096" i="1"/>
  <c r="AH2096" i="1"/>
  <c r="AG2096" i="1"/>
  <c r="AF2096" i="1"/>
  <c r="AM2096" i="1" s="1" a="1"/>
  <c r="AM2096" i="1" s="1"/>
  <c r="AJ781" i="1"/>
  <c r="AI781" i="1"/>
  <c r="AH781" i="1"/>
  <c r="AG781" i="1"/>
  <c r="AF781" i="1"/>
  <c r="AM781" i="1" s="1" a="1"/>
  <c r="AM781" i="1" s="1"/>
  <c r="AJ945" i="1"/>
  <c r="AI945" i="1"/>
  <c r="AH945" i="1"/>
  <c r="AG945" i="1"/>
  <c r="AF945" i="1"/>
  <c r="AM945" i="1" s="1" a="1"/>
  <c r="AM945" i="1" s="1"/>
  <c r="AJ950" i="1"/>
  <c r="AI950" i="1"/>
  <c r="AH950" i="1"/>
  <c r="AG950" i="1"/>
  <c r="AF950" i="1"/>
  <c r="AM950" i="1" s="1" a="1"/>
  <c r="AM950" i="1" s="1"/>
  <c r="AJ961" i="1"/>
  <c r="AI961" i="1"/>
  <c r="AH961" i="1"/>
  <c r="AG961" i="1"/>
  <c r="AF961" i="1"/>
  <c r="AM961" i="1" s="1" a="1"/>
  <c r="AM961" i="1" s="1"/>
  <c r="AJ1021" i="1"/>
  <c r="AI1021" i="1"/>
  <c r="AH1021" i="1"/>
  <c r="AG1021" i="1"/>
  <c r="AF1021" i="1"/>
  <c r="AM1021" i="1" s="1" a="1"/>
  <c r="AM1021" i="1" s="1"/>
  <c r="AJ1036" i="1"/>
  <c r="AI1036" i="1"/>
  <c r="AH1036" i="1"/>
  <c r="AG1036" i="1"/>
  <c r="AF1036" i="1"/>
  <c r="AM1036" i="1" s="1" a="1"/>
  <c r="AM1036" i="1" s="1"/>
  <c r="AJ1057" i="1"/>
  <c r="AI1057" i="1"/>
  <c r="AH1057" i="1"/>
  <c r="AG1057" i="1"/>
  <c r="AF1057" i="1"/>
  <c r="AM1057" i="1" s="1" a="1"/>
  <c r="AM1057" i="1" s="1"/>
  <c r="AJ1109" i="1"/>
  <c r="AI1109" i="1"/>
  <c r="AH1109" i="1"/>
  <c r="AG1109" i="1"/>
  <c r="AF1109" i="1"/>
  <c r="AM1109" i="1" s="1" a="1"/>
  <c r="AM1109" i="1" s="1"/>
  <c r="AJ1184" i="1"/>
  <c r="AI1184" i="1"/>
  <c r="AH1184" i="1"/>
  <c r="AG1184" i="1"/>
  <c r="AF1184" i="1"/>
  <c r="AM1184" i="1" s="1" a="1"/>
  <c r="AM1184" i="1" s="1"/>
  <c r="AJ1193" i="1"/>
  <c r="AI1193" i="1"/>
  <c r="AH1193" i="1"/>
  <c r="AG1193" i="1"/>
  <c r="AF1193" i="1"/>
  <c r="AM1193" i="1" s="1" a="1"/>
  <c r="AM1193" i="1" s="1"/>
  <c r="AJ1253" i="1"/>
  <c r="AI1253" i="1"/>
  <c r="AH1253" i="1"/>
  <c r="AG1253" i="1"/>
  <c r="AF1253" i="1"/>
  <c r="AM1253" i="1" s="1" a="1"/>
  <c r="AM1253" i="1" s="1"/>
  <c r="AJ1313" i="1"/>
  <c r="AI1313" i="1"/>
  <c r="AH1313" i="1"/>
  <c r="AG1313" i="1"/>
  <c r="AF1313" i="1"/>
  <c r="AM1313" i="1" s="1" a="1"/>
  <c r="AM1313" i="1" s="1"/>
  <c r="AJ1377" i="1"/>
  <c r="AI1377" i="1"/>
  <c r="AH1377" i="1"/>
  <c r="AG1377" i="1"/>
  <c r="AF1377" i="1"/>
  <c r="AM1377" i="1" s="1" a="1"/>
  <c r="AM1377" i="1" s="1"/>
  <c r="AJ1392" i="1"/>
  <c r="AI1392" i="1"/>
  <c r="AH1392" i="1"/>
  <c r="AG1392" i="1"/>
  <c r="AF1392" i="1"/>
  <c r="AM1392" i="1" s="1" a="1"/>
  <c r="AM1392" i="1" s="1"/>
  <c r="AJ1394" i="1"/>
  <c r="AI1394" i="1"/>
  <c r="AH1394" i="1"/>
  <c r="AG1394" i="1"/>
  <c r="AF1394" i="1"/>
  <c r="AM1394" i="1" s="1" a="1"/>
  <c r="AM1394" i="1" s="1"/>
  <c r="AJ1436" i="1"/>
  <c r="AI1436" i="1"/>
  <c r="AH1436" i="1"/>
  <c r="AG1436" i="1"/>
  <c r="AF1436" i="1"/>
  <c r="AM1436" i="1" s="1" a="1"/>
  <c r="AM1436" i="1" s="1"/>
  <c r="AJ1444" i="1"/>
  <c r="AI1444" i="1"/>
  <c r="AH1444" i="1"/>
  <c r="AG1444" i="1"/>
  <c r="AF1444" i="1"/>
  <c r="AM1444" i="1" s="1" a="1"/>
  <c r="AM1444" i="1" s="1"/>
  <c r="AJ1510" i="1"/>
  <c r="AI1510" i="1"/>
  <c r="AH1510" i="1"/>
  <c r="AG1510" i="1"/>
  <c r="AF1510" i="1"/>
  <c r="AM1510" i="1" s="1" a="1"/>
  <c r="AM1510" i="1" s="1"/>
  <c r="AJ1518" i="1"/>
  <c r="AI1518" i="1"/>
  <c r="AH1518" i="1"/>
  <c r="AG1518" i="1"/>
  <c r="AF1518" i="1"/>
  <c r="AM1518" i="1" s="1" a="1"/>
  <c r="AM1518" i="1" s="1"/>
  <c r="AJ1529" i="1"/>
  <c r="AI1529" i="1"/>
  <c r="AH1529" i="1"/>
  <c r="AG1529" i="1"/>
  <c r="AF1529" i="1"/>
  <c r="AM1529" i="1" s="1" a="1"/>
  <c r="AM1529" i="1" s="1"/>
  <c r="AJ1530" i="1"/>
  <c r="AI1530" i="1"/>
  <c r="AH1530" i="1"/>
  <c r="AG1530" i="1"/>
  <c r="AF1530" i="1"/>
  <c r="AM1530" i="1" s="1" a="1"/>
  <c r="AM1530" i="1" s="1"/>
  <c r="AJ1572" i="1"/>
  <c r="AI1572" i="1"/>
  <c r="AH1572" i="1"/>
  <c r="AG1572" i="1"/>
  <c r="AF1572" i="1"/>
  <c r="AM1572" i="1" s="1" a="1"/>
  <c r="AM1572" i="1" s="1"/>
  <c r="AJ1589" i="1"/>
  <c r="AI1589" i="1"/>
  <c r="AH1589" i="1"/>
  <c r="AG1589" i="1"/>
  <c r="AF1589" i="1"/>
  <c r="AM1589" i="1" s="1" a="1"/>
  <c r="AM1589" i="1" s="1"/>
  <c r="AJ1592" i="1"/>
  <c r="AI1592" i="1"/>
  <c r="AH1592" i="1"/>
  <c r="AG1592" i="1"/>
  <c r="AF1592" i="1"/>
  <c r="AM1592" i="1" s="1" a="1"/>
  <c r="AM1592" i="1" s="1"/>
  <c r="AJ1600" i="1"/>
  <c r="AI1600" i="1"/>
  <c r="AH1600" i="1"/>
  <c r="AG1600" i="1"/>
  <c r="AF1600" i="1"/>
  <c r="AM1600" i="1" s="1" a="1"/>
  <c r="AM1600" i="1" s="1"/>
  <c r="AJ1681" i="1"/>
  <c r="AI1681" i="1"/>
  <c r="AH1681" i="1"/>
  <c r="AG1681" i="1"/>
  <c r="AF1681" i="1"/>
  <c r="AM1681" i="1" s="1" a="1"/>
  <c r="AM1681" i="1" s="1"/>
  <c r="AJ1692" i="1"/>
  <c r="AI1692" i="1"/>
  <c r="AH1692" i="1"/>
  <c r="AG1692" i="1"/>
  <c r="AF1692" i="1"/>
  <c r="AM1692" i="1" s="1" a="1"/>
  <c r="AM1692" i="1" s="1"/>
  <c r="AJ1712" i="1"/>
  <c r="AI1712" i="1"/>
  <c r="AH1712" i="1"/>
  <c r="AG1712" i="1"/>
  <c r="AF1712" i="1"/>
  <c r="AM1712" i="1" s="1" a="1"/>
  <c r="AM1712" i="1" s="1"/>
  <c r="AJ1726" i="1"/>
  <c r="AI1726" i="1"/>
  <c r="AH1726" i="1"/>
  <c r="AG1726" i="1"/>
  <c r="AF1726" i="1"/>
  <c r="AM1726" i="1" s="1" a="1"/>
  <c r="AM1726" i="1" s="1"/>
  <c r="AJ1727" i="1"/>
  <c r="AI1727" i="1"/>
  <c r="AH1727" i="1"/>
  <c r="AG1727" i="1"/>
  <c r="AF1727" i="1"/>
  <c r="AM1727" i="1" s="1" a="1"/>
  <c r="AM1727" i="1" s="1"/>
  <c r="AJ1737" i="1"/>
  <c r="AI1737" i="1"/>
  <c r="AH1737" i="1"/>
  <c r="AG1737" i="1"/>
  <c r="AF1737" i="1"/>
  <c r="AM1737" i="1" s="1" a="1"/>
  <c r="AM1737" i="1" s="1"/>
  <c r="AJ1740" i="1"/>
  <c r="AI1740" i="1"/>
  <c r="AH1740" i="1"/>
  <c r="AG1740" i="1"/>
  <c r="AF1740" i="1"/>
  <c r="AM1740" i="1" s="1" a="1"/>
  <c r="AM1740" i="1" s="1"/>
  <c r="AJ1746" i="1"/>
  <c r="AI1746" i="1"/>
  <c r="AH1746" i="1"/>
  <c r="AG1746" i="1"/>
  <c r="AF1746" i="1"/>
  <c r="AM1746" i="1" s="1" a="1"/>
  <c r="AM1746" i="1" s="1"/>
  <c r="AJ1747" i="1"/>
  <c r="AI1747" i="1"/>
  <c r="AH1747" i="1"/>
  <c r="AG1747" i="1"/>
  <c r="AF1747" i="1"/>
  <c r="AM1747" i="1" s="1" a="1"/>
  <c r="AM1747" i="1" s="1"/>
  <c r="AJ1768" i="1"/>
  <c r="AI1768" i="1"/>
  <c r="AH1768" i="1"/>
  <c r="AG1768" i="1"/>
  <c r="AF1768" i="1"/>
  <c r="AM1768" i="1" s="1" a="1"/>
  <c r="AM1768" i="1" s="1"/>
  <c r="AJ1796" i="1"/>
  <c r="AI1796" i="1"/>
  <c r="AH1796" i="1"/>
  <c r="AG1796" i="1"/>
  <c r="AF1796" i="1"/>
  <c r="AM1796" i="1" s="1" a="1"/>
  <c r="AM1796" i="1" s="1"/>
  <c r="AJ1825" i="1"/>
  <c r="AI1825" i="1"/>
  <c r="AH1825" i="1"/>
  <c r="AG1825" i="1"/>
  <c r="AF1825" i="1"/>
  <c r="AM1825" i="1" s="1" a="1"/>
  <c r="AM1825" i="1" s="1"/>
  <c r="AJ1828" i="1"/>
  <c r="AI1828" i="1"/>
  <c r="AH1828" i="1"/>
  <c r="AG1828" i="1"/>
  <c r="AF1828" i="1"/>
  <c r="AM1828" i="1" s="1" a="1"/>
  <c r="AM1828" i="1" s="1"/>
  <c r="AJ1857" i="1"/>
  <c r="AI1857" i="1"/>
  <c r="AH1857" i="1"/>
  <c r="AG1857" i="1"/>
  <c r="AF1857" i="1"/>
  <c r="AM1857" i="1" s="1" a="1"/>
  <c r="AM1857" i="1" s="1"/>
  <c r="AJ1860" i="1"/>
  <c r="AI1860" i="1"/>
  <c r="AH1860" i="1"/>
  <c r="AG1860" i="1"/>
  <c r="AF1860" i="1"/>
  <c r="AM1860" i="1" s="1" a="1"/>
  <c r="AM1860" i="1" s="1"/>
  <c r="AJ1889" i="1"/>
  <c r="AI1889" i="1"/>
  <c r="AH1889" i="1"/>
  <c r="AG1889" i="1"/>
  <c r="AF1889" i="1"/>
  <c r="AM1889" i="1" s="1" a="1"/>
  <c r="AM1889" i="1" s="1"/>
  <c r="AJ1892" i="1"/>
  <c r="AI1892" i="1"/>
  <c r="AH1892" i="1"/>
  <c r="AG1892" i="1"/>
  <c r="AF1892" i="1"/>
  <c r="AM1892" i="1" s="1" a="1"/>
  <c r="AM1892" i="1" s="1"/>
  <c r="AJ1921" i="1"/>
  <c r="AI1921" i="1"/>
  <c r="AH1921" i="1"/>
  <c r="AG1921" i="1"/>
  <c r="AF1921" i="1"/>
  <c r="AM1921" i="1" s="1" a="1"/>
  <c r="AM1921" i="1" s="1"/>
  <c r="AJ1924" i="1"/>
  <c r="AI1924" i="1"/>
  <c r="AH1924" i="1"/>
  <c r="AG1924" i="1"/>
  <c r="AF1924" i="1"/>
  <c r="AM1924" i="1" s="1" a="1"/>
  <c r="AM1924" i="1" s="1"/>
  <c r="AJ1953" i="1"/>
  <c r="AI1953" i="1"/>
  <c r="AH1953" i="1"/>
  <c r="AG1953" i="1"/>
  <c r="AF1953" i="1"/>
  <c r="AM1953" i="1" s="1" a="1"/>
  <c r="AM1953" i="1" s="1"/>
  <c r="AJ1956" i="1"/>
  <c r="AI1956" i="1"/>
  <c r="AH1956" i="1"/>
  <c r="AG1956" i="1"/>
  <c r="AF1956" i="1"/>
  <c r="AM1956" i="1" s="1" a="1"/>
  <c r="AM1956" i="1" s="1"/>
  <c r="AJ1985" i="1"/>
  <c r="AI1985" i="1"/>
  <c r="AH1985" i="1"/>
  <c r="AG1985" i="1"/>
  <c r="AF1985" i="1"/>
  <c r="AM1985" i="1" s="1" a="1"/>
  <c r="AM1985" i="1" s="1"/>
  <c r="AJ1988" i="1"/>
  <c r="AI1988" i="1"/>
  <c r="AH1988" i="1"/>
  <c r="AG1988" i="1"/>
  <c r="AF1988" i="1"/>
  <c r="AM1988" i="1" s="1" a="1"/>
  <c r="AM1988" i="1" s="1"/>
  <c r="AJ2017" i="1"/>
  <c r="AI2017" i="1"/>
  <c r="AH2017" i="1"/>
  <c r="AG2017" i="1"/>
  <c r="AF2017" i="1"/>
  <c r="AM2017" i="1" s="1" a="1"/>
  <c r="AM2017" i="1" s="1"/>
  <c r="AJ2020" i="1"/>
  <c r="AI2020" i="1"/>
  <c r="AH2020" i="1"/>
  <c r="AG2020" i="1"/>
  <c r="AF2020" i="1"/>
  <c r="AM2020" i="1" s="1" a="1"/>
  <c r="AM2020" i="1" s="1"/>
  <c r="AJ2049" i="1"/>
  <c r="AI2049" i="1"/>
  <c r="AH2049" i="1"/>
  <c r="AG2049" i="1"/>
  <c r="AF2049" i="1"/>
  <c r="AM2049" i="1" s="1" a="1"/>
  <c r="AM2049" i="1" s="1"/>
  <c r="AJ2052" i="1"/>
  <c r="AI2052" i="1"/>
  <c r="AH2052" i="1"/>
  <c r="AG2052" i="1"/>
  <c r="AF2052" i="1"/>
  <c r="AM2052" i="1" s="1" a="1"/>
  <c r="AM2052" i="1" s="1"/>
  <c r="AJ2081" i="1"/>
  <c r="AI2081" i="1"/>
  <c r="AH2081" i="1"/>
  <c r="AG2081" i="1"/>
  <c r="AF2081" i="1"/>
  <c r="AM2081" i="1" s="1" a="1"/>
  <c r="AM2081" i="1" s="1"/>
  <c r="AJ2084" i="1"/>
  <c r="AI2084" i="1"/>
  <c r="AH2084" i="1"/>
  <c r="AG2084" i="1"/>
  <c r="AF2084" i="1"/>
  <c r="AM2084" i="1" s="1" a="1"/>
  <c r="AM2084" i="1" s="1"/>
  <c r="AJ2113" i="1"/>
  <c r="AI2113" i="1"/>
  <c r="AH2113" i="1"/>
  <c r="AG2113" i="1"/>
  <c r="AF2113" i="1"/>
  <c r="AM2113" i="1" s="1" a="1"/>
  <c r="AM2113" i="1" s="1"/>
  <c r="AJ2116" i="1"/>
  <c r="AI2116" i="1"/>
  <c r="AH2116" i="1"/>
  <c r="AG2116" i="1"/>
  <c r="AF2116" i="1"/>
  <c r="AM2116" i="1" s="1" a="1"/>
  <c r="AM2116" i="1" s="1"/>
  <c r="AJ2144" i="1"/>
  <c r="AI2144" i="1"/>
  <c r="AH2144" i="1"/>
  <c r="AG2144" i="1"/>
  <c r="AF2144" i="1"/>
  <c r="AM2144" i="1" s="1" a="1"/>
  <c r="AM2144" i="1" s="1"/>
  <c r="AJ2158" i="1"/>
  <c r="AI2158" i="1"/>
  <c r="AH2158" i="1"/>
  <c r="AG2158" i="1"/>
  <c r="AF2158" i="1"/>
  <c r="AM2158" i="1" s="1" a="1"/>
  <c r="AM2158" i="1" s="1"/>
  <c r="AJ2159" i="1"/>
  <c r="AI2159" i="1"/>
  <c r="AH2159" i="1"/>
  <c r="AG2159" i="1"/>
  <c r="AF2159" i="1"/>
  <c r="AM2159" i="1" s="1" a="1"/>
  <c r="AM2159" i="1" s="1"/>
  <c r="AJ828" i="1"/>
  <c r="AI828" i="1"/>
  <c r="AH828" i="1"/>
  <c r="AG828" i="1"/>
  <c r="AF828" i="1"/>
  <c r="AM828" i="1" s="1" a="1"/>
  <c r="AM828" i="1" s="1"/>
  <c r="AJ904" i="1"/>
  <c r="AI904" i="1"/>
  <c r="AH904" i="1"/>
  <c r="AG904" i="1"/>
  <c r="AF904" i="1"/>
  <c r="AM904" i="1" s="1" a="1"/>
  <c r="AM904" i="1" s="1"/>
  <c r="AJ974" i="1"/>
  <c r="AI974" i="1"/>
  <c r="AH974" i="1"/>
  <c r="AG974" i="1"/>
  <c r="AF974" i="1"/>
  <c r="AM974" i="1" s="1" a="1"/>
  <c r="AM974" i="1" s="1"/>
  <c r="AJ993" i="1"/>
  <c r="AI993" i="1"/>
  <c r="AH993" i="1"/>
  <c r="AG993" i="1"/>
  <c r="AF993" i="1"/>
  <c r="AM993" i="1" s="1" a="1"/>
  <c r="AM993" i="1" s="1"/>
  <c r="AJ483" i="1"/>
  <c r="AI483" i="1"/>
  <c r="AH483" i="1"/>
  <c r="AG483" i="1"/>
  <c r="AF483" i="1"/>
  <c r="AM483" i="1" s="1" a="1"/>
  <c r="AM483" i="1" s="1"/>
  <c r="AJ707" i="1"/>
  <c r="AI707" i="1"/>
  <c r="AH707" i="1"/>
  <c r="AG707" i="1"/>
  <c r="AF707" i="1"/>
  <c r="AM707" i="1" s="1" a="1"/>
  <c r="AM707" i="1" s="1"/>
  <c r="AJ716" i="1"/>
  <c r="AI716" i="1"/>
  <c r="AH716" i="1"/>
  <c r="AG716" i="1"/>
  <c r="AF716" i="1"/>
  <c r="AM716" i="1" s="1" a="1"/>
  <c r="AM716" i="1" s="1"/>
  <c r="AJ783" i="1"/>
  <c r="AI783" i="1"/>
  <c r="AH783" i="1"/>
  <c r="AG783" i="1"/>
  <c r="AF783" i="1"/>
  <c r="AM783" i="1" s="1" a="1"/>
  <c r="AM783" i="1" s="1"/>
  <c r="AJ784" i="1"/>
  <c r="AI784" i="1"/>
  <c r="AH784" i="1"/>
  <c r="AG784" i="1"/>
  <c r="AF784" i="1"/>
  <c r="AM784" i="1" s="1" a="1"/>
  <c r="AM784" i="1" s="1"/>
  <c r="AJ886" i="1"/>
  <c r="AI886" i="1"/>
  <c r="AH886" i="1"/>
  <c r="AG886" i="1"/>
  <c r="AF886" i="1"/>
  <c r="AM886" i="1" s="1" a="1"/>
  <c r="AM886" i="1" s="1"/>
  <c r="AJ930" i="1"/>
  <c r="AI930" i="1"/>
  <c r="AH930" i="1"/>
  <c r="AG930" i="1"/>
  <c r="AF930" i="1"/>
  <c r="AM930" i="1" s="1" a="1"/>
  <c r="AM930" i="1" s="1"/>
  <c r="AJ939" i="1"/>
  <c r="AI939" i="1"/>
  <c r="AH939" i="1"/>
  <c r="AG939" i="1"/>
  <c r="AF939" i="1"/>
  <c r="AM939" i="1" s="1" a="1"/>
  <c r="AM939" i="1" s="1"/>
  <c r="AJ947" i="1"/>
  <c r="AI947" i="1"/>
  <c r="AH947" i="1"/>
  <c r="AG947" i="1"/>
  <c r="AF947" i="1"/>
  <c r="AM947" i="1" s="1" a="1"/>
  <c r="AM947" i="1" s="1"/>
  <c r="AJ1001" i="1"/>
  <c r="AI1001" i="1"/>
  <c r="AH1001" i="1"/>
  <c r="AG1001" i="1"/>
  <c r="AF1001" i="1"/>
  <c r="AM1001" i="1" s="1" a="1"/>
  <c r="AM1001" i="1" s="1"/>
  <c r="AJ1009" i="1"/>
  <c r="AI1009" i="1"/>
  <c r="AH1009" i="1"/>
  <c r="AG1009" i="1"/>
  <c r="AF1009" i="1"/>
  <c r="AM1009" i="1" s="1" a="1"/>
  <c r="AM1009" i="1" s="1"/>
  <c r="AJ1029" i="1"/>
  <c r="AI1029" i="1"/>
  <c r="AH1029" i="1"/>
  <c r="AG1029" i="1"/>
  <c r="AF1029" i="1"/>
  <c r="AM1029" i="1" s="1" a="1"/>
  <c r="AM1029" i="1" s="1"/>
  <c r="AJ1049" i="1"/>
  <c r="AI1049" i="1"/>
  <c r="AH1049" i="1"/>
  <c r="AG1049" i="1"/>
  <c r="AF1049" i="1"/>
  <c r="AM1049" i="1" s="1" a="1"/>
  <c r="AM1049" i="1" s="1"/>
  <c r="AJ1052" i="1"/>
  <c r="AI1052" i="1"/>
  <c r="AH1052" i="1"/>
  <c r="AG1052" i="1"/>
  <c r="AF1052" i="1"/>
  <c r="AM1052" i="1" s="1" a="1"/>
  <c r="AM1052" i="1" s="1"/>
  <c r="AJ1172" i="1"/>
  <c r="AI1172" i="1"/>
  <c r="AH1172" i="1"/>
  <c r="AG1172" i="1"/>
  <c r="AF1172" i="1"/>
  <c r="AM1172" i="1" s="1" a="1"/>
  <c r="AM1172" i="1" s="1"/>
  <c r="AJ1196" i="1"/>
  <c r="AI1196" i="1"/>
  <c r="AH1196" i="1"/>
  <c r="AG1196" i="1"/>
  <c r="AF1196" i="1"/>
  <c r="AM1196" i="1" s="1" a="1"/>
  <c r="AM1196" i="1" s="1"/>
  <c r="AJ1256" i="1"/>
  <c r="AI1256" i="1"/>
  <c r="AH1256" i="1"/>
  <c r="AG1256" i="1"/>
  <c r="AF1256" i="1"/>
  <c r="AM1256" i="1" s="1" a="1"/>
  <c r="AM1256" i="1" s="1"/>
  <c r="AJ1289" i="1"/>
  <c r="AI1289" i="1"/>
  <c r="AH1289" i="1"/>
  <c r="AG1289" i="1"/>
  <c r="AF1289" i="1"/>
  <c r="AM1289" i="1" s="1" a="1"/>
  <c r="AM1289" i="1" s="1"/>
  <c r="AJ1292" i="1"/>
  <c r="AI1292" i="1"/>
  <c r="AH1292" i="1"/>
  <c r="AG1292" i="1"/>
  <c r="AF1292" i="1"/>
  <c r="AM1292" i="1" s="1" a="1"/>
  <c r="AM1292" i="1" s="1"/>
  <c r="AJ1348" i="1"/>
  <c r="AI1348" i="1"/>
  <c r="AH1348" i="1"/>
  <c r="AG1348" i="1"/>
  <c r="AF1348" i="1"/>
  <c r="AM1348" i="1" s="1" a="1"/>
  <c r="AM1348" i="1" s="1"/>
  <c r="AJ1402" i="1"/>
  <c r="AI1402" i="1"/>
  <c r="AH1402" i="1"/>
  <c r="AG1402" i="1"/>
  <c r="AF1402" i="1"/>
  <c r="AM1402" i="1" s="1" a="1"/>
  <c r="AM1402" i="1" s="1"/>
  <c r="AJ777" i="1"/>
  <c r="AI777" i="1"/>
  <c r="AH777" i="1"/>
  <c r="AG777" i="1"/>
  <c r="AF777" i="1"/>
  <c r="AM777" i="1" s="1" a="1"/>
  <c r="AM777" i="1" s="1"/>
  <c r="AJ910" i="1"/>
  <c r="AI910" i="1"/>
  <c r="AH910" i="1"/>
  <c r="AG910" i="1"/>
  <c r="AF910" i="1"/>
  <c r="AM910" i="1" s="1" a="1"/>
  <c r="AM910" i="1" s="1"/>
  <c r="AJ1037" i="1"/>
  <c r="AI1037" i="1"/>
  <c r="AH1037" i="1"/>
  <c r="AG1037" i="1"/>
  <c r="AF1037" i="1"/>
  <c r="AM1037" i="1" s="1" a="1"/>
  <c r="AM1037" i="1" s="1"/>
  <c r="AJ1121" i="1"/>
  <c r="AI1121" i="1"/>
  <c r="AH1121" i="1"/>
  <c r="AG1121" i="1"/>
  <c r="AF1121" i="1"/>
  <c r="AM1121" i="1" s="1" a="1"/>
  <c r="AM1121" i="1" s="1"/>
  <c r="AJ1224" i="1"/>
  <c r="AI1224" i="1"/>
  <c r="AH1224" i="1"/>
  <c r="AG1224" i="1"/>
  <c r="AF1224" i="1"/>
  <c r="AM1224" i="1" s="1" a="1"/>
  <c r="AM1224" i="1" s="1"/>
  <c r="AJ1244" i="1"/>
  <c r="AI1244" i="1"/>
  <c r="AH1244" i="1"/>
  <c r="AG1244" i="1"/>
  <c r="AF1244" i="1"/>
  <c r="AM1244" i="1" s="1" a="1"/>
  <c r="AM1244" i="1" s="1"/>
  <c r="AJ1249" i="1"/>
  <c r="AI1249" i="1"/>
  <c r="AH1249" i="1"/>
  <c r="AG1249" i="1"/>
  <c r="AF1249" i="1"/>
  <c r="AM1249" i="1" s="1" a="1"/>
  <c r="AM1249" i="1" s="1"/>
  <c r="AJ1264" i="1"/>
  <c r="AI1264" i="1"/>
  <c r="AH1264" i="1"/>
  <c r="AG1264" i="1"/>
  <c r="AF1264" i="1"/>
  <c r="AM1264" i="1" s="1" a="1"/>
  <c r="AM1264" i="1" s="1"/>
  <c r="AJ1277" i="1"/>
  <c r="AI1277" i="1"/>
  <c r="AH1277" i="1"/>
  <c r="AG1277" i="1"/>
  <c r="AF1277" i="1"/>
  <c r="AM1277" i="1" s="1" a="1"/>
  <c r="AM1277" i="1" s="1"/>
  <c r="AJ1280" i="1"/>
  <c r="AI1280" i="1"/>
  <c r="AH1280" i="1"/>
  <c r="AG1280" i="1"/>
  <c r="AF1280" i="1"/>
  <c r="AM1280" i="1" s="1" a="1"/>
  <c r="AM1280" i="1" s="1"/>
  <c r="AJ1285" i="1"/>
  <c r="AI1285" i="1"/>
  <c r="AH1285" i="1"/>
  <c r="AG1285" i="1"/>
  <c r="AF1285" i="1"/>
  <c r="AM1285" i="1" s="1" a="1"/>
  <c r="AM1285" i="1" s="1"/>
  <c r="AJ1388" i="1"/>
  <c r="AI1388" i="1"/>
  <c r="AH1388" i="1"/>
  <c r="AG1388" i="1"/>
  <c r="AF1388" i="1"/>
  <c r="AM1388" i="1" s="1" a="1"/>
  <c r="AM1388" i="1" s="1"/>
  <c r="AJ1434" i="1"/>
  <c r="AI1434" i="1"/>
  <c r="AH1434" i="1"/>
  <c r="AG1434" i="1"/>
  <c r="AF1434" i="1"/>
  <c r="AM1434" i="1" s="1" a="1"/>
  <c r="AM1434" i="1" s="1"/>
  <c r="AJ1473" i="1"/>
  <c r="AI1473" i="1"/>
  <c r="AH1473" i="1"/>
  <c r="AG1473" i="1"/>
  <c r="AF1473" i="1"/>
  <c r="AM1473" i="1" s="1" a="1"/>
  <c r="AM1473" i="1" s="1"/>
  <c r="AJ1495" i="1"/>
  <c r="AI1495" i="1"/>
  <c r="AH1495" i="1"/>
  <c r="AG1495" i="1"/>
  <c r="AF1495" i="1"/>
  <c r="AM1495" i="1" s="1" a="1"/>
  <c r="AM1495" i="1" s="1"/>
  <c r="AJ1585" i="1"/>
  <c r="AI1585" i="1"/>
  <c r="AH1585" i="1"/>
  <c r="AG1585" i="1"/>
  <c r="AF1585" i="1"/>
  <c r="AM1585" i="1" s="1" a="1"/>
  <c r="AM1585" i="1" s="1"/>
  <c r="AJ1596" i="1"/>
  <c r="AI1596" i="1"/>
  <c r="AH1596" i="1"/>
  <c r="AG1596" i="1"/>
  <c r="AF1596" i="1"/>
  <c r="AM1596" i="1" s="1" a="1"/>
  <c r="AM1596" i="1" s="1"/>
  <c r="AJ1607" i="1"/>
  <c r="AI1607" i="1"/>
  <c r="AH1607" i="1"/>
  <c r="AG1607" i="1"/>
  <c r="AF1607" i="1"/>
  <c r="AM1607" i="1" s="1" a="1"/>
  <c r="AM1607" i="1" s="1"/>
  <c r="AJ1212" i="1"/>
  <c r="AI1212" i="1"/>
  <c r="AH1212" i="1"/>
  <c r="AG1212" i="1"/>
  <c r="AF1212" i="1"/>
  <c r="AM1212" i="1" s="1" a="1"/>
  <c r="AM1212" i="1" s="1"/>
  <c r="AJ1330" i="1"/>
  <c r="AI1330" i="1"/>
  <c r="AH1330" i="1"/>
  <c r="AG1330" i="1"/>
  <c r="AF1330" i="1"/>
  <c r="AM1330" i="1" s="1" a="1"/>
  <c r="AM1330" i="1" s="1"/>
  <c r="AJ1424" i="1"/>
  <c r="AI1424" i="1"/>
  <c r="AH1424" i="1"/>
  <c r="AG1424" i="1"/>
  <c r="AF1424" i="1"/>
  <c r="AM1424" i="1" s="1" a="1"/>
  <c r="AM1424" i="1" s="1"/>
  <c r="AJ1485" i="1"/>
  <c r="AI1485" i="1"/>
  <c r="AH1485" i="1"/>
  <c r="AG1485" i="1"/>
  <c r="AF1485" i="1"/>
  <c r="AM1485" i="1" s="1" a="1"/>
  <c r="AM1485" i="1" s="1"/>
  <c r="AJ1490" i="1"/>
  <c r="AI1490" i="1"/>
  <c r="AH1490" i="1"/>
  <c r="AG1490" i="1"/>
  <c r="AF1490" i="1"/>
  <c r="AM1490" i="1" s="1" a="1"/>
  <c r="AM1490" i="1" s="1"/>
  <c r="AJ1496" i="1"/>
  <c r="AI1496" i="1"/>
  <c r="AH1496" i="1"/>
  <c r="AG1496" i="1"/>
  <c r="AF1496" i="1"/>
  <c r="AM1496" i="1" s="1" a="1"/>
  <c r="AM1496" i="1" s="1"/>
  <c r="AJ1499" i="1"/>
  <c r="AI1499" i="1"/>
  <c r="AH1499" i="1"/>
  <c r="AG1499" i="1"/>
  <c r="AF1499" i="1"/>
  <c r="AM1499" i="1" s="1" a="1"/>
  <c r="AM1499" i="1" s="1"/>
  <c r="AJ1534" i="1"/>
  <c r="AI1534" i="1"/>
  <c r="AH1534" i="1"/>
  <c r="AG1534" i="1"/>
  <c r="AF1534" i="1"/>
  <c r="AM1534" i="1" s="1" a="1"/>
  <c r="AM1534" i="1" s="1"/>
  <c r="AJ1576" i="1"/>
  <c r="AI1576" i="1"/>
  <c r="AH1576" i="1"/>
  <c r="AG1576" i="1"/>
  <c r="AF1576" i="1"/>
  <c r="AM1576" i="1" s="1" a="1"/>
  <c r="AM1576" i="1" s="1"/>
  <c r="AJ1700" i="1"/>
  <c r="AI1700" i="1"/>
  <c r="AH1700" i="1"/>
  <c r="AG1700" i="1"/>
  <c r="AF1700" i="1"/>
  <c r="AM1700" i="1" s="1" a="1"/>
  <c r="AM1700" i="1" s="1"/>
  <c r="AJ1736" i="1"/>
  <c r="AI1736" i="1"/>
  <c r="AH1736" i="1"/>
  <c r="AG1736" i="1"/>
  <c r="AF1736" i="1"/>
  <c r="AM1736" i="1" s="1" a="1"/>
  <c r="AM1736" i="1" s="1"/>
  <c r="AJ1769" i="1"/>
  <c r="AI1769" i="1"/>
  <c r="AH1769" i="1"/>
  <c r="AG1769" i="1"/>
  <c r="AF1769" i="1"/>
  <c r="AM1769" i="1" s="1" a="1"/>
  <c r="AM1769" i="1" s="1"/>
  <c r="AJ1772" i="1"/>
  <c r="AI1772" i="1"/>
  <c r="AH1772" i="1"/>
  <c r="AG1772" i="1"/>
  <c r="AF1772" i="1"/>
  <c r="AM1772" i="1" s="1" a="1"/>
  <c r="AM1772" i="1" s="1"/>
  <c r="AJ1778" i="1"/>
  <c r="AI1778" i="1"/>
  <c r="AH1778" i="1"/>
  <c r="AG1778" i="1"/>
  <c r="AF1778" i="1"/>
  <c r="AM1778" i="1" s="1" a="1"/>
  <c r="AM1778" i="1" s="1"/>
  <c r="AJ1779" i="1"/>
  <c r="AI1779" i="1"/>
  <c r="AH1779" i="1"/>
  <c r="AG1779" i="1"/>
  <c r="AF1779" i="1"/>
  <c r="AM1779" i="1" s="1" a="1"/>
  <c r="AM1779" i="1" s="1"/>
  <c r="AJ1848" i="1"/>
  <c r="AI1848" i="1"/>
  <c r="AH1848" i="1"/>
  <c r="AG1848" i="1"/>
  <c r="AF1848" i="1"/>
  <c r="AM1848" i="1" s="1" a="1"/>
  <c r="AM1848" i="1" s="1"/>
  <c r="AJ1865" i="1"/>
  <c r="AI1865" i="1"/>
  <c r="AH1865" i="1"/>
  <c r="AG1865" i="1"/>
  <c r="AF1865" i="1"/>
  <c r="AM1865" i="1" s="1" a="1"/>
  <c r="AM1865" i="1" s="1"/>
  <c r="AJ1868" i="1"/>
  <c r="AI1868" i="1"/>
  <c r="AH1868" i="1"/>
  <c r="AG1868" i="1"/>
  <c r="AF1868" i="1"/>
  <c r="AM1868" i="1" s="1" a="1"/>
  <c r="AM1868" i="1" s="1"/>
  <c r="AJ1874" i="1"/>
  <c r="AI1874" i="1"/>
  <c r="AH1874" i="1"/>
  <c r="AG1874" i="1"/>
  <c r="AF1874" i="1"/>
  <c r="AM1874" i="1" s="1" a="1"/>
  <c r="AM1874" i="1" s="1"/>
  <c r="AJ1888" i="1"/>
  <c r="AI1888" i="1"/>
  <c r="AH1888" i="1"/>
  <c r="AG1888" i="1"/>
  <c r="AF1888" i="1"/>
  <c r="AM1888" i="1" s="1" a="1"/>
  <c r="AM1888" i="1" s="1"/>
  <c r="AJ1908" i="1"/>
  <c r="AI1908" i="1"/>
  <c r="AH1908" i="1"/>
  <c r="AG1908" i="1"/>
  <c r="AF1908" i="1"/>
  <c r="AM1908" i="1" s="1" a="1"/>
  <c r="AM1908" i="1" s="1"/>
  <c r="AJ1976" i="1"/>
  <c r="AI1976" i="1"/>
  <c r="AH1976" i="1"/>
  <c r="AG1976" i="1"/>
  <c r="AF1976" i="1"/>
  <c r="AM1976" i="1" s="1" a="1"/>
  <c r="AM1976" i="1" s="1"/>
  <c r="AJ1993" i="1"/>
  <c r="AI1993" i="1"/>
  <c r="AH1993" i="1"/>
  <c r="AG1993" i="1"/>
  <c r="AF1993" i="1"/>
  <c r="AM1993" i="1" s="1" a="1"/>
  <c r="AM1993" i="1" s="1"/>
  <c r="AJ1996" i="1"/>
  <c r="AI1996" i="1"/>
  <c r="AH1996" i="1"/>
  <c r="AG1996" i="1"/>
  <c r="AF1996" i="1"/>
  <c r="AM1996" i="1" s="1" a="1"/>
  <c r="AM1996" i="1" s="1"/>
  <c r="AJ2002" i="1"/>
  <c r="AI2002" i="1"/>
  <c r="AH2002" i="1"/>
  <c r="AG2002" i="1"/>
  <c r="AF2002" i="1"/>
  <c r="AM2002" i="1" s="1" a="1"/>
  <c r="AM2002" i="1" s="1"/>
  <c r="AJ2016" i="1"/>
  <c r="AI2016" i="1"/>
  <c r="AH2016" i="1"/>
  <c r="AG2016" i="1"/>
  <c r="AF2016" i="1"/>
  <c r="AM2016" i="1" s="1" a="1"/>
  <c r="AM2016" i="1" s="1"/>
  <c r="AJ2036" i="1"/>
  <c r="AI2036" i="1"/>
  <c r="AH2036" i="1"/>
  <c r="AG2036" i="1"/>
  <c r="AF2036" i="1"/>
  <c r="AM2036" i="1" s="1" a="1"/>
  <c r="AM2036" i="1" s="1"/>
  <c r="AJ2104" i="1"/>
  <c r="AI2104" i="1"/>
  <c r="AH2104" i="1"/>
  <c r="AG2104" i="1"/>
  <c r="AF2104" i="1"/>
  <c r="AM2104" i="1" s="1" a="1"/>
  <c r="AM2104" i="1" s="1"/>
  <c r="AJ2130" i="1"/>
  <c r="AI2130" i="1"/>
  <c r="AH2130" i="1"/>
  <c r="AG2130" i="1"/>
  <c r="AF2130" i="1"/>
  <c r="AM2130" i="1" s="1" a="1"/>
  <c r="AM2130" i="1" s="1"/>
  <c r="AJ2131" i="1"/>
  <c r="AI2131" i="1"/>
  <c r="AH2131" i="1"/>
  <c r="AG2131" i="1"/>
  <c r="AF2131" i="1"/>
  <c r="AM2131" i="1" s="1" a="1"/>
  <c r="AM2131" i="1" s="1"/>
  <c r="AJ2149" i="1"/>
  <c r="AI2149" i="1"/>
  <c r="AH2149" i="1"/>
  <c r="AG2149" i="1"/>
  <c r="AF2149" i="1"/>
  <c r="AM2149" i="1" s="1" a="1"/>
  <c r="AM2149" i="1" s="1"/>
  <c r="AJ2157" i="1"/>
  <c r="AI2157" i="1"/>
  <c r="AH2157" i="1"/>
  <c r="AG2157" i="1"/>
  <c r="AF2157" i="1"/>
  <c r="AM2157" i="1" s="1" a="1"/>
  <c r="AM2157" i="1" s="1"/>
  <c r="AJ2212" i="1"/>
  <c r="AI2212" i="1"/>
  <c r="AH2212" i="1"/>
  <c r="AG2212" i="1"/>
  <c r="AF2212" i="1"/>
  <c r="AM2212" i="1" s="1" a="1"/>
  <c r="AM2212" i="1" s="1"/>
  <c r="AJ2219" i="1"/>
  <c r="AI2219" i="1"/>
  <c r="AH2219" i="1"/>
  <c r="AG2219" i="1"/>
  <c r="AF2219" i="1"/>
  <c r="AM2219" i="1" s="1" a="1"/>
  <c r="AM2219" i="1" s="1"/>
  <c r="AJ2226" i="1"/>
  <c r="AI2226" i="1"/>
  <c r="AH2226" i="1"/>
  <c r="AG2226" i="1"/>
  <c r="AF2226" i="1"/>
  <c r="AM2226" i="1" s="1" a="1"/>
  <c r="AM2226" i="1" s="1"/>
  <c r="AJ2227" i="1"/>
  <c r="AI2227" i="1"/>
  <c r="AH2227" i="1"/>
  <c r="AG2227" i="1"/>
  <c r="AF2227" i="1"/>
  <c r="AM2227" i="1" s="1" a="1"/>
  <c r="AM2227" i="1" s="1"/>
  <c r="AJ2245" i="1"/>
  <c r="AI2245" i="1"/>
  <c r="AH2245" i="1"/>
  <c r="AG2245" i="1"/>
  <c r="AF2245" i="1"/>
  <c r="AM2245" i="1" s="1" a="1"/>
  <c r="AM2245" i="1" s="1"/>
  <c r="AJ2248" i="1"/>
  <c r="AI2248" i="1"/>
  <c r="AH2248" i="1"/>
  <c r="AG2248" i="1"/>
  <c r="AF2248" i="1"/>
  <c r="AM2248" i="1" s="1" a="1"/>
  <c r="AM2248" i="1" s="1"/>
  <c r="AJ2256" i="1"/>
  <c r="AI2256" i="1"/>
  <c r="AH2256" i="1"/>
  <c r="AG2256" i="1"/>
  <c r="AF2256" i="1"/>
  <c r="AM2256" i="1" s="1" a="1"/>
  <c r="AM2256" i="1" s="1"/>
  <c r="AJ2264" i="1"/>
  <c r="AI2264" i="1"/>
  <c r="AH2264" i="1"/>
  <c r="AG2264" i="1"/>
  <c r="AF2264" i="1"/>
  <c r="AM2264" i="1" s="1" a="1"/>
  <c r="AM2264" i="1" s="1"/>
  <c r="AJ2281" i="1"/>
  <c r="AI2281" i="1"/>
  <c r="AH2281" i="1"/>
  <c r="AG2281" i="1"/>
  <c r="AF2281" i="1"/>
  <c r="AM2281" i="1" s="1" a="1"/>
  <c r="AM2281" i="1" s="1"/>
  <c r="AJ2297" i="1"/>
  <c r="AI2297" i="1"/>
  <c r="AH2297" i="1"/>
  <c r="AG2297" i="1"/>
  <c r="AF2297" i="1"/>
  <c r="AM2297" i="1" s="1" a="1"/>
  <c r="AM2297" i="1" s="1"/>
  <c r="AJ2300" i="1"/>
  <c r="AI2300" i="1"/>
  <c r="AH2300" i="1"/>
  <c r="AG2300" i="1"/>
  <c r="AF2300" i="1"/>
  <c r="AM2300" i="1" s="1" a="1"/>
  <c r="AM2300" i="1" s="1"/>
  <c r="AJ2306" i="1"/>
  <c r="AI2306" i="1"/>
  <c r="AH2306" i="1"/>
  <c r="AG2306" i="1"/>
  <c r="AF2306" i="1"/>
  <c r="AM2306" i="1" s="1" a="1"/>
  <c r="AM2306" i="1" s="1"/>
  <c r="AJ2307" i="1"/>
  <c r="AI2307" i="1"/>
  <c r="AH2307" i="1"/>
  <c r="AG2307" i="1"/>
  <c r="AF2307" i="1"/>
  <c r="AM2307" i="1" s="1" a="1"/>
  <c r="AM2307" i="1" s="1"/>
  <c r="AJ2336" i="1"/>
  <c r="AI2336" i="1"/>
  <c r="AH2336" i="1"/>
  <c r="AG2336" i="1"/>
  <c r="AF2336" i="1"/>
  <c r="AM2336" i="1" s="1" a="1"/>
  <c r="AM2336" i="1" s="1"/>
  <c r="AJ1124" i="1"/>
  <c r="AI1124" i="1"/>
  <c r="AH1124" i="1"/>
  <c r="AG1124" i="1"/>
  <c r="AF1124" i="1"/>
  <c r="AM1124" i="1" s="1" a="1"/>
  <c r="AM1124" i="1" s="1"/>
  <c r="AJ1169" i="1"/>
  <c r="AI1169" i="1"/>
  <c r="AH1169" i="1"/>
  <c r="AG1169" i="1"/>
  <c r="AF1169" i="1"/>
  <c r="AM1169" i="1" s="1" a="1"/>
  <c r="AM1169" i="1" s="1"/>
  <c r="AJ1373" i="1"/>
  <c r="AI1373" i="1"/>
  <c r="AH1373" i="1"/>
  <c r="AG1373" i="1"/>
  <c r="AF1373" i="1"/>
  <c r="AM1373" i="1" s="1" a="1"/>
  <c r="AM1373" i="1" s="1"/>
  <c r="AJ1432" i="1"/>
  <c r="AI1432" i="1"/>
  <c r="AH1432" i="1"/>
  <c r="AG1432" i="1"/>
  <c r="AF1432" i="1"/>
  <c r="AM1432" i="1" s="1" a="1"/>
  <c r="AM1432" i="1" s="1"/>
  <c r="AJ1501" i="1"/>
  <c r="AI1501" i="1"/>
  <c r="AH1501" i="1"/>
  <c r="AG1501" i="1"/>
  <c r="AF1501" i="1"/>
  <c r="AM1501" i="1" s="1" a="1"/>
  <c r="AM1501" i="1" s="1"/>
  <c r="AJ1515" i="1"/>
  <c r="AI1515" i="1"/>
  <c r="AH1515" i="1"/>
  <c r="AG1515" i="1"/>
  <c r="AF1515" i="1"/>
  <c r="AM1515" i="1" s="1" a="1"/>
  <c r="AM1515" i="1" s="1"/>
  <c r="AJ1531" i="1"/>
  <c r="AI1531" i="1"/>
  <c r="AH1531" i="1"/>
  <c r="AG1531" i="1"/>
  <c r="AF1531" i="1"/>
  <c r="AM1531" i="1" s="1" a="1"/>
  <c r="AM1531" i="1" s="1"/>
  <c r="AJ1587" i="1"/>
  <c r="AI1587" i="1"/>
  <c r="AH1587" i="1"/>
  <c r="AG1587" i="1"/>
  <c r="AF1587" i="1"/>
  <c r="AM1587" i="1" s="1" a="1"/>
  <c r="AM1587" i="1" s="1"/>
  <c r="AJ1672" i="1"/>
  <c r="AI1672" i="1"/>
  <c r="AH1672" i="1"/>
  <c r="AG1672" i="1"/>
  <c r="AF1672" i="1"/>
  <c r="AM1672" i="1" s="1" a="1"/>
  <c r="AM1672" i="1" s="1"/>
  <c r="AJ1711" i="1"/>
  <c r="AI1711" i="1"/>
  <c r="AH1711" i="1"/>
  <c r="AG1711" i="1"/>
  <c r="AF1711" i="1"/>
  <c r="AM1711" i="1" s="1" a="1"/>
  <c r="AM1711" i="1" s="1"/>
  <c r="AJ1714" i="1"/>
  <c r="AI1714" i="1"/>
  <c r="AH1714" i="1"/>
  <c r="AG1714" i="1"/>
  <c r="AF1714" i="1"/>
  <c r="AM1714" i="1" s="1" a="1"/>
  <c r="AM1714" i="1" s="1"/>
  <c r="AJ1715" i="1"/>
  <c r="AI1715" i="1"/>
  <c r="AH1715" i="1"/>
  <c r="AG1715" i="1"/>
  <c r="AF1715" i="1"/>
  <c r="AM1715" i="1" s="1" a="1"/>
  <c r="AM1715" i="1" s="1"/>
  <c r="AJ1719" i="1"/>
  <c r="AI1719" i="1"/>
  <c r="AH1719" i="1"/>
  <c r="AG1719" i="1"/>
  <c r="AF1719" i="1"/>
  <c r="AM1719" i="1" s="1" a="1"/>
  <c r="AM1719" i="1" s="1"/>
  <c r="AJ1723" i="1"/>
  <c r="AI1723" i="1"/>
  <c r="AH1723" i="1"/>
  <c r="AG1723" i="1"/>
  <c r="AF1723" i="1"/>
  <c r="AM1723" i="1" s="1" a="1"/>
  <c r="AM1723" i="1" s="1"/>
  <c r="AJ1759" i="1"/>
  <c r="AI1759" i="1"/>
  <c r="AH1759" i="1"/>
  <c r="AG1759" i="1"/>
  <c r="AF1759" i="1"/>
  <c r="AM1759" i="1" s="1" a="1"/>
  <c r="AM1759" i="1" s="1"/>
  <c r="AJ1780" i="1"/>
  <c r="AI1780" i="1"/>
  <c r="AH1780" i="1"/>
  <c r="AG1780" i="1"/>
  <c r="AF1780" i="1"/>
  <c r="AM1780" i="1" s="1" a="1"/>
  <c r="AM1780" i="1" s="1"/>
  <c r="AJ1787" i="1"/>
  <c r="AI1787" i="1"/>
  <c r="AH1787" i="1"/>
  <c r="AG1787" i="1"/>
  <c r="AF1787" i="1"/>
  <c r="AM1787" i="1" s="1" a="1"/>
  <c r="AM1787" i="1" s="1"/>
  <c r="AJ1859" i="1"/>
  <c r="AI1859" i="1"/>
  <c r="AH1859" i="1"/>
  <c r="AG1859" i="1"/>
  <c r="AF1859" i="1"/>
  <c r="AM1859" i="1" s="1" a="1"/>
  <c r="AM1859" i="1" s="1"/>
  <c r="AJ1879" i="1"/>
  <c r="AI1879" i="1"/>
  <c r="AH1879" i="1"/>
  <c r="AG1879" i="1"/>
  <c r="AF1879" i="1"/>
  <c r="AM1879" i="1" s="1" a="1"/>
  <c r="AM1879" i="1" s="1"/>
  <c r="AJ1913" i="1"/>
  <c r="AI1913" i="1"/>
  <c r="AH1913" i="1"/>
  <c r="AG1913" i="1"/>
  <c r="AF1913" i="1"/>
  <c r="AM1913" i="1" s="1" a="1"/>
  <c r="AM1913" i="1" s="1"/>
  <c r="AJ1916" i="1"/>
  <c r="AI1916" i="1"/>
  <c r="AH1916" i="1"/>
  <c r="AG1916" i="1"/>
  <c r="AF1916" i="1"/>
  <c r="AM1916" i="1" s="1" a="1"/>
  <c r="AM1916" i="1" s="1"/>
  <c r="AJ1922" i="1"/>
  <c r="AI1922" i="1"/>
  <c r="AH1922" i="1"/>
  <c r="AG1922" i="1"/>
  <c r="AF1922" i="1"/>
  <c r="AM1922" i="1" s="1" a="1"/>
  <c r="AM1922" i="1" s="1"/>
  <c r="AJ1987" i="1"/>
  <c r="AI1987" i="1"/>
  <c r="AH1987" i="1"/>
  <c r="AG1987" i="1"/>
  <c r="AF1987" i="1"/>
  <c r="AM1987" i="1" s="1" a="1"/>
  <c r="AM1987" i="1" s="1"/>
  <c r="AJ2007" i="1"/>
  <c r="AI2007" i="1"/>
  <c r="AH2007" i="1"/>
  <c r="AG2007" i="1"/>
  <c r="AF2007" i="1"/>
  <c r="AM2007" i="1" s="1" a="1"/>
  <c r="AM2007" i="1" s="1"/>
  <c r="AJ2041" i="1"/>
  <c r="AI2041" i="1"/>
  <c r="AH2041" i="1"/>
  <c r="AG2041" i="1"/>
  <c r="AF2041" i="1"/>
  <c r="AM2041" i="1" s="1" a="1"/>
  <c r="AM2041" i="1" s="1"/>
  <c r="AJ2044" i="1"/>
  <c r="AI2044" i="1"/>
  <c r="AH2044" i="1"/>
  <c r="AG2044" i="1"/>
  <c r="AF2044" i="1"/>
  <c r="AM2044" i="1" s="1" a="1"/>
  <c r="AM2044" i="1" s="1"/>
  <c r="AJ2050" i="1"/>
  <c r="AI2050" i="1"/>
  <c r="AH2050" i="1"/>
  <c r="AG2050" i="1"/>
  <c r="AF2050" i="1"/>
  <c r="AM2050" i="1" s="1" a="1"/>
  <c r="AM2050" i="1" s="1"/>
  <c r="AJ2121" i="1"/>
  <c r="AI2121" i="1"/>
  <c r="AH2121" i="1"/>
  <c r="AG2121" i="1"/>
  <c r="AF2121" i="1"/>
  <c r="AM2121" i="1" s="1" a="1"/>
  <c r="AM2121" i="1" s="1"/>
  <c r="AJ2124" i="1"/>
  <c r="AI2124" i="1"/>
  <c r="AH2124" i="1"/>
  <c r="AG2124" i="1"/>
  <c r="AF2124" i="1"/>
  <c r="AM2124" i="1" s="1" a="1"/>
  <c r="AM2124" i="1" s="1"/>
  <c r="AJ2132" i="1"/>
  <c r="AI2132" i="1"/>
  <c r="AH2132" i="1"/>
  <c r="AG2132" i="1"/>
  <c r="AF2132" i="1"/>
  <c r="AM2132" i="1" s="1" a="1"/>
  <c r="AM2132" i="1" s="1"/>
  <c r="AJ2176" i="1"/>
  <c r="AI2176" i="1"/>
  <c r="AH2176" i="1"/>
  <c r="AG2176" i="1"/>
  <c r="AF2176" i="1"/>
  <c r="AM2176" i="1" s="1" a="1"/>
  <c r="AM2176" i="1" s="1"/>
  <c r="AJ2190" i="1"/>
  <c r="AI2190" i="1"/>
  <c r="AH2190" i="1"/>
  <c r="AG2190" i="1"/>
  <c r="AF2190" i="1"/>
  <c r="AM2190" i="1" s="1" a="1"/>
  <c r="AM2190" i="1" s="1"/>
  <c r="AJ2191" i="1"/>
  <c r="AI2191" i="1"/>
  <c r="AH2191" i="1"/>
  <c r="AG2191" i="1"/>
  <c r="AF2191" i="1"/>
  <c r="AM2191" i="1" s="1" a="1"/>
  <c r="AM2191" i="1" s="1"/>
  <c r="AJ1202" i="1"/>
  <c r="AI1202" i="1"/>
  <c r="AH1202" i="1"/>
  <c r="AG1202" i="1"/>
  <c r="AF1202" i="1"/>
  <c r="AM1202" i="1" s="1" a="1"/>
  <c r="AM1202" i="1" s="1"/>
  <c r="AJ1205" i="1"/>
  <c r="AI1205" i="1"/>
  <c r="AH1205" i="1"/>
  <c r="AG1205" i="1"/>
  <c r="AF1205" i="1"/>
  <c r="AM1205" i="1" s="1" a="1"/>
  <c r="AM1205" i="1" s="1"/>
  <c r="AJ1327" i="1"/>
  <c r="AI1327" i="1"/>
  <c r="AH1327" i="1"/>
  <c r="AG1327" i="1"/>
  <c r="AF1327" i="1"/>
  <c r="AM1327" i="1" s="1" a="1"/>
  <c r="AM1327" i="1" s="1"/>
  <c r="AJ1328" i="1"/>
  <c r="AI1328" i="1"/>
  <c r="AH1328" i="1"/>
  <c r="AG1328" i="1"/>
  <c r="AF1328" i="1"/>
  <c r="AM1328" i="1" s="1" a="1"/>
  <c r="AM1328" i="1" s="1"/>
  <c r="AJ1354" i="1"/>
  <c r="AI1354" i="1"/>
  <c r="AH1354" i="1"/>
  <c r="AG1354" i="1"/>
  <c r="AF1354" i="1"/>
  <c r="AM1354" i="1" s="1" a="1"/>
  <c r="AM1354" i="1" s="1"/>
  <c r="AJ1370" i="1"/>
  <c r="AI1370" i="1"/>
  <c r="AH1370" i="1"/>
  <c r="AG1370" i="1"/>
  <c r="AF1370" i="1"/>
  <c r="AM1370" i="1" s="1" a="1"/>
  <c r="AM1370" i="1" s="1"/>
  <c r="AJ1378" i="1"/>
  <c r="AI1378" i="1"/>
  <c r="AH1378" i="1"/>
  <c r="AG1378" i="1"/>
  <c r="AF1378" i="1"/>
  <c r="AM1378" i="1" s="1" a="1"/>
  <c r="AM1378" i="1" s="1"/>
  <c r="AJ1417" i="1"/>
  <c r="AI1417" i="1"/>
  <c r="AH1417" i="1"/>
  <c r="AG1417" i="1"/>
  <c r="AF1417" i="1"/>
  <c r="AM1417" i="1" s="1" a="1"/>
  <c r="AM1417" i="1" s="1"/>
  <c r="AJ1476" i="1"/>
  <c r="AI1476" i="1"/>
  <c r="AH1476" i="1"/>
  <c r="AG1476" i="1"/>
  <c r="AF1476" i="1"/>
  <c r="AM1476" i="1" s="1" a="1"/>
  <c r="AM1476" i="1" s="1"/>
  <c r="AJ1488" i="1"/>
  <c r="AI1488" i="1"/>
  <c r="AH1488" i="1"/>
  <c r="AG1488" i="1"/>
  <c r="AF1488" i="1"/>
  <c r="AM1488" i="1" s="1" a="1"/>
  <c r="AM1488" i="1" s="1"/>
  <c r="AJ1492" i="1"/>
  <c r="AI1492" i="1"/>
  <c r="AH1492" i="1"/>
  <c r="AG1492" i="1"/>
  <c r="AF1492" i="1"/>
  <c r="AM1492" i="1" s="1" a="1"/>
  <c r="AM1492" i="1" s="1"/>
  <c r="AJ1551" i="1"/>
  <c r="AI1551" i="1"/>
  <c r="AH1551" i="1"/>
  <c r="AG1551" i="1"/>
  <c r="AF1551" i="1"/>
  <c r="AM1551" i="1" s="1" a="1"/>
  <c r="AM1551" i="1" s="1"/>
  <c r="AJ1560" i="1"/>
  <c r="AI1560" i="1"/>
  <c r="AH1560" i="1"/>
  <c r="AG1560" i="1"/>
  <c r="AF1560" i="1"/>
  <c r="AM1560" i="1" s="1" a="1"/>
  <c r="AM1560" i="1" s="1"/>
  <c r="AJ1705" i="1"/>
  <c r="AI1705" i="1"/>
  <c r="AH1705" i="1"/>
  <c r="AG1705" i="1"/>
  <c r="AF1705" i="1"/>
  <c r="AM1705" i="1" s="1" a="1"/>
  <c r="AM1705" i="1" s="1"/>
  <c r="AJ1708" i="1"/>
  <c r="AI1708" i="1"/>
  <c r="AH1708" i="1"/>
  <c r="AG1708" i="1"/>
  <c r="AF1708" i="1"/>
  <c r="AM1708" i="1" s="1" a="1"/>
  <c r="AM1708" i="1" s="1"/>
  <c r="AJ1716" i="1"/>
  <c r="AI1716" i="1"/>
  <c r="AH1716" i="1"/>
  <c r="AG1716" i="1"/>
  <c r="AF1716" i="1"/>
  <c r="AM1716" i="1" s="1" a="1"/>
  <c r="AM1716" i="1" s="1"/>
  <c r="AJ1724" i="1"/>
  <c r="AI1724" i="1"/>
  <c r="AH1724" i="1"/>
  <c r="AG1724" i="1"/>
  <c r="AF1724" i="1"/>
  <c r="AM1724" i="1" s="1" a="1"/>
  <c r="AM1724" i="1" s="1"/>
  <c r="AJ1749" i="1"/>
  <c r="AI1749" i="1"/>
  <c r="AH1749" i="1"/>
  <c r="AG1749" i="1"/>
  <c r="AF1749" i="1"/>
  <c r="AM1749" i="1" s="1" a="1"/>
  <c r="AM1749" i="1" s="1"/>
  <c r="AJ1752" i="1"/>
  <c r="AI1752" i="1"/>
  <c r="AH1752" i="1"/>
  <c r="AG1752" i="1"/>
  <c r="AF1752" i="1"/>
  <c r="AM1752" i="1" s="1" a="1"/>
  <c r="AM1752" i="1" s="1"/>
  <c r="AJ1760" i="1"/>
  <c r="AI1760" i="1"/>
  <c r="AH1760" i="1"/>
  <c r="AG1760" i="1"/>
  <c r="AF1760" i="1"/>
  <c r="AM1760" i="1" s="1" a="1"/>
  <c r="AM1760" i="1" s="1"/>
  <c r="AJ1813" i="1"/>
  <c r="AI1813" i="1"/>
  <c r="AH1813" i="1"/>
  <c r="AG1813" i="1"/>
  <c r="AF1813" i="1"/>
  <c r="AM1813" i="1" s="1" a="1"/>
  <c r="AM1813" i="1" s="1"/>
  <c r="AJ1833" i="1"/>
  <c r="AI1833" i="1"/>
  <c r="AH1833" i="1"/>
  <c r="AG1833" i="1"/>
  <c r="AF1833" i="1"/>
  <c r="AM1833" i="1" s="1" a="1"/>
  <c r="AM1833" i="1" s="1"/>
  <c r="AJ1836" i="1"/>
  <c r="AI1836" i="1"/>
  <c r="AH1836" i="1"/>
  <c r="AG1836" i="1"/>
  <c r="AF1836" i="1"/>
  <c r="AM1836" i="1" s="1" a="1"/>
  <c r="AM1836" i="1" s="1"/>
  <c r="AJ1842" i="1"/>
  <c r="AI1842" i="1"/>
  <c r="AH1842" i="1"/>
  <c r="AG1842" i="1"/>
  <c r="AF1842" i="1"/>
  <c r="AM1842" i="1" s="1" a="1"/>
  <c r="AM1842" i="1" s="1"/>
  <c r="AJ1856" i="1"/>
  <c r="AI1856" i="1"/>
  <c r="AH1856" i="1"/>
  <c r="AG1856" i="1"/>
  <c r="AF1856" i="1"/>
  <c r="AM1856" i="1" s="1" a="1"/>
  <c r="AM1856" i="1" s="1"/>
  <c r="AJ1876" i="1"/>
  <c r="AI1876" i="1"/>
  <c r="AH1876" i="1"/>
  <c r="AG1876" i="1"/>
  <c r="AF1876" i="1"/>
  <c r="AM1876" i="1" s="1" a="1"/>
  <c r="AM1876" i="1" s="1"/>
  <c r="AJ1944" i="1"/>
  <c r="AI1944" i="1"/>
  <c r="AH1944" i="1"/>
  <c r="AG1944" i="1"/>
  <c r="AF1944" i="1"/>
  <c r="AM1944" i="1" s="1" a="1"/>
  <c r="AM1944" i="1" s="1"/>
  <c r="AJ1961" i="1"/>
  <c r="AI1961" i="1"/>
  <c r="AH1961" i="1"/>
  <c r="AG1961" i="1"/>
  <c r="AF1961" i="1"/>
  <c r="AM1961" i="1" s="1" a="1"/>
  <c r="AM1961" i="1" s="1"/>
  <c r="AJ1964" i="1"/>
  <c r="AI1964" i="1"/>
  <c r="AH1964" i="1"/>
  <c r="AG1964" i="1"/>
  <c r="AF1964" i="1"/>
  <c r="AM1964" i="1" s="1" a="1"/>
  <c r="AM1964" i="1" s="1"/>
  <c r="AJ1970" i="1"/>
  <c r="AI1970" i="1"/>
  <c r="AH1970" i="1"/>
  <c r="AG1970" i="1"/>
  <c r="AF1970" i="1"/>
  <c r="AM1970" i="1" s="1" a="1"/>
  <c r="AM1970" i="1" s="1"/>
  <c r="AJ1984" i="1"/>
  <c r="AI1984" i="1"/>
  <c r="AH1984" i="1"/>
  <c r="AG1984" i="1"/>
  <c r="AF1984" i="1"/>
  <c r="AM1984" i="1" s="1" a="1"/>
  <c r="AM1984" i="1" s="1"/>
  <c r="AJ2004" i="1"/>
  <c r="AI2004" i="1"/>
  <c r="AH2004" i="1"/>
  <c r="AG2004" i="1"/>
  <c r="AF2004" i="1"/>
  <c r="AM2004" i="1" s="1" a="1"/>
  <c r="AM2004" i="1" s="1"/>
  <c r="AJ2072" i="1"/>
  <c r="AI2072" i="1"/>
  <c r="AH2072" i="1"/>
  <c r="AG2072" i="1"/>
  <c r="AF2072" i="1"/>
  <c r="AM2072" i="1" s="1" a="1"/>
  <c r="AM2072" i="1" s="1"/>
  <c r="AJ2089" i="1"/>
  <c r="AI2089" i="1"/>
  <c r="AH2089" i="1"/>
  <c r="AG2089" i="1"/>
  <c r="AF2089" i="1"/>
  <c r="AM2089" i="1" s="1" a="1"/>
  <c r="AM2089" i="1" s="1"/>
  <c r="AJ2092" i="1"/>
  <c r="AI2092" i="1"/>
  <c r="AH2092" i="1"/>
  <c r="AG2092" i="1"/>
  <c r="AF2092" i="1"/>
  <c r="AM2092" i="1" s="1" a="1"/>
  <c r="AM2092" i="1" s="1"/>
  <c r="AJ2098" i="1"/>
  <c r="AI2098" i="1"/>
  <c r="AH2098" i="1"/>
  <c r="AG2098" i="1"/>
  <c r="AF2098" i="1"/>
  <c r="AM2098" i="1" s="1" a="1"/>
  <c r="AM2098" i="1" s="1"/>
  <c r="AJ2112" i="1"/>
  <c r="AI2112" i="1"/>
  <c r="AH2112" i="1"/>
  <c r="AG2112" i="1"/>
  <c r="AF2112" i="1"/>
  <c r="AM2112" i="1" s="1" a="1"/>
  <c r="AM2112" i="1" s="1"/>
  <c r="AJ2137" i="1"/>
  <c r="AI2137" i="1"/>
  <c r="AH2137" i="1"/>
  <c r="AG2137" i="1"/>
  <c r="AF2137" i="1"/>
  <c r="AM2137" i="1" s="1" a="1"/>
  <c r="AM2137" i="1" s="1"/>
  <c r="AJ2140" i="1"/>
  <c r="AI2140" i="1"/>
  <c r="AH2140" i="1"/>
  <c r="AG2140" i="1"/>
  <c r="AF2140" i="1"/>
  <c r="AM2140" i="1" s="1" a="1"/>
  <c r="AM2140" i="1" s="1"/>
  <c r="AJ2146" i="1"/>
  <c r="AI2146" i="1"/>
  <c r="AH2146" i="1"/>
  <c r="AG2146" i="1"/>
  <c r="AF2146" i="1"/>
  <c r="AM2146" i="1" s="1" a="1"/>
  <c r="AM2146" i="1" s="1"/>
  <c r="AJ2147" i="1"/>
  <c r="AI2147" i="1"/>
  <c r="AH2147" i="1"/>
  <c r="AG2147" i="1"/>
  <c r="AF2147" i="1"/>
  <c r="AM2147" i="1" s="1" a="1"/>
  <c r="AM2147" i="1" s="1"/>
  <c r="AJ2151" i="1"/>
  <c r="AI2151" i="1"/>
  <c r="AH2151" i="1"/>
  <c r="AG2151" i="1"/>
  <c r="AF2151" i="1"/>
  <c r="AM2151" i="1" s="1" a="1"/>
  <c r="AM2151" i="1" s="1"/>
  <c r="AJ2155" i="1"/>
  <c r="AI2155" i="1"/>
  <c r="AH2155" i="1"/>
  <c r="AG2155" i="1"/>
  <c r="AF2155" i="1"/>
  <c r="AM2155" i="1" s="1" a="1"/>
  <c r="AM2155" i="1" s="1"/>
  <c r="AJ2162" i="1"/>
  <c r="AI2162" i="1"/>
  <c r="AH2162" i="1"/>
  <c r="AG2162" i="1"/>
  <c r="AF2162" i="1"/>
  <c r="AM2162" i="1" s="1" a="1"/>
  <c r="AM2162" i="1" s="1"/>
  <c r="AJ2163" i="1"/>
  <c r="AI2163" i="1"/>
  <c r="AH2163" i="1"/>
  <c r="AG2163" i="1"/>
  <c r="AF2163" i="1"/>
  <c r="AM2163" i="1" s="1" a="1"/>
  <c r="AM2163" i="1" s="1"/>
  <c r="AJ2181" i="1"/>
  <c r="AI2181" i="1"/>
  <c r="AH2181" i="1"/>
  <c r="AG2181" i="1"/>
  <c r="AF2181" i="1"/>
  <c r="AM2181" i="1" s="1" a="1"/>
  <c r="AM2181" i="1" s="1"/>
  <c r="AJ2184" i="1"/>
  <c r="AI2184" i="1"/>
  <c r="AH2184" i="1"/>
  <c r="AG2184" i="1"/>
  <c r="AF2184" i="1"/>
  <c r="AM2184" i="1" s="1" a="1"/>
  <c r="AM2184" i="1" s="1"/>
  <c r="AJ2192" i="1"/>
  <c r="AI2192" i="1"/>
  <c r="AH2192" i="1"/>
  <c r="AG2192" i="1"/>
  <c r="AF2192" i="1"/>
  <c r="AM2192" i="1" s="1" a="1"/>
  <c r="AM2192" i="1" s="1"/>
  <c r="AJ2200" i="1"/>
  <c r="AI2200" i="1"/>
  <c r="AH2200" i="1"/>
  <c r="AG2200" i="1"/>
  <c r="AF2200" i="1"/>
  <c r="AM2200" i="1" s="1" a="1"/>
  <c r="AM2200" i="1" s="1"/>
  <c r="AJ2217" i="1"/>
  <c r="AI2217" i="1"/>
  <c r="AH2217" i="1"/>
  <c r="AG2217" i="1"/>
  <c r="AF2217" i="1"/>
  <c r="AM2217" i="1" s="1" a="1"/>
  <c r="AM2217" i="1" s="1"/>
  <c r="AJ2233" i="1"/>
  <c r="AI2233" i="1"/>
  <c r="AH2233" i="1"/>
  <c r="AG2233" i="1"/>
  <c r="AF2233" i="1"/>
  <c r="AM2233" i="1" s="1" a="1"/>
  <c r="AM2233" i="1" s="1"/>
  <c r="AJ2236" i="1"/>
  <c r="AI2236" i="1"/>
  <c r="AH2236" i="1"/>
  <c r="AG2236" i="1"/>
  <c r="AF2236" i="1"/>
  <c r="AM2236" i="1" s="1" a="1"/>
  <c r="AM2236" i="1" s="1"/>
  <c r="AJ2242" i="1"/>
  <c r="AI2242" i="1"/>
  <c r="AH2242" i="1"/>
  <c r="AG2242" i="1"/>
  <c r="AF2242" i="1"/>
  <c r="AM2242" i="1" s="1" a="1"/>
  <c r="AM2242" i="1" s="1"/>
  <c r="AJ2243" i="1"/>
  <c r="AI2243" i="1"/>
  <c r="AH2243" i="1"/>
  <c r="AG2243" i="1"/>
  <c r="AF2243" i="1"/>
  <c r="AM2243" i="1" s="1" a="1"/>
  <c r="AM2243" i="1" s="1"/>
  <c r="AJ2272" i="1"/>
  <c r="AI2272" i="1"/>
  <c r="AH2272" i="1"/>
  <c r="AG2272" i="1"/>
  <c r="AF2272" i="1"/>
  <c r="AM2272" i="1" s="1" a="1"/>
  <c r="AM2272" i="1" s="1"/>
  <c r="AJ2286" i="1"/>
  <c r="AI2286" i="1"/>
  <c r="AH2286" i="1"/>
  <c r="AG2286" i="1"/>
  <c r="AF2286" i="1"/>
  <c r="AM2286" i="1" s="1" a="1"/>
  <c r="AM2286" i="1" s="1"/>
  <c r="AJ2287" i="1"/>
  <c r="AI2287" i="1"/>
  <c r="AH2287" i="1"/>
  <c r="AG2287" i="1"/>
  <c r="AF2287" i="1"/>
  <c r="AM2287" i="1" s="1" a="1"/>
  <c r="AM2287" i="1" s="1"/>
  <c r="AJ2294" i="1"/>
  <c r="AI2294" i="1"/>
  <c r="AH2294" i="1"/>
  <c r="AG2294" i="1"/>
  <c r="AF2294" i="1"/>
  <c r="AM2294" i="1" s="1" a="1"/>
  <c r="AM2294" i="1" s="1"/>
  <c r="AJ2295" i="1"/>
  <c r="AI2295" i="1"/>
  <c r="AH2295" i="1"/>
  <c r="AG2295" i="1"/>
  <c r="AF2295" i="1"/>
  <c r="AM2295" i="1" s="1" a="1"/>
  <c r="AM2295" i="1" s="1"/>
  <c r="AJ2305" i="1"/>
  <c r="AI2305" i="1"/>
  <c r="AH2305" i="1"/>
  <c r="AG2305" i="1"/>
  <c r="AF2305" i="1"/>
  <c r="AM2305" i="1" s="1" a="1"/>
  <c r="AM2305" i="1" s="1"/>
  <c r="AJ2316" i="1"/>
  <c r="AI2316" i="1"/>
  <c r="AH2316" i="1"/>
  <c r="AG2316" i="1"/>
  <c r="AF2316" i="1"/>
  <c r="AM2316" i="1" s="1" a="1"/>
  <c r="AM2316" i="1" s="1"/>
  <c r="AJ2324" i="1"/>
  <c r="AI2324" i="1"/>
  <c r="AH2324" i="1"/>
  <c r="AG2324" i="1"/>
  <c r="AF2324" i="1"/>
  <c r="AM2324" i="1" s="1" a="1"/>
  <c r="AM2324" i="1" s="1"/>
  <c r="AJ2349" i="1"/>
  <c r="AI2349" i="1"/>
  <c r="AH2349" i="1"/>
  <c r="AG2349" i="1"/>
  <c r="AF2349" i="1"/>
  <c r="AM2349" i="1" s="1" a="1"/>
  <c r="AM2349" i="1" s="1"/>
  <c r="AJ2391" i="1"/>
  <c r="AI2391" i="1"/>
  <c r="AH2391" i="1"/>
  <c r="AG2391" i="1"/>
  <c r="AF2391" i="1"/>
  <c r="AM2391" i="1" s="1" a="1"/>
  <c r="AM2391" i="1" s="1"/>
  <c r="AJ2419" i="1"/>
  <c r="AI2419" i="1"/>
  <c r="AH2419" i="1"/>
  <c r="AG2419" i="1"/>
  <c r="AF2419" i="1"/>
  <c r="AM2419" i="1" s="1" a="1"/>
  <c r="AM2419" i="1" s="1"/>
  <c r="AJ2421" i="1"/>
  <c r="AI2421" i="1"/>
  <c r="AH2421" i="1"/>
  <c r="AG2421" i="1"/>
  <c r="AF2421" i="1"/>
  <c r="AM2421" i="1" s="1" a="1"/>
  <c r="AM2421" i="1" s="1"/>
  <c r="AJ2479" i="1"/>
  <c r="AI2479" i="1"/>
  <c r="AH2479" i="1"/>
  <c r="AG2479" i="1"/>
  <c r="AF2479" i="1"/>
  <c r="AM2479" i="1" s="1" a="1"/>
  <c r="AM2479" i="1" s="1"/>
  <c r="AJ2518" i="1"/>
  <c r="AI2518" i="1"/>
  <c r="AH2518" i="1"/>
  <c r="AG2518" i="1"/>
  <c r="AF2518" i="1"/>
  <c r="AM2518" i="1" s="1" a="1"/>
  <c r="AM2518" i="1" s="1"/>
  <c r="AJ2519" i="1"/>
  <c r="AI2519" i="1"/>
  <c r="AH2519" i="1"/>
  <c r="AG2519" i="1"/>
  <c r="AF2519" i="1"/>
  <c r="AM2519" i="1" s="1" a="1"/>
  <c r="AM2519" i="1" s="1"/>
  <c r="AJ2532" i="1"/>
  <c r="AI2532" i="1"/>
  <c r="AH2532" i="1"/>
  <c r="AG2532" i="1"/>
  <c r="AF2532" i="1"/>
  <c r="AM2532" i="1" s="1" a="1"/>
  <c r="AM2532" i="1" s="1"/>
  <c r="AJ2547" i="1"/>
  <c r="AI2547" i="1"/>
  <c r="AH2547" i="1"/>
  <c r="AG2547" i="1"/>
  <c r="AF2547" i="1"/>
  <c r="AM2547" i="1" s="1" a="1"/>
  <c r="AM2547" i="1" s="1"/>
  <c r="AJ2549" i="1"/>
  <c r="AI2549" i="1"/>
  <c r="AH2549" i="1"/>
  <c r="AG2549" i="1"/>
  <c r="AF2549" i="1"/>
  <c r="AM2549" i="1" s="1" a="1"/>
  <c r="AM2549" i="1" s="1"/>
  <c r="AJ2607" i="1"/>
  <c r="AI2607" i="1"/>
  <c r="AH2607" i="1"/>
  <c r="AG2607" i="1"/>
  <c r="AF2607" i="1"/>
  <c r="AM2607" i="1" s="1" a="1"/>
  <c r="AM2607" i="1" s="1"/>
  <c r="AJ2626" i="1"/>
  <c r="AI2626" i="1"/>
  <c r="AH2626" i="1"/>
  <c r="AG2626" i="1"/>
  <c r="AF2626" i="1"/>
  <c r="AM2626" i="1" s="1" a="1"/>
  <c r="AM2626" i="1" s="1"/>
  <c r="AJ2634" i="1"/>
  <c r="AI2634" i="1"/>
  <c r="AH2634" i="1"/>
  <c r="AG2634" i="1"/>
  <c r="AF2634" i="1"/>
  <c r="AM2634" i="1" s="1" a="1"/>
  <c r="AM2634" i="1" s="1"/>
  <c r="AJ2643" i="1"/>
  <c r="AI2643" i="1"/>
  <c r="AH2643" i="1"/>
  <c r="AG2643" i="1"/>
  <c r="AF2643" i="1"/>
  <c r="AM2643" i="1" s="1" a="1"/>
  <c r="AM2643" i="1" s="1"/>
  <c r="AJ2654" i="1"/>
  <c r="AI2654" i="1"/>
  <c r="AH2654" i="1"/>
  <c r="AG2654" i="1"/>
  <c r="AF2654" i="1"/>
  <c r="AM2654" i="1" s="1" a="1"/>
  <c r="AM2654" i="1" s="1"/>
  <c r="AJ2663" i="1"/>
  <c r="AI2663" i="1"/>
  <c r="AH2663" i="1"/>
  <c r="AG2663" i="1"/>
  <c r="AF2663" i="1"/>
  <c r="AM2663" i="1" s="1" a="1"/>
  <c r="AM2663" i="1" s="1"/>
  <c r="AJ2676" i="1"/>
  <c r="AI2676" i="1"/>
  <c r="AH2676" i="1"/>
  <c r="AG2676" i="1"/>
  <c r="AF2676" i="1"/>
  <c r="AM2676" i="1" s="1" a="1"/>
  <c r="AM2676" i="1" s="1"/>
  <c r="AJ2683" i="1"/>
  <c r="AI2683" i="1"/>
  <c r="AH2683" i="1"/>
  <c r="AG2683" i="1"/>
  <c r="AF2683" i="1"/>
  <c r="AM2683" i="1" s="1" a="1"/>
  <c r="AM2683" i="1" s="1"/>
  <c r="AJ2703" i="1"/>
  <c r="AI2703" i="1"/>
  <c r="AH2703" i="1"/>
  <c r="AG2703" i="1"/>
  <c r="AF2703" i="1"/>
  <c r="AM2703" i="1" s="1" a="1"/>
  <c r="AM2703" i="1" s="1"/>
  <c r="AJ2723" i="1"/>
  <c r="AI2723" i="1"/>
  <c r="AH2723" i="1"/>
  <c r="AG2723" i="1"/>
  <c r="AF2723" i="1"/>
  <c r="AM2723" i="1" s="1" a="1"/>
  <c r="AM2723" i="1" s="1"/>
  <c r="AJ2755" i="1"/>
  <c r="AI2755" i="1"/>
  <c r="AH2755" i="1"/>
  <c r="AG2755" i="1"/>
  <c r="AF2755" i="1"/>
  <c r="AM2755" i="1" s="1" a="1"/>
  <c r="AM2755" i="1" s="1"/>
  <c r="AJ2787" i="1"/>
  <c r="AI2787" i="1"/>
  <c r="AH2787" i="1"/>
  <c r="AG2787" i="1"/>
  <c r="AF2787" i="1"/>
  <c r="AM2787" i="1" s="1" a="1"/>
  <c r="AM2787" i="1" s="1"/>
  <c r="AJ2819" i="1"/>
  <c r="AI2819" i="1"/>
  <c r="AH2819" i="1"/>
  <c r="AG2819" i="1"/>
  <c r="AF2819" i="1"/>
  <c r="AM2819" i="1" s="1" a="1"/>
  <c r="AM2819" i="1" s="1"/>
  <c r="AJ2844" i="1"/>
  <c r="AI2844" i="1"/>
  <c r="AH2844" i="1"/>
  <c r="AG2844" i="1"/>
  <c r="AF2844" i="1"/>
  <c r="AM2844" i="1" s="1" a="1"/>
  <c r="AM2844" i="1" s="1"/>
  <c r="AJ2879" i="1"/>
  <c r="AI2879" i="1"/>
  <c r="AH2879" i="1"/>
  <c r="AG2879" i="1"/>
  <c r="AF2879" i="1"/>
  <c r="AM2879" i="1" s="1" a="1"/>
  <c r="AM2879" i="1" s="1"/>
  <c r="AJ2949" i="1"/>
  <c r="AI2949" i="1"/>
  <c r="AH2949" i="1"/>
  <c r="AG2949" i="1"/>
  <c r="AF2949" i="1"/>
  <c r="AM2949" i="1" s="1" a="1"/>
  <c r="AM2949" i="1" s="1"/>
  <c r="AJ2972" i="1"/>
  <c r="AI2972" i="1"/>
  <c r="AH2972" i="1"/>
  <c r="AG2972" i="1"/>
  <c r="AF2972" i="1"/>
  <c r="AM2972" i="1" s="1" a="1"/>
  <c r="AM2972" i="1" s="1"/>
  <c r="AJ3007" i="1"/>
  <c r="AI3007" i="1"/>
  <c r="AH3007" i="1"/>
  <c r="AG3007" i="1"/>
  <c r="AF3007" i="1"/>
  <c r="AM3007" i="1" s="1" a="1"/>
  <c r="AM3007" i="1" s="1"/>
  <c r="AJ1360" i="1"/>
  <c r="AI1360" i="1"/>
  <c r="AH1360" i="1"/>
  <c r="AG1360" i="1"/>
  <c r="AF1360" i="1"/>
  <c r="AM1360" i="1" s="1" a="1"/>
  <c r="AM1360" i="1" s="1"/>
  <c r="AJ1376" i="1"/>
  <c r="AI1376" i="1"/>
  <c r="AH1376" i="1"/>
  <c r="AG1376" i="1"/>
  <c r="AF1376" i="1"/>
  <c r="AM1376" i="1" s="1" a="1"/>
  <c r="AM1376" i="1" s="1"/>
  <c r="AJ1389" i="1"/>
  <c r="AI1389" i="1"/>
  <c r="AH1389" i="1"/>
  <c r="AG1389" i="1"/>
  <c r="AF1389" i="1"/>
  <c r="AM1389" i="1" s="1" a="1"/>
  <c r="AM1389" i="1" s="1"/>
  <c r="AJ1452" i="1"/>
  <c r="AI1452" i="1"/>
  <c r="AH1452" i="1"/>
  <c r="AG1452" i="1"/>
  <c r="AF1452" i="1"/>
  <c r="AM1452" i="1" s="1" a="1"/>
  <c r="AM1452" i="1" s="1"/>
  <c r="AJ1542" i="1"/>
  <c r="AI1542" i="1"/>
  <c r="AH1542" i="1"/>
  <c r="AG1542" i="1"/>
  <c r="AF1542" i="1"/>
  <c r="AM1542" i="1" s="1" a="1"/>
  <c r="AM1542" i="1" s="1"/>
  <c r="AJ1553" i="1"/>
  <c r="AI1553" i="1"/>
  <c r="AH1553" i="1"/>
  <c r="AG1553" i="1"/>
  <c r="AF1553" i="1"/>
  <c r="AM1553" i="1" s="1" a="1"/>
  <c r="AM1553" i="1" s="1"/>
  <c r="AJ1567" i="1"/>
  <c r="AI1567" i="1"/>
  <c r="AH1567" i="1"/>
  <c r="AG1567" i="1"/>
  <c r="AF1567" i="1"/>
  <c r="AM1567" i="1" s="1" a="1"/>
  <c r="AM1567" i="1" s="1"/>
  <c r="AJ1641" i="1"/>
  <c r="AI1641" i="1"/>
  <c r="AH1641" i="1"/>
  <c r="AG1641" i="1"/>
  <c r="AF1641" i="1"/>
  <c r="AM1641" i="1" s="1" a="1"/>
  <c r="AM1641" i="1" s="1"/>
  <c r="AJ1644" i="1"/>
  <c r="AI1644" i="1"/>
  <c r="AH1644" i="1"/>
  <c r="AG1644" i="1"/>
  <c r="AF1644" i="1"/>
  <c r="AM1644" i="1" s="1" a="1"/>
  <c r="AM1644" i="1" s="1"/>
  <c r="AJ1650" i="1"/>
  <c r="AI1650" i="1"/>
  <c r="AH1650" i="1"/>
  <c r="AG1650" i="1"/>
  <c r="AF1650" i="1"/>
  <c r="AM1650" i="1" s="1" a="1"/>
  <c r="AM1650" i="1" s="1"/>
  <c r="AJ1651" i="1"/>
  <c r="AI1651" i="1"/>
  <c r="AH1651" i="1"/>
  <c r="AG1651" i="1"/>
  <c r="AF1651" i="1"/>
  <c r="AM1651" i="1" s="1" a="1"/>
  <c r="AM1651" i="1" s="1"/>
  <c r="AJ1655" i="1"/>
  <c r="AI1655" i="1"/>
  <c r="AH1655" i="1"/>
  <c r="AG1655" i="1"/>
  <c r="AF1655" i="1"/>
  <c r="AM1655" i="1" s="1" a="1"/>
  <c r="AM1655" i="1" s="1"/>
  <c r="AJ1680" i="1"/>
  <c r="AI1680" i="1"/>
  <c r="AH1680" i="1"/>
  <c r="AG1680" i="1"/>
  <c r="AF1680" i="1"/>
  <c r="AM1680" i="1" s="1" a="1"/>
  <c r="AM1680" i="1" s="1"/>
  <c r="AJ1694" i="1"/>
  <c r="AI1694" i="1"/>
  <c r="AH1694" i="1"/>
  <c r="AG1694" i="1"/>
  <c r="AF1694" i="1"/>
  <c r="AM1694" i="1" s="1" a="1"/>
  <c r="AM1694" i="1" s="1"/>
  <c r="AJ1695" i="1"/>
  <c r="AI1695" i="1"/>
  <c r="AH1695" i="1"/>
  <c r="AG1695" i="1"/>
  <c r="AF1695" i="1"/>
  <c r="AM1695" i="1" s="1" a="1"/>
  <c r="AM1695" i="1" s="1"/>
  <c r="AJ1699" i="1"/>
  <c r="AI1699" i="1"/>
  <c r="AH1699" i="1"/>
  <c r="AG1699" i="1"/>
  <c r="AF1699" i="1"/>
  <c r="AM1699" i="1" s="1" a="1"/>
  <c r="AM1699" i="1" s="1"/>
  <c r="AJ1732" i="1"/>
  <c r="AI1732" i="1"/>
  <c r="AH1732" i="1"/>
  <c r="AG1732" i="1"/>
  <c r="AF1732" i="1"/>
  <c r="AM1732" i="1" s="1" a="1"/>
  <c r="AM1732" i="1" s="1"/>
  <c r="AJ1827" i="1"/>
  <c r="AI1827" i="1"/>
  <c r="AH1827" i="1"/>
  <c r="AG1827" i="1"/>
  <c r="AF1827" i="1"/>
  <c r="AM1827" i="1" s="1" a="1"/>
  <c r="AM1827" i="1" s="1"/>
  <c r="AJ1847" i="1"/>
  <c r="AI1847" i="1"/>
  <c r="AH1847" i="1"/>
  <c r="AG1847" i="1"/>
  <c r="AF1847" i="1"/>
  <c r="AM1847" i="1" s="1" a="1"/>
  <c r="AM1847" i="1" s="1"/>
  <c r="AJ1861" i="1"/>
  <c r="AI1861" i="1"/>
  <c r="AH1861" i="1"/>
  <c r="AG1861" i="1"/>
  <c r="AF1861" i="1"/>
  <c r="AM1861" i="1" s="1" a="1"/>
  <c r="AM1861" i="1" s="1"/>
  <c r="AJ1864" i="1"/>
  <c r="AI1864" i="1"/>
  <c r="AH1864" i="1"/>
  <c r="AG1864" i="1"/>
  <c r="AF1864" i="1"/>
  <c r="AM1864" i="1" s="1" a="1"/>
  <c r="AM1864" i="1" s="1"/>
  <c r="AJ1870" i="1"/>
  <c r="AI1870" i="1"/>
  <c r="AH1870" i="1"/>
  <c r="AG1870" i="1"/>
  <c r="AF1870" i="1"/>
  <c r="AM1870" i="1" s="1" a="1"/>
  <c r="AM1870" i="1" s="1"/>
  <c r="AJ1881" i="1"/>
  <c r="AI1881" i="1"/>
  <c r="AH1881" i="1"/>
  <c r="AG1881" i="1"/>
  <c r="AF1881" i="1"/>
  <c r="AM1881" i="1" s="1" a="1"/>
  <c r="AM1881" i="1" s="1"/>
  <c r="AJ1884" i="1"/>
  <c r="AI1884" i="1"/>
  <c r="AH1884" i="1"/>
  <c r="AG1884" i="1"/>
  <c r="AF1884" i="1"/>
  <c r="AM1884" i="1" s="1" a="1"/>
  <c r="AM1884" i="1" s="1"/>
  <c r="AJ1890" i="1"/>
  <c r="AI1890" i="1"/>
  <c r="AH1890" i="1"/>
  <c r="AG1890" i="1"/>
  <c r="AF1890" i="1"/>
  <c r="AM1890" i="1" s="1" a="1"/>
  <c r="AM1890" i="1" s="1"/>
  <c r="AJ1955" i="1"/>
  <c r="AI1955" i="1"/>
  <c r="AH1955" i="1"/>
  <c r="AG1955" i="1"/>
  <c r="AF1955" i="1"/>
  <c r="AM1955" i="1" s="1" a="1"/>
  <c r="AM1955" i="1" s="1"/>
  <c r="AJ1975" i="1"/>
  <c r="AI1975" i="1"/>
  <c r="AH1975" i="1"/>
  <c r="AG1975" i="1"/>
  <c r="AF1975" i="1"/>
  <c r="AM1975" i="1" s="1" a="1"/>
  <c r="AM1975" i="1" s="1"/>
  <c r="AJ1989" i="1"/>
  <c r="AI1989" i="1"/>
  <c r="AH1989" i="1"/>
  <c r="AG1989" i="1"/>
  <c r="AF1989" i="1"/>
  <c r="AM1989" i="1" s="1" a="1"/>
  <c r="AM1989" i="1" s="1"/>
  <c r="AJ1992" i="1"/>
  <c r="AI1992" i="1"/>
  <c r="AH1992" i="1"/>
  <c r="AG1992" i="1"/>
  <c r="AF1992" i="1"/>
  <c r="AM1992" i="1" s="1" a="1"/>
  <c r="AM1992" i="1" s="1"/>
  <c r="AJ1998" i="1"/>
  <c r="AI1998" i="1"/>
  <c r="AH1998" i="1"/>
  <c r="AG1998" i="1"/>
  <c r="AF1998" i="1"/>
  <c r="AM1998" i="1" s="1" a="1"/>
  <c r="AM1998" i="1" s="1"/>
  <c r="AJ2009" i="1"/>
  <c r="AI2009" i="1"/>
  <c r="AH2009" i="1"/>
  <c r="AG2009" i="1"/>
  <c r="AF2009" i="1"/>
  <c r="AM2009" i="1" s="1" a="1"/>
  <c r="AM2009" i="1" s="1"/>
  <c r="AJ2012" i="1"/>
  <c r="AI2012" i="1"/>
  <c r="AH2012" i="1"/>
  <c r="AG2012" i="1"/>
  <c r="AF2012" i="1"/>
  <c r="AM2012" i="1" s="1" a="1"/>
  <c r="AM2012" i="1" s="1"/>
  <c r="AJ2018" i="1"/>
  <c r="AI2018" i="1"/>
  <c r="AH2018" i="1"/>
  <c r="AG2018" i="1"/>
  <c r="AF2018" i="1"/>
  <c r="AM2018" i="1" s="1" a="1"/>
  <c r="AM2018" i="1" s="1"/>
  <c r="AJ2083" i="1"/>
  <c r="AI2083" i="1"/>
  <c r="AH2083" i="1"/>
  <c r="AG2083" i="1"/>
  <c r="AF2083" i="1"/>
  <c r="AM2083" i="1" s="1" a="1"/>
  <c r="AM2083" i="1" s="1"/>
  <c r="AJ2103" i="1"/>
  <c r="AI2103" i="1"/>
  <c r="AH2103" i="1"/>
  <c r="AG2103" i="1"/>
  <c r="AF2103" i="1"/>
  <c r="AM2103" i="1" s="1" a="1"/>
  <c r="AM2103" i="1" s="1"/>
  <c r="AJ2148" i="1"/>
  <c r="AI2148" i="1"/>
  <c r="AH2148" i="1"/>
  <c r="AG2148" i="1"/>
  <c r="AF2148" i="1"/>
  <c r="AM2148" i="1" s="1" a="1"/>
  <c r="AM2148" i="1" s="1"/>
  <c r="AJ2156" i="1"/>
  <c r="AI2156" i="1"/>
  <c r="AH2156" i="1"/>
  <c r="AG2156" i="1"/>
  <c r="AF2156" i="1"/>
  <c r="AM2156" i="1" s="1" a="1"/>
  <c r="AM2156" i="1" s="1"/>
  <c r="AJ2164" i="1"/>
  <c r="AI2164" i="1"/>
  <c r="AH2164" i="1"/>
  <c r="AG2164" i="1"/>
  <c r="AF2164" i="1"/>
  <c r="AM2164" i="1" s="1" a="1"/>
  <c r="AM2164" i="1" s="1"/>
  <c r="AJ2189" i="1"/>
  <c r="AI2189" i="1"/>
  <c r="AH2189" i="1"/>
  <c r="AG2189" i="1"/>
  <c r="AF2189" i="1"/>
  <c r="AM2189" i="1" s="1" a="1"/>
  <c r="AM2189" i="1" s="1"/>
  <c r="AJ2244" i="1"/>
  <c r="AI2244" i="1"/>
  <c r="AH2244" i="1"/>
  <c r="AG2244" i="1"/>
  <c r="AF2244" i="1"/>
  <c r="AM2244" i="1" s="1" a="1"/>
  <c r="AM2244" i="1" s="1"/>
  <c r="AJ2251" i="1"/>
  <c r="AI2251" i="1"/>
  <c r="AH2251" i="1"/>
  <c r="AG2251" i="1"/>
  <c r="AF2251" i="1"/>
  <c r="AM2251" i="1" s="1" a="1"/>
  <c r="AM2251" i="1" s="1"/>
  <c r="AJ2258" i="1"/>
  <c r="AI2258" i="1"/>
  <c r="AH2258" i="1"/>
  <c r="AG2258" i="1"/>
  <c r="AF2258" i="1"/>
  <c r="AM2258" i="1" s="1" a="1"/>
  <c r="AM2258" i="1" s="1"/>
  <c r="AJ2259" i="1"/>
  <c r="AI2259" i="1"/>
  <c r="AH2259" i="1"/>
  <c r="AG2259" i="1"/>
  <c r="AF2259" i="1"/>
  <c r="AM2259" i="1" s="1" a="1"/>
  <c r="AM2259" i="1" s="1"/>
  <c r="AJ2277" i="1"/>
  <c r="AI2277" i="1"/>
  <c r="AH2277" i="1"/>
  <c r="AG2277" i="1"/>
  <c r="AF2277" i="1"/>
  <c r="AM2277" i="1" s="1" a="1"/>
  <c r="AM2277" i="1" s="1"/>
  <c r="AJ2280" i="1"/>
  <c r="AI2280" i="1"/>
  <c r="AH2280" i="1"/>
  <c r="AG2280" i="1"/>
  <c r="AF2280" i="1"/>
  <c r="AM2280" i="1" s="1" a="1"/>
  <c r="AM2280" i="1" s="1"/>
  <c r="AJ2288" i="1"/>
  <c r="AI2288" i="1"/>
  <c r="AH2288" i="1"/>
  <c r="AG2288" i="1"/>
  <c r="AF2288" i="1"/>
  <c r="AM2288" i="1" s="1" a="1"/>
  <c r="AM2288" i="1" s="1"/>
  <c r="AJ2296" i="1"/>
  <c r="AI2296" i="1"/>
  <c r="AH2296" i="1"/>
  <c r="AG2296" i="1"/>
  <c r="AF2296" i="1"/>
  <c r="AM2296" i="1" s="1" a="1"/>
  <c r="AM2296" i="1" s="1"/>
  <c r="AJ2313" i="1"/>
  <c r="AI2313" i="1"/>
  <c r="AH2313" i="1"/>
  <c r="AG2313" i="1"/>
  <c r="AF2313" i="1"/>
  <c r="AM2313" i="1" s="1" a="1"/>
  <c r="AM2313" i="1" s="1"/>
  <c r="AJ2329" i="1"/>
  <c r="AI2329" i="1"/>
  <c r="AH2329" i="1"/>
  <c r="AG2329" i="1"/>
  <c r="AF2329" i="1"/>
  <c r="AM2329" i="1" s="1" a="1"/>
  <c r="AM2329" i="1" s="1"/>
  <c r="AJ2332" i="1"/>
  <c r="AI2332" i="1"/>
  <c r="AH2332" i="1"/>
  <c r="AG2332" i="1"/>
  <c r="AF2332" i="1"/>
  <c r="AM2332" i="1" s="1" a="1"/>
  <c r="AM2332" i="1" s="1"/>
  <c r="AJ2338" i="1"/>
  <c r="AI2338" i="1"/>
  <c r="AH2338" i="1"/>
  <c r="AG2338" i="1"/>
  <c r="AF2338" i="1"/>
  <c r="AM2338" i="1" s="1" a="1"/>
  <c r="AM2338" i="1" s="1"/>
  <c r="AJ2339" i="1"/>
  <c r="AI2339" i="1"/>
  <c r="AH2339" i="1"/>
  <c r="AG2339" i="1"/>
  <c r="AF2339" i="1"/>
  <c r="AM2339" i="1" s="1" a="1"/>
  <c r="AM2339" i="1" s="1"/>
  <c r="AJ2368" i="1"/>
  <c r="AI2368" i="1"/>
  <c r="AH2368" i="1"/>
  <c r="AG2368" i="1"/>
  <c r="AF2368" i="1"/>
  <c r="AM2368" i="1" s="1" a="1"/>
  <c r="AM2368" i="1" s="1"/>
  <c r="AJ2382" i="1"/>
  <c r="AI2382" i="1"/>
  <c r="AH2382" i="1"/>
  <c r="AG2382" i="1"/>
  <c r="AF2382" i="1"/>
  <c r="AM2382" i="1" s="1" a="1"/>
  <c r="AM2382" i="1" s="1"/>
  <c r="AJ2383" i="1"/>
  <c r="AI2383" i="1"/>
  <c r="AH2383" i="1"/>
  <c r="AG2383" i="1"/>
  <c r="AF2383" i="1"/>
  <c r="AM2383" i="1" s="1" a="1"/>
  <c r="AM2383" i="1" s="1"/>
  <c r="AJ2412" i="1"/>
  <c r="AI2412" i="1"/>
  <c r="AH2412" i="1"/>
  <c r="AG2412" i="1"/>
  <c r="AF2412" i="1"/>
  <c r="AM2412" i="1" s="1" a="1"/>
  <c r="AM2412" i="1" s="1"/>
  <c r="AJ2418" i="1"/>
  <c r="AI2418" i="1"/>
  <c r="AH2418" i="1"/>
  <c r="AG2418" i="1"/>
  <c r="AF2418" i="1"/>
  <c r="AM2418" i="1" s="1" a="1"/>
  <c r="AM2418" i="1" s="1"/>
  <c r="AJ2432" i="1"/>
  <c r="AI2432" i="1"/>
  <c r="AH2432" i="1"/>
  <c r="AG2432" i="1"/>
  <c r="AF2432" i="1"/>
  <c r="AM2432" i="1" s="1" a="1"/>
  <c r="AM2432" i="1" s="1"/>
  <c r="AJ2442" i="1"/>
  <c r="AI2442" i="1"/>
  <c r="AH2442" i="1"/>
  <c r="AG2442" i="1"/>
  <c r="AF2442" i="1"/>
  <c r="AM2442" i="1" s="1" a="1"/>
  <c r="AM2442" i="1" s="1"/>
  <c r="AJ2470" i="1"/>
  <c r="AI2470" i="1"/>
  <c r="AH2470" i="1"/>
  <c r="AG2470" i="1"/>
  <c r="AF2470" i="1"/>
  <c r="AM2470" i="1" s="1" a="1"/>
  <c r="AM2470" i="1" s="1"/>
  <c r="AJ2472" i="1"/>
  <c r="AI2472" i="1"/>
  <c r="AH2472" i="1"/>
  <c r="AG2472" i="1"/>
  <c r="AF2472" i="1"/>
  <c r="AM2472" i="1" s="1" a="1"/>
  <c r="AM2472" i="1" s="1"/>
  <c r="AJ2489" i="1"/>
  <c r="AI2489" i="1"/>
  <c r="AH2489" i="1"/>
  <c r="AG2489" i="1"/>
  <c r="AF2489" i="1"/>
  <c r="AM2489" i="1" s="1" a="1"/>
  <c r="AM2489" i="1" s="1"/>
  <c r="AJ2492" i="1"/>
  <c r="AI2492" i="1"/>
  <c r="AH2492" i="1"/>
  <c r="AG2492" i="1"/>
  <c r="AF2492" i="1"/>
  <c r="AM2492" i="1" s="1" a="1"/>
  <c r="AM2492" i="1" s="1"/>
  <c r="AJ2499" i="1"/>
  <c r="AI2499" i="1"/>
  <c r="AH2499" i="1"/>
  <c r="AG2499" i="1"/>
  <c r="AF2499" i="1"/>
  <c r="AM2499" i="1" s="1" a="1"/>
  <c r="AM2499" i="1" s="1"/>
  <c r="AJ2507" i="1"/>
  <c r="AI2507" i="1"/>
  <c r="AH2507" i="1"/>
  <c r="AG2507" i="1"/>
  <c r="AF2507" i="1"/>
  <c r="AM2507" i="1" s="1" a="1"/>
  <c r="AM2507" i="1" s="1"/>
  <c r="AJ2512" i="1"/>
  <c r="AI2512" i="1"/>
  <c r="AH2512" i="1"/>
  <c r="AG2512" i="1"/>
  <c r="AF2512" i="1"/>
  <c r="AM2512" i="1" s="1" a="1"/>
  <c r="AM2512" i="1" s="1"/>
  <c r="AJ2527" i="1"/>
  <c r="AI2527" i="1"/>
  <c r="AH2527" i="1"/>
  <c r="AG2527" i="1"/>
  <c r="AF2527" i="1"/>
  <c r="AM2527" i="1" s="1" a="1"/>
  <c r="AM2527" i="1" s="1"/>
  <c r="AJ665" i="1"/>
  <c r="AI665" i="1"/>
  <c r="AH665" i="1"/>
  <c r="AG665" i="1"/>
  <c r="AF665" i="1"/>
  <c r="AM665" i="1" s="1" a="1"/>
  <c r="AM665" i="1" s="1"/>
  <c r="AJ925" i="1"/>
  <c r="AI925" i="1"/>
  <c r="AH925" i="1"/>
  <c r="AG925" i="1"/>
  <c r="AF925" i="1"/>
  <c r="AM925" i="1" s="1" a="1"/>
  <c r="AM925" i="1" s="1"/>
  <c r="AJ941" i="1"/>
  <c r="AI941" i="1"/>
  <c r="AH941" i="1"/>
  <c r="AG941" i="1"/>
  <c r="AF941" i="1"/>
  <c r="AM941" i="1" s="1" a="1"/>
  <c r="AM941" i="1" s="1"/>
  <c r="AJ1232" i="1"/>
  <c r="AI1232" i="1"/>
  <c r="AH1232" i="1"/>
  <c r="AG1232" i="1"/>
  <c r="AF1232" i="1"/>
  <c r="AM1232" i="1" s="1" a="1"/>
  <c r="AM1232" i="1" s="1"/>
  <c r="AJ1337" i="1"/>
  <c r="AI1337" i="1"/>
  <c r="AH1337" i="1"/>
  <c r="AG1337" i="1"/>
  <c r="AF1337" i="1"/>
  <c r="AM1337" i="1" s="1" a="1"/>
  <c r="AM1337" i="1" s="1"/>
  <c r="AJ1356" i="1"/>
  <c r="AI1356" i="1"/>
  <c r="AH1356" i="1"/>
  <c r="AG1356" i="1"/>
  <c r="AF1356" i="1"/>
  <c r="AM1356" i="1" s="1" a="1"/>
  <c r="AM1356" i="1" s="1"/>
  <c r="AJ1409" i="1"/>
  <c r="AI1409" i="1"/>
  <c r="AH1409" i="1"/>
  <c r="AG1409" i="1"/>
  <c r="AF1409" i="1"/>
  <c r="AM1409" i="1" s="1" a="1"/>
  <c r="AM1409" i="1" s="1"/>
  <c r="AJ1433" i="1"/>
  <c r="AI1433" i="1"/>
  <c r="AH1433" i="1"/>
  <c r="AG1433" i="1"/>
  <c r="AF1433" i="1"/>
  <c r="AM1433" i="1" s="1" a="1"/>
  <c r="AM1433" i="1" s="1"/>
  <c r="AJ1461" i="1"/>
  <c r="AI1461" i="1"/>
  <c r="AH1461" i="1"/>
  <c r="AG1461" i="1"/>
  <c r="AF1461" i="1"/>
  <c r="AM1461" i="1" s="1" a="1"/>
  <c r="AM1461" i="1" s="1"/>
  <c r="AJ1464" i="1"/>
  <c r="AI1464" i="1"/>
  <c r="AH1464" i="1"/>
  <c r="AG1464" i="1"/>
  <c r="AF1464" i="1"/>
  <c r="AM1464" i="1" s="1" a="1"/>
  <c r="AM1464" i="1" s="1"/>
  <c r="AJ1484" i="1"/>
  <c r="AI1484" i="1"/>
  <c r="AH1484" i="1"/>
  <c r="AG1484" i="1"/>
  <c r="AF1484" i="1"/>
  <c r="AM1484" i="1" s="1" a="1"/>
  <c r="AM1484" i="1" s="1"/>
  <c r="AJ1519" i="1"/>
  <c r="AI1519" i="1"/>
  <c r="AH1519" i="1"/>
  <c r="AG1519" i="1"/>
  <c r="AF1519" i="1"/>
  <c r="AM1519" i="1" s="1" a="1"/>
  <c r="AM1519" i="1" s="1"/>
  <c r="AJ1621" i="1"/>
  <c r="AI1621" i="1"/>
  <c r="AH1621" i="1"/>
  <c r="AG1621" i="1"/>
  <c r="AF1621" i="1"/>
  <c r="AM1621" i="1" s="1" a="1"/>
  <c r="AM1621" i="1" s="1"/>
  <c r="AJ1624" i="1"/>
  <c r="AI1624" i="1"/>
  <c r="AH1624" i="1"/>
  <c r="AG1624" i="1"/>
  <c r="AF1624" i="1"/>
  <c r="AM1624" i="1" s="1" a="1"/>
  <c r="AM1624" i="1" s="1"/>
  <c r="AJ1632" i="1"/>
  <c r="AI1632" i="1"/>
  <c r="AH1632" i="1"/>
  <c r="AG1632" i="1"/>
  <c r="AF1632" i="1"/>
  <c r="AM1632" i="1" s="1" a="1"/>
  <c r="AM1632" i="1" s="1"/>
  <c r="AJ1649" i="1"/>
  <c r="AI1649" i="1"/>
  <c r="AH1649" i="1"/>
  <c r="AG1649" i="1"/>
  <c r="AF1649" i="1"/>
  <c r="AM1649" i="1" s="1" a="1"/>
  <c r="AM1649" i="1" s="1"/>
  <c r="AJ1668" i="1"/>
  <c r="AI1668" i="1"/>
  <c r="AH1668" i="1"/>
  <c r="AG1668" i="1"/>
  <c r="AF1668" i="1"/>
  <c r="AM1668" i="1" s="1" a="1"/>
  <c r="AM1668" i="1" s="1"/>
  <c r="AJ1704" i="1"/>
  <c r="AI1704" i="1"/>
  <c r="AH1704" i="1"/>
  <c r="AG1704" i="1"/>
  <c r="AF1704" i="1"/>
  <c r="AM1704" i="1" s="1" a="1"/>
  <c r="AM1704" i="1" s="1"/>
  <c r="AJ1748" i="1"/>
  <c r="AI1748" i="1"/>
  <c r="AH1748" i="1"/>
  <c r="AG1748" i="1"/>
  <c r="AF1748" i="1"/>
  <c r="AM1748" i="1" s="1" a="1"/>
  <c r="AM1748" i="1" s="1"/>
  <c r="AJ1755" i="1"/>
  <c r="AI1755" i="1"/>
  <c r="AH1755" i="1"/>
  <c r="AG1755" i="1"/>
  <c r="AF1755" i="1"/>
  <c r="AM1755" i="1" s="1" a="1"/>
  <c r="AM1755" i="1" s="1"/>
  <c r="AJ1776" i="1"/>
  <c r="AI1776" i="1"/>
  <c r="AH1776" i="1"/>
  <c r="AG1776" i="1"/>
  <c r="AF1776" i="1"/>
  <c r="AM1776" i="1" s="1" a="1"/>
  <c r="AM1776" i="1" s="1"/>
  <c r="AJ1790" i="1"/>
  <c r="AI1790" i="1"/>
  <c r="AH1790" i="1"/>
  <c r="AG1790" i="1"/>
  <c r="AF1790" i="1"/>
  <c r="AM1790" i="1" s="1" a="1"/>
  <c r="AM1790" i="1" s="1"/>
  <c r="AJ1791" i="1"/>
  <c r="AI1791" i="1"/>
  <c r="AH1791" i="1"/>
  <c r="AG1791" i="1"/>
  <c r="AF1791" i="1"/>
  <c r="AM1791" i="1" s="1" a="1"/>
  <c r="AM1791" i="1" s="1"/>
  <c r="AJ1795" i="1"/>
  <c r="AI1795" i="1"/>
  <c r="AH1795" i="1"/>
  <c r="AG1795" i="1"/>
  <c r="AF1795" i="1"/>
  <c r="AM1795" i="1" s="1" a="1"/>
  <c r="AM1795" i="1" s="1"/>
  <c r="AJ1812" i="1"/>
  <c r="AI1812" i="1"/>
  <c r="AH1812" i="1"/>
  <c r="AG1812" i="1"/>
  <c r="AF1812" i="1"/>
  <c r="AM1812" i="1" s="1" a="1"/>
  <c r="AM1812" i="1" s="1"/>
  <c r="AJ1829" i="1"/>
  <c r="AI1829" i="1"/>
  <c r="AH1829" i="1"/>
  <c r="AG1829" i="1"/>
  <c r="AF1829" i="1"/>
  <c r="AM1829" i="1" s="1" a="1"/>
  <c r="AM1829" i="1" s="1"/>
  <c r="AJ1832" i="1"/>
  <c r="AI1832" i="1"/>
  <c r="AH1832" i="1"/>
  <c r="AG1832" i="1"/>
  <c r="AF1832" i="1"/>
  <c r="AM1832" i="1" s="1" a="1"/>
  <c r="AM1832" i="1" s="1"/>
  <c r="AJ1838" i="1"/>
  <c r="AI1838" i="1"/>
  <c r="AH1838" i="1"/>
  <c r="AG1838" i="1"/>
  <c r="AF1838" i="1"/>
  <c r="AM1838" i="1" s="1" a="1"/>
  <c r="AM1838" i="1" s="1"/>
  <c r="AJ1849" i="1"/>
  <c r="AI1849" i="1"/>
  <c r="AH1849" i="1"/>
  <c r="AG1849" i="1"/>
  <c r="AF1849" i="1"/>
  <c r="AM1849" i="1" s="1" a="1"/>
  <c r="AM1849" i="1" s="1"/>
  <c r="AJ1852" i="1"/>
  <c r="AI1852" i="1"/>
  <c r="AH1852" i="1"/>
  <c r="AG1852" i="1"/>
  <c r="AF1852" i="1"/>
  <c r="AM1852" i="1" s="1" a="1"/>
  <c r="AM1852" i="1" s="1"/>
  <c r="AJ1858" i="1"/>
  <c r="AI1858" i="1"/>
  <c r="AH1858" i="1"/>
  <c r="AG1858" i="1"/>
  <c r="AF1858" i="1"/>
  <c r="AM1858" i="1" s="1" a="1"/>
  <c r="AM1858" i="1" s="1"/>
  <c r="AJ1923" i="1"/>
  <c r="AI1923" i="1"/>
  <c r="AH1923" i="1"/>
  <c r="AG1923" i="1"/>
  <c r="AF1923" i="1"/>
  <c r="AM1923" i="1" s="1" a="1"/>
  <c r="AM1923" i="1" s="1"/>
  <c r="AJ1943" i="1"/>
  <c r="AI1943" i="1"/>
  <c r="AH1943" i="1"/>
  <c r="AG1943" i="1"/>
  <c r="AF1943" i="1"/>
  <c r="AM1943" i="1" s="1" a="1"/>
  <c r="AM1943" i="1" s="1"/>
  <c r="AJ1957" i="1"/>
  <c r="AI1957" i="1"/>
  <c r="AH1957" i="1"/>
  <c r="AG1957" i="1"/>
  <c r="AF1957" i="1"/>
  <c r="AM1957" i="1" s="1" a="1"/>
  <c r="AM1957" i="1" s="1"/>
  <c r="AJ1960" i="1"/>
  <c r="AI1960" i="1"/>
  <c r="AH1960" i="1"/>
  <c r="AG1960" i="1"/>
  <c r="AF1960" i="1"/>
  <c r="AM1960" i="1" s="1" a="1"/>
  <c r="AM1960" i="1" s="1"/>
  <c r="AJ1966" i="1"/>
  <c r="AI1966" i="1"/>
  <c r="AH1966" i="1"/>
  <c r="AG1966" i="1"/>
  <c r="AF1966" i="1"/>
  <c r="AM1966" i="1" s="1" a="1"/>
  <c r="AM1966" i="1" s="1"/>
  <c r="AJ1977" i="1"/>
  <c r="AI1977" i="1"/>
  <c r="AH1977" i="1"/>
  <c r="AG1977" i="1"/>
  <c r="AF1977" i="1"/>
  <c r="AM1977" i="1" s="1" a="1"/>
  <c r="AM1977" i="1" s="1"/>
  <c r="AJ1980" i="1"/>
  <c r="AI1980" i="1"/>
  <c r="AH1980" i="1"/>
  <c r="AG1980" i="1"/>
  <c r="AF1980" i="1"/>
  <c r="AM1980" i="1" s="1" a="1"/>
  <c r="AM1980" i="1" s="1"/>
  <c r="AJ1986" i="1"/>
  <c r="AI1986" i="1"/>
  <c r="AH1986" i="1"/>
  <c r="AG1986" i="1"/>
  <c r="AF1986" i="1"/>
  <c r="AM1986" i="1" s="1" a="1"/>
  <c r="AM1986" i="1" s="1"/>
  <c r="AJ2051" i="1"/>
  <c r="AI2051" i="1"/>
  <c r="AH2051" i="1"/>
  <c r="AG2051" i="1"/>
  <c r="AF2051" i="1"/>
  <c r="AM2051" i="1" s="1" a="1"/>
  <c r="AM2051" i="1" s="1"/>
  <c r="AJ2071" i="1"/>
  <c r="AI2071" i="1"/>
  <c r="AH2071" i="1"/>
  <c r="AG2071" i="1"/>
  <c r="AF2071" i="1"/>
  <c r="AM2071" i="1" s="1" a="1"/>
  <c r="AM2071" i="1" s="1"/>
  <c r="AJ2085" i="1"/>
  <c r="AI2085" i="1"/>
  <c r="AH2085" i="1"/>
  <c r="AG2085" i="1"/>
  <c r="AF2085" i="1"/>
  <c r="AM2085" i="1" s="1" a="1"/>
  <c r="AM2085" i="1" s="1"/>
  <c r="AJ2088" i="1"/>
  <c r="AI2088" i="1"/>
  <c r="AH2088" i="1"/>
  <c r="AG2088" i="1"/>
  <c r="AF2088" i="1"/>
  <c r="AM2088" i="1" s="1" a="1"/>
  <c r="AM2088" i="1" s="1"/>
  <c r="AJ2094" i="1"/>
  <c r="AI2094" i="1"/>
  <c r="AH2094" i="1"/>
  <c r="AG2094" i="1"/>
  <c r="AF2094" i="1"/>
  <c r="AM2094" i="1" s="1" a="1"/>
  <c r="AM2094" i="1" s="1"/>
  <c r="AJ2105" i="1"/>
  <c r="AI2105" i="1"/>
  <c r="AH2105" i="1"/>
  <c r="AG2105" i="1"/>
  <c r="AF2105" i="1"/>
  <c r="AM2105" i="1" s="1" a="1"/>
  <c r="AM2105" i="1" s="1"/>
  <c r="AJ2108" i="1"/>
  <c r="AI2108" i="1"/>
  <c r="AH2108" i="1"/>
  <c r="AG2108" i="1"/>
  <c r="AF2108" i="1"/>
  <c r="AM2108" i="1" s="1" a="1"/>
  <c r="AM2108" i="1" s="1"/>
  <c r="AJ2114" i="1"/>
  <c r="AI2114" i="1"/>
  <c r="AH2114" i="1"/>
  <c r="AG2114" i="1"/>
  <c r="AF2114" i="1"/>
  <c r="AM2114" i="1" s="1" a="1"/>
  <c r="AM2114" i="1" s="1"/>
  <c r="AJ2128" i="1"/>
  <c r="AI2128" i="1"/>
  <c r="AH2128" i="1"/>
  <c r="AG2128" i="1"/>
  <c r="AF2128" i="1"/>
  <c r="AM2128" i="1" s="1" a="1"/>
  <c r="AM2128" i="1" s="1"/>
  <c r="AJ2136" i="1"/>
  <c r="AI2136" i="1"/>
  <c r="AH2136" i="1"/>
  <c r="AG2136" i="1"/>
  <c r="AF2136" i="1"/>
  <c r="AM2136" i="1" s="1" a="1"/>
  <c r="AM2136" i="1" s="1"/>
  <c r="AJ2180" i="1"/>
  <c r="AI2180" i="1"/>
  <c r="AH2180" i="1"/>
  <c r="AG2180" i="1"/>
  <c r="AF2180" i="1"/>
  <c r="AM2180" i="1" s="1" a="1"/>
  <c r="AM2180" i="1" s="1"/>
  <c r="AJ2187" i="1"/>
  <c r="AI2187" i="1"/>
  <c r="AH2187" i="1"/>
  <c r="AG2187" i="1"/>
  <c r="AF2187" i="1"/>
  <c r="AM2187" i="1" s="1" a="1"/>
  <c r="AM2187" i="1" s="1"/>
  <c r="AJ2194" i="1"/>
  <c r="AI2194" i="1"/>
  <c r="AH2194" i="1"/>
  <c r="AG2194" i="1"/>
  <c r="AF2194" i="1"/>
  <c r="AM2194" i="1" s="1" a="1"/>
  <c r="AM2194" i="1" s="1"/>
  <c r="AJ2195" i="1"/>
  <c r="AI2195" i="1"/>
  <c r="AH2195" i="1"/>
  <c r="AG2195" i="1"/>
  <c r="AF2195" i="1"/>
  <c r="AM2195" i="1" s="1" a="1"/>
  <c r="AM2195" i="1" s="1"/>
  <c r="AJ2213" i="1"/>
  <c r="AI2213" i="1"/>
  <c r="AH2213" i="1"/>
  <c r="AG2213" i="1"/>
  <c r="AF2213" i="1"/>
  <c r="AM2213" i="1" s="1" a="1"/>
  <c r="AM2213" i="1" s="1"/>
  <c r="AJ2216" i="1"/>
  <c r="AI2216" i="1"/>
  <c r="AH2216" i="1"/>
  <c r="AG2216" i="1"/>
  <c r="AF2216" i="1"/>
  <c r="AM2216" i="1" s="1" a="1"/>
  <c r="AM2216" i="1" s="1"/>
  <c r="AJ2224" i="1"/>
  <c r="AI2224" i="1"/>
  <c r="AH2224" i="1"/>
  <c r="AG2224" i="1"/>
  <c r="AF2224" i="1"/>
  <c r="AM2224" i="1" s="1" a="1"/>
  <c r="AM2224" i="1" s="1"/>
  <c r="AJ2232" i="1"/>
  <c r="AI2232" i="1"/>
  <c r="AH2232" i="1"/>
  <c r="AG2232" i="1"/>
  <c r="AF2232" i="1"/>
  <c r="AM2232" i="1" s="1" a="1"/>
  <c r="AM2232" i="1" s="1"/>
  <c r="AJ2249" i="1"/>
  <c r="AI2249" i="1"/>
  <c r="AH2249" i="1"/>
  <c r="AG2249" i="1"/>
  <c r="AF2249" i="1"/>
  <c r="AM2249" i="1" s="1" a="1"/>
  <c r="AM2249" i="1" s="1"/>
  <c r="AJ2265" i="1"/>
  <c r="AI2265" i="1"/>
  <c r="AH2265" i="1"/>
  <c r="AG2265" i="1"/>
  <c r="AF2265" i="1"/>
  <c r="AM2265" i="1" s="1" a="1"/>
  <c r="AM2265" i="1" s="1"/>
  <c r="AJ2268" i="1"/>
  <c r="AI2268" i="1"/>
  <c r="AH2268" i="1"/>
  <c r="AG2268" i="1"/>
  <c r="AF2268" i="1"/>
  <c r="AM2268" i="1" s="1" a="1"/>
  <c r="AM2268" i="1" s="1"/>
  <c r="AJ2274" i="1"/>
  <c r="AI2274" i="1"/>
  <c r="AH2274" i="1"/>
  <c r="AG2274" i="1"/>
  <c r="AF2274" i="1"/>
  <c r="AM2274" i="1" s="1" a="1"/>
  <c r="AM2274" i="1" s="1"/>
  <c r="AJ2275" i="1"/>
  <c r="AI2275" i="1"/>
  <c r="AH2275" i="1"/>
  <c r="AG2275" i="1"/>
  <c r="AF2275" i="1"/>
  <c r="AM2275" i="1" s="1" a="1"/>
  <c r="AM2275" i="1" s="1"/>
  <c r="AJ2304" i="1"/>
  <c r="AI2304" i="1"/>
  <c r="AH2304" i="1"/>
  <c r="AG2304" i="1"/>
  <c r="AF2304" i="1"/>
  <c r="AM2304" i="1" s="1" a="1"/>
  <c r="AM2304" i="1" s="1"/>
  <c r="AJ2318" i="1"/>
  <c r="AI2318" i="1"/>
  <c r="AH2318" i="1"/>
  <c r="AG2318" i="1"/>
  <c r="AF2318" i="1"/>
  <c r="AM2318" i="1" s="1" a="1"/>
  <c r="AM2318" i="1" s="1"/>
  <c r="AJ2319" i="1"/>
  <c r="AI2319" i="1"/>
  <c r="AH2319" i="1"/>
  <c r="AG2319" i="1"/>
  <c r="AF2319" i="1"/>
  <c r="AM2319" i="1" s="1" a="1"/>
  <c r="AM2319" i="1" s="1"/>
  <c r="AJ2327" i="1"/>
  <c r="AI2327" i="1"/>
  <c r="AH2327" i="1"/>
  <c r="AG2327" i="1"/>
  <c r="AF2327" i="1"/>
  <c r="AM2327" i="1" s="1" a="1"/>
  <c r="AM2327" i="1" s="1"/>
  <c r="AJ2348" i="1"/>
  <c r="AI2348" i="1"/>
  <c r="AH2348" i="1"/>
  <c r="AG2348" i="1"/>
  <c r="AF2348" i="1"/>
  <c r="AM2348" i="1" s="1" a="1"/>
  <c r="AM2348" i="1" s="1"/>
  <c r="AJ2356" i="1"/>
  <c r="AI2356" i="1"/>
  <c r="AH2356" i="1"/>
  <c r="AG2356" i="1"/>
  <c r="AF2356" i="1"/>
  <c r="AM2356" i="1" s="1" a="1"/>
  <c r="AM2356" i="1" s="1"/>
  <c r="AJ2381" i="1"/>
  <c r="AI2381" i="1"/>
  <c r="AH2381" i="1"/>
  <c r="AG2381" i="1"/>
  <c r="AF2381" i="1"/>
  <c r="AM2381" i="1" s="1" a="1"/>
  <c r="AM2381" i="1" s="1"/>
  <c r="AJ2389" i="1"/>
  <c r="AI2389" i="1"/>
  <c r="AH2389" i="1"/>
  <c r="AG2389" i="1"/>
  <c r="AF2389" i="1"/>
  <c r="AM2389" i="1" s="1" a="1"/>
  <c r="AM2389" i="1" s="1"/>
  <c r="AJ2410" i="1"/>
  <c r="AI2410" i="1"/>
  <c r="AH2410" i="1"/>
  <c r="AG2410" i="1"/>
  <c r="AF2410" i="1"/>
  <c r="AM2410" i="1" s="1" a="1"/>
  <c r="AM2410" i="1" s="1"/>
  <c r="AJ2426" i="1"/>
  <c r="AI2426" i="1"/>
  <c r="AH2426" i="1"/>
  <c r="AG2426" i="1"/>
  <c r="AF2426" i="1"/>
  <c r="AM2426" i="1" s="1" a="1"/>
  <c r="AM2426" i="1" s="1"/>
  <c r="AJ2438" i="1"/>
  <c r="AI2438" i="1"/>
  <c r="AH2438" i="1"/>
  <c r="AG2438" i="1"/>
  <c r="AF2438" i="1"/>
  <c r="AM2438" i="1" s="1" a="1"/>
  <c r="AM2438" i="1" s="1"/>
  <c r="AJ2440" i="1"/>
  <c r="AI2440" i="1"/>
  <c r="AH2440" i="1"/>
  <c r="AG2440" i="1"/>
  <c r="AF2440" i="1"/>
  <c r="AM2440" i="1" s="1" a="1"/>
  <c r="AM2440" i="1" s="1"/>
  <c r="AJ2457" i="1"/>
  <c r="AI2457" i="1"/>
  <c r="AH2457" i="1"/>
  <c r="AG2457" i="1"/>
  <c r="AF2457" i="1"/>
  <c r="AM2457" i="1" s="1" a="1"/>
  <c r="AM2457" i="1" s="1"/>
  <c r="AJ2460" i="1"/>
  <c r="AI2460" i="1"/>
  <c r="AH2460" i="1"/>
  <c r="AG2460" i="1"/>
  <c r="AF2460" i="1"/>
  <c r="AM2460" i="1" s="1" a="1"/>
  <c r="AM2460" i="1" s="1"/>
  <c r="AJ2467" i="1"/>
  <c r="AI2467" i="1"/>
  <c r="AH2467" i="1"/>
  <c r="AG2467" i="1"/>
  <c r="AF2467" i="1"/>
  <c r="AM2467" i="1" s="1" a="1"/>
  <c r="AM2467" i="1" s="1"/>
  <c r="AJ2475" i="1"/>
  <c r="AI2475" i="1"/>
  <c r="AH2475" i="1"/>
  <c r="AG2475" i="1"/>
  <c r="AF2475" i="1"/>
  <c r="AM2475" i="1" s="1" a="1"/>
  <c r="AM2475" i="1" s="1"/>
  <c r="AJ2480" i="1"/>
  <c r="AI2480" i="1"/>
  <c r="AH2480" i="1"/>
  <c r="AG2480" i="1"/>
  <c r="AF2480" i="1"/>
  <c r="AM2480" i="1" s="1" a="1"/>
  <c r="AM2480" i="1" s="1"/>
  <c r="AJ2495" i="1"/>
  <c r="AI2495" i="1"/>
  <c r="AH2495" i="1"/>
  <c r="AG2495" i="1"/>
  <c r="AF2495" i="1"/>
  <c r="AM2495" i="1" s="1" a="1"/>
  <c r="AM2495" i="1" s="1"/>
  <c r="AJ2508" i="1"/>
  <c r="AI2508" i="1"/>
  <c r="AH2508" i="1"/>
  <c r="AG2508" i="1"/>
  <c r="AF2508" i="1"/>
  <c r="AM2508" i="1" s="1" a="1"/>
  <c r="AM2508" i="1" s="1"/>
  <c r="AJ2514" i="1"/>
  <c r="AI2514" i="1"/>
  <c r="AH2514" i="1"/>
  <c r="AG2514" i="1"/>
  <c r="AF2514" i="1"/>
  <c r="AM2514" i="1" s="1" a="1"/>
  <c r="AM2514" i="1" s="1"/>
  <c r="AJ2528" i="1"/>
  <c r="AI2528" i="1"/>
  <c r="AH2528" i="1"/>
  <c r="AG2528" i="1"/>
  <c r="AF2528" i="1"/>
  <c r="AM2528" i="1" s="1" a="1"/>
  <c r="AM2528" i="1" s="1"/>
  <c r="AJ2538" i="1"/>
  <c r="AI2538" i="1"/>
  <c r="AH2538" i="1"/>
  <c r="AG2538" i="1"/>
  <c r="AF2538" i="1"/>
  <c r="AM2538" i="1" s="1" a="1"/>
  <c r="AM2538" i="1" s="1"/>
  <c r="AJ2566" i="1"/>
  <c r="AI2566" i="1"/>
  <c r="AH2566" i="1"/>
  <c r="AG2566" i="1"/>
  <c r="AF2566" i="1"/>
  <c r="AM2566" i="1" s="1" a="1"/>
  <c r="AM2566" i="1" s="1"/>
  <c r="AJ2568" i="1"/>
  <c r="AI2568" i="1"/>
  <c r="AH2568" i="1"/>
  <c r="AG2568" i="1"/>
  <c r="AF2568" i="1"/>
  <c r="AM2568" i="1" s="1" a="1"/>
  <c r="AM2568" i="1" s="1"/>
  <c r="AJ2585" i="1"/>
  <c r="AI2585" i="1"/>
  <c r="AH2585" i="1"/>
  <c r="AG2585" i="1"/>
  <c r="AF2585" i="1"/>
  <c r="AM2585" i="1" s="1" a="1"/>
  <c r="AM2585" i="1" s="1"/>
  <c r="AJ2588" i="1"/>
  <c r="AI2588" i="1"/>
  <c r="AH2588" i="1"/>
  <c r="AG2588" i="1"/>
  <c r="AF2588" i="1"/>
  <c r="AM2588" i="1" s="1" a="1"/>
  <c r="AM2588" i="1" s="1"/>
  <c r="AJ2595" i="1"/>
  <c r="AI2595" i="1"/>
  <c r="AH2595" i="1"/>
  <c r="AG2595" i="1"/>
  <c r="AF2595" i="1"/>
  <c r="AM2595" i="1" s="1" a="1"/>
  <c r="AM2595" i="1" s="1"/>
  <c r="AJ2603" i="1"/>
  <c r="AI2603" i="1"/>
  <c r="AH2603" i="1"/>
  <c r="AG2603" i="1"/>
  <c r="AF2603" i="1"/>
  <c r="AM2603" i="1" s="1" a="1"/>
  <c r="AM2603" i="1" s="1"/>
  <c r="AJ2608" i="1"/>
  <c r="AI2608" i="1"/>
  <c r="AH2608" i="1"/>
  <c r="AG2608" i="1"/>
  <c r="AF2608" i="1"/>
  <c r="AM2608" i="1" s="1" a="1"/>
  <c r="AM2608" i="1" s="1"/>
  <c r="AJ2623" i="1"/>
  <c r="AI2623" i="1"/>
  <c r="AH2623" i="1"/>
  <c r="AG2623" i="1"/>
  <c r="AF2623" i="1"/>
  <c r="AM2623" i="1" s="1" a="1"/>
  <c r="AM2623" i="1" s="1"/>
  <c r="AJ2631" i="1"/>
  <c r="AI2631" i="1"/>
  <c r="AH2631" i="1"/>
  <c r="AG2631" i="1"/>
  <c r="AF2631" i="1"/>
  <c r="AM2631" i="1" s="1" a="1"/>
  <c r="AM2631" i="1" s="1"/>
  <c r="AJ2659" i="1"/>
  <c r="AI2659" i="1"/>
  <c r="AH2659" i="1"/>
  <c r="AG2659" i="1"/>
  <c r="AF2659" i="1"/>
  <c r="AM2659" i="1" s="1" a="1"/>
  <c r="AM2659" i="1" s="1"/>
  <c r="AJ2670" i="1"/>
  <c r="AI2670" i="1"/>
  <c r="AH2670" i="1"/>
  <c r="AG2670" i="1"/>
  <c r="AF2670" i="1"/>
  <c r="AM2670" i="1" s="1" a="1"/>
  <c r="AM2670" i="1" s="1"/>
  <c r="AJ2679" i="1"/>
  <c r="AI2679" i="1"/>
  <c r="AH2679" i="1"/>
  <c r="AG2679" i="1"/>
  <c r="AF2679" i="1"/>
  <c r="AM2679" i="1" s="1" a="1"/>
  <c r="AM2679" i="1" s="1"/>
  <c r="AJ2692" i="1"/>
  <c r="AI2692" i="1"/>
  <c r="AH2692" i="1"/>
  <c r="AG2692" i="1"/>
  <c r="AF2692" i="1"/>
  <c r="AM2692" i="1" s="1" a="1"/>
  <c r="AM2692" i="1" s="1"/>
  <c r="AJ2699" i="1"/>
  <c r="AI2699" i="1"/>
  <c r="AH2699" i="1"/>
  <c r="AG2699" i="1"/>
  <c r="AF2699" i="1"/>
  <c r="AM2699" i="1" s="1" a="1"/>
  <c r="AM2699" i="1" s="1"/>
  <c r="AJ2712" i="1"/>
  <c r="AI2712" i="1"/>
  <c r="AH2712" i="1"/>
  <c r="AG2712" i="1"/>
  <c r="AF2712" i="1"/>
  <c r="AM2712" i="1" s="1" a="1"/>
  <c r="AM2712" i="1" s="1"/>
  <c r="AJ2719" i="1"/>
  <c r="AI2719" i="1"/>
  <c r="AH2719" i="1"/>
  <c r="AG2719" i="1"/>
  <c r="AF2719" i="1"/>
  <c r="AM2719" i="1" s="1" a="1"/>
  <c r="AM2719" i="1" s="1"/>
  <c r="AJ2730" i="1"/>
  <c r="AI2730" i="1"/>
  <c r="AH2730" i="1"/>
  <c r="AG2730" i="1"/>
  <c r="AF2730" i="1"/>
  <c r="AM2730" i="1" s="1" a="1"/>
  <c r="AM2730" i="1" s="1"/>
  <c r="AJ2744" i="1"/>
  <c r="AI2744" i="1"/>
  <c r="AH2744" i="1"/>
  <c r="AG2744" i="1"/>
  <c r="AF2744" i="1"/>
  <c r="AM2744" i="1" s="1" a="1"/>
  <c r="AM2744" i="1" s="1"/>
  <c r="AJ2751" i="1"/>
  <c r="AI2751" i="1"/>
  <c r="AH2751" i="1"/>
  <c r="AG2751" i="1"/>
  <c r="AF2751" i="1"/>
  <c r="AM2751" i="1" s="1" a="1"/>
  <c r="AM2751" i="1" s="1"/>
  <c r="AJ2762" i="1"/>
  <c r="AI2762" i="1"/>
  <c r="AH2762" i="1"/>
  <c r="AG2762" i="1"/>
  <c r="AF2762" i="1"/>
  <c r="AM2762" i="1" s="1" a="1"/>
  <c r="AM2762" i="1" s="1"/>
  <c r="AJ2776" i="1"/>
  <c r="AI2776" i="1"/>
  <c r="AH2776" i="1"/>
  <c r="AG2776" i="1"/>
  <c r="AF2776" i="1"/>
  <c r="AM2776" i="1" s="1" a="1"/>
  <c r="AM2776" i="1" s="1"/>
  <c r="AJ2783" i="1"/>
  <c r="AI2783" i="1"/>
  <c r="AH2783" i="1"/>
  <c r="AG2783" i="1"/>
  <c r="AF2783" i="1"/>
  <c r="AM2783" i="1" s="1" a="1"/>
  <c r="AM2783" i="1" s="1"/>
  <c r="AJ2794" i="1"/>
  <c r="AI2794" i="1"/>
  <c r="AH2794" i="1"/>
  <c r="AG2794" i="1"/>
  <c r="AF2794" i="1"/>
  <c r="AM2794" i="1" s="1" a="1"/>
  <c r="AM2794" i="1" s="1"/>
  <c r="AJ2808" i="1"/>
  <c r="AI2808" i="1"/>
  <c r="AH2808" i="1"/>
  <c r="AG2808" i="1"/>
  <c r="AF2808" i="1"/>
  <c r="AM2808" i="1" s="1" a="1"/>
  <c r="AM2808" i="1" s="1"/>
  <c r="AJ2815" i="1"/>
  <c r="AI2815" i="1"/>
  <c r="AH2815" i="1"/>
  <c r="AG2815" i="1"/>
  <c r="AF2815" i="1"/>
  <c r="AM2815" i="1" s="1" a="1"/>
  <c r="AM2815" i="1" s="1"/>
  <c r="AJ2826" i="1"/>
  <c r="AI2826" i="1"/>
  <c r="AH2826" i="1"/>
  <c r="AG2826" i="1"/>
  <c r="AF2826" i="1"/>
  <c r="AM2826" i="1" s="1" a="1"/>
  <c r="AM2826" i="1" s="1"/>
  <c r="AJ2840" i="1"/>
  <c r="AI2840" i="1"/>
  <c r="AH2840" i="1"/>
  <c r="AG2840" i="1"/>
  <c r="AF2840" i="1"/>
  <c r="AM2840" i="1" s="1" a="1"/>
  <c r="AM2840" i="1" s="1"/>
  <c r="AJ2846" i="1"/>
  <c r="AI2846" i="1"/>
  <c r="AH2846" i="1"/>
  <c r="AG2846" i="1"/>
  <c r="AF2846" i="1"/>
  <c r="AM2846" i="1" s="1" a="1"/>
  <c r="AM2846" i="1" s="1"/>
  <c r="AJ2860" i="1"/>
  <c r="AI2860" i="1"/>
  <c r="AH2860" i="1"/>
  <c r="AG2860" i="1"/>
  <c r="AF2860" i="1"/>
  <c r="AM2860" i="1" s="1" a="1"/>
  <c r="AM2860" i="1" s="1"/>
  <c r="AJ2866" i="1"/>
  <c r="AI2866" i="1"/>
  <c r="AH2866" i="1"/>
  <c r="AG2866" i="1"/>
  <c r="AF2866" i="1"/>
  <c r="AM2866" i="1" s="1" a="1"/>
  <c r="AM2866" i="1" s="1"/>
  <c r="AJ2870" i="1"/>
  <c r="AI2870" i="1"/>
  <c r="AH2870" i="1"/>
  <c r="AG2870" i="1"/>
  <c r="AF2870" i="1"/>
  <c r="AM2870" i="1" s="1" a="1"/>
  <c r="AM2870" i="1" s="1"/>
  <c r="AJ2900" i="1"/>
  <c r="AI2900" i="1"/>
  <c r="AH2900" i="1"/>
  <c r="AG2900" i="1"/>
  <c r="AF2900" i="1"/>
  <c r="AM2900" i="1" s="1" a="1"/>
  <c r="AM2900" i="1" s="1"/>
  <c r="AJ2907" i="1"/>
  <c r="AI2907" i="1"/>
  <c r="AH2907" i="1"/>
  <c r="AG2907" i="1"/>
  <c r="AF2907" i="1"/>
  <c r="AM2907" i="1" s="1" a="1"/>
  <c r="AM2907" i="1" s="1"/>
  <c r="AJ2915" i="1"/>
  <c r="AI2915" i="1"/>
  <c r="AH2915" i="1"/>
  <c r="AG2915" i="1"/>
  <c r="AF2915" i="1"/>
  <c r="AM2915" i="1" s="1" a="1"/>
  <c r="AM2915" i="1" s="1"/>
  <c r="AJ2927" i="1"/>
  <c r="AI2927" i="1"/>
  <c r="AH2927" i="1"/>
  <c r="AG2927" i="1"/>
  <c r="AF2927" i="1"/>
  <c r="AM2927" i="1" s="1" a="1"/>
  <c r="AM2927" i="1" s="1"/>
  <c r="AJ2935" i="1"/>
  <c r="AI2935" i="1"/>
  <c r="AH2935" i="1"/>
  <c r="AG2935" i="1"/>
  <c r="AF2935" i="1"/>
  <c r="AM2935" i="1" s="1" a="1"/>
  <c r="AM2935" i="1" s="1"/>
  <c r="AJ2946" i="1"/>
  <c r="AI2946" i="1"/>
  <c r="AH2946" i="1"/>
  <c r="AG2946" i="1"/>
  <c r="AF2946" i="1"/>
  <c r="AM2946" i="1" s="1" a="1"/>
  <c r="AM2946" i="1" s="1"/>
  <c r="AJ2948" i="1"/>
  <c r="AI2948" i="1"/>
  <c r="AH2948" i="1"/>
  <c r="AG2948" i="1"/>
  <c r="AF2948" i="1"/>
  <c r="AM2948" i="1" s="1" a="1"/>
  <c r="AM2948" i="1" s="1"/>
  <c r="AJ2955" i="1"/>
  <c r="AI2955" i="1"/>
  <c r="AH2955" i="1"/>
  <c r="AG2955" i="1"/>
  <c r="AF2955" i="1"/>
  <c r="AM2955" i="1" s="1" a="1"/>
  <c r="AM2955" i="1" s="1"/>
  <c r="AJ2968" i="1"/>
  <c r="AI2968" i="1"/>
  <c r="AH2968" i="1"/>
  <c r="AG2968" i="1"/>
  <c r="AF2968" i="1"/>
  <c r="AM2968" i="1" s="1" a="1"/>
  <c r="AM2968" i="1" s="1"/>
  <c r="AJ2974" i="1"/>
  <c r="AI2974" i="1"/>
  <c r="AH2974" i="1"/>
  <c r="AG2974" i="1"/>
  <c r="AF2974" i="1"/>
  <c r="AM2974" i="1" s="1" a="1"/>
  <c r="AM2974" i="1" s="1"/>
  <c r="AJ2988" i="1"/>
  <c r="AI2988" i="1"/>
  <c r="AH2988" i="1"/>
  <c r="AG2988" i="1"/>
  <c r="AF2988" i="1"/>
  <c r="AM2988" i="1" s="1" a="1"/>
  <c r="AM2988" i="1" s="1"/>
  <c r="AJ2994" i="1"/>
  <c r="AI2994" i="1"/>
  <c r="AH2994" i="1"/>
  <c r="AG2994" i="1"/>
  <c r="AF2994" i="1"/>
  <c r="AM2994" i="1" s="1" a="1"/>
  <c r="AM2994" i="1" s="1"/>
  <c r="AJ2998" i="1"/>
  <c r="AI2998" i="1"/>
  <c r="AH2998" i="1"/>
  <c r="AG2998" i="1"/>
  <c r="AF2998" i="1"/>
  <c r="AM2998" i="1" s="1" a="1"/>
  <c r="AM2998" i="1" s="1"/>
  <c r="AJ3028" i="1"/>
  <c r="AI3028" i="1"/>
  <c r="AH3028" i="1"/>
  <c r="AG3028" i="1"/>
  <c r="AF3028" i="1"/>
  <c r="AM3028" i="1" s="1" a="1"/>
  <c r="AM3028" i="1" s="1"/>
  <c r="AJ1683" i="1"/>
  <c r="AI1683" i="1"/>
  <c r="AH1683" i="1"/>
  <c r="AG1683" i="1"/>
  <c r="AF1683" i="1"/>
  <c r="AM1683" i="1" s="1" a="1"/>
  <c r="AM1683" i="1" s="1"/>
  <c r="AJ1826" i="1"/>
  <c r="AI1826" i="1"/>
  <c r="AH1826" i="1"/>
  <c r="AG1826" i="1"/>
  <c r="AF1826" i="1"/>
  <c r="AM1826" i="1" s="1" a="1"/>
  <c r="AM1826" i="1" s="1"/>
  <c r="AJ2047" i="1"/>
  <c r="AI2047" i="1"/>
  <c r="AH2047" i="1"/>
  <c r="AG2047" i="1"/>
  <c r="AF2047" i="1"/>
  <c r="AM2047" i="1" s="1" a="1"/>
  <c r="AM2047" i="1" s="1"/>
  <c r="AJ2102" i="1"/>
  <c r="AI2102" i="1"/>
  <c r="AH2102" i="1"/>
  <c r="AG2102" i="1"/>
  <c r="AF2102" i="1"/>
  <c r="AM2102" i="1" s="1" a="1"/>
  <c r="AM2102" i="1" s="1"/>
  <c r="AJ2210" i="1"/>
  <c r="AI2210" i="1"/>
  <c r="AH2210" i="1"/>
  <c r="AG2210" i="1"/>
  <c r="AF2210" i="1"/>
  <c r="AM2210" i="1" s="1" a="1"/>
  <c r="AM2210" i="1" s="1"/>
  <c r="AJ2211" i="1"/>
  <c r="AI2211" i="1"/>
  <c r="AH2211" i="1"/>
  <c r="AG2211" i="1"/>
  <c r="AF2211" i="1"/>
  <c r="AM2211" i="1" s="1" a="1"/>
  <c r="AM2211" i="1" s="1"/>
  <c r="AJ2254" i="1"/>
  <c r="AI2254" i="1"/>
  <c r="AH2254" i="1"/>
  <c r="AG2254" i="1"/>
  <c r="AF2254" i="1"/>
  <c r="AM2254" i="1" s="1" a="1"/>
  <c r="AM2254" i="1" s="1"/>
  <c r="AJ2255" i="1"/>
  <c r="AI2255" i="1"/>
  <c r="AH2255" i="1"/>
  <c r="AG2255" i="1"/>
  <c r="AF2255" i="1"/>
  <c r="AM2255" i="1" s="1" a="1"/>
  <c r="AM2255" i="1" s="1"/>
  <c r="AJ2262" i="1"/>
  <c r="AI2262" i="1"/>
  <c r="AH2262" i="1"/>
  <c r="AG2262" i="1"/>
  <c r="AF2262" i="1"/>
  <c r="AM2262" i="1" s="1" a="1"/>
  <c r="AM2262" i="1" s="1"/>
  <c r="AJ2263" i="1"/>
  <c r="AI2263" i="1"/>
  <c r="AH2263" i="1"/>
  <c r="AG2263" i="1"/>
  <c r="AF2263" i="1"/>
  <c r="AM2263" i="1" s="1" a="1"/>
  <c r="AM2263" i="1" s="1"/>
  <c r="AJ2311" i="1"/>
  <c r="AI2311" i="1"/>
  <c r="AH2311" i="1"/>
  <c r="AG2311" i="1"/>
  <c r="AF2311" i="1"/>
  <c r="AM2311" i="1" s="1" a="1"/>
  <c r="AM2311" i="1" s="1"/>
  <c r="AJ2315" i="1"/>
  <c r="AI2315" i="1"/>
  <c r="AH2315" i="1"/>
  <c r="AG2315" i="1"/>
  <c r="AF2315" i="1"/>
  <c r="AM2315" i="1" s="1" a="1"/>
  <c r="AM2315" i="1" s="1"/>
  <c r="AJ2323" i="1"/>
  <c r="AI2323" i="1"/>
  <c r="AH2323" i="1"/>
  <c r="AG2323" i="1"/>
  <c r="AF2323" i="1"/>
  <c r="AM2323" i="1" s="1" a="1"/>
  <c r="AM2323" i="1" s="1"/>
  <c r="AJ2373" i="1"/>
  <c r="AI2373" i="1"/>
  <c r="AH2373" i="1"/>
  <c r="AG2373" i="1"/>
  <c r="AF2373" i="1"/>
  <c r="AM2373" i="1" s="1" a="1"/>
  <c r="AM2373" i="1" s="1"/>
  <c r="AJ2406" i="1"/>
  <c r="AI2406" i="1"/>
  <c r="AH2406" i="1"/>
  <c r="AG2406" i="1"/>
  <c r="AF2406" i="1"/>
  <c r="AM2406" i="1" s="1" a="1"/>
  <c r="AM2406" i="1" s="1"/>
  <c r="AJ2422" i="1"/>
  <c r="AI2422" i="1"/>
  <c r="AH2422" i="1"/>
  <c r="AG2422" i="1"/>
  <c r="AF2422" i="1"/>
  <c r="AM2422" i="1" s="1" a="1"/>
  <c r="AM2422" i="1" s="1"/>
  <c r="AJ2423" i="1"/>
  <c r="AI2423" i="1"/>
  <c r="AH2423" i="1"/>
  <c r="AG2423" i="1"/>
  <c r="AF2423" i="1"/>
  <c r="AM2423" i="1" s="1" a="1"/>
  <c r="AM2423" i="1" s="1"/>
  <c r="AJ2450" i="1"/>
  <c r="AI2450" i="1"/>
  <c r="AH2450" i="1"/>
  <c r="AG2450" i="1"/>
  <c r="AF2450" i="1"/>
  <c r="AM2450" i="1" s="1" a="1"/>
  <c r="AM2450" i="1" s="1"/>
  <c r="AJ2579" i="1"/>
  <c r="AI2579" i="1"/>
  <c r="AH2579" i="1"/>
  <c r="AG2579" i="1"/>
  <c r="AF2579" i="1"/>
  <c r="AM2579" i="1" s="1" a="1"/>
  <c r="AM2579" i="1" s="1"/>
  <c r="AJ2602" i="1"/>
  <c r="AI2602" i="1"/>
  <c r="AH2602" i="1"/>
  <c r="AG2602" i="1"/>
  <c r="AF2602" i="1"/>
  <c r="AM2602" i="1" s="1" a="1"/>
  <c r="AM2602" i="1" s="1"/>
  <c r="AJ2651" i="1"/>
  <c r="AI2651" i="1"/>
  <c r="AH2651" i="1"/>
  <c r="AG2651" i="1"/>
  <c r="AF2651" i="1"/>
  <c r="AM2651" i="1" s="1" a="1"/>
  <c r="AM2651" i="1" s="1"/>
  <c r="AJ2671" i="1"/>
  <c r="AI2671" i="1"/>
  <c r="AH2671" i="1"/>
  <c r="AG2671" i="1"/>
  <c r="AF2671" i="1"/>
  <c r="AM2671" i="1" s="1" a="1"/>
  <c r="AM2671" i="1" s="1"/>
  <c r="AJ2690" i="1"/>
  <c r="AI2690" i="1"/>
  <c r="AH2690" i="1"/>
  <c r="AG2690" i="1"/>
  <c r="AF2690" i="1"/>
  <c r="AM2690" i="1" s="1" a="1"/>
  <c r="AM2690" i="1" s="1"/>
  <c r="AJ1815" i="1"/>
  <c r="AI1815" i="1"/>
  <c r="AH1815" i="1"/>
  <c r="AG1815" i="1"/>
  <c r="AF1815" i="1"/>
  <c r="AM1815" i="1" s="1" a="1"/>
  <c r="AM1815" i="1" s="1"/>
  <c r="AJ1875" i="1"/>
  <c r="AI1875" i="1"/>
  <c r="AH1875" i="1"/>
  <c r="AG1875" i="1"/>
  <c r="AF1875" i="1"/>
  <c r="AM1875" i="1" s="1" a="1"/>
  <c r="AM1875" i="1" s="1"/>
  <c r="AJ1932" i="1"/>
  <c r="AI1932" i="1"/>
  <c r="AH1932" i="1"/>
  <c r="AG1932" i="1"/>
  <c r="AF1932" i="1"/>
  <c r="AM1932" i="1" s="1" a="1"/>
  <c r="AM1932" i="1" s="1"/>
  <c r="AJ1935" i="1"/>
  <c r="AI1935" i="1"/>
  <c r="AH1935" i="1"/>
  <c r="AG1935" i="1"/>
  <c r="AF1935" i="1"/>
  <c r="AM1935" i="1" s="1" a="1"/>
  <c r="AM1935" i="1" s="1"/>
  <c r="AJ1954" i="1"/>
  <c r="AI1954" i="1"/>
  <c r="AH1954" i="1"/>
  <c r="AG1954" i="1"/>
  <c r="AF1954" i="1"/>
  <c r="AM1954" i="1" s="1" a="1"/>
  <c r="AM1954" i="1" s="1"/>
  <c r="AJ2066" i="1"/>
  <c r="AI2066" i="1"/>
  <c r="AH2066" i="1"/>
  <c r="AG2066" i="1"/>
  <c r="AF2066" i="1"/>
  <c r="AM2066" i="1" s="1" a="1"/>
  <c r="AM2066" i="1" s="1"/>
  <c r="AJ2153" i="1"/>
  <c r="AI2153" i="1"/>
  <c r="AH2153" i="1"/>
  <c r="AG2153" i="1"/>
  <c r="AF2153" i="1"/>
  <c r="AM2153" i="1" s="1" a="1"/>
  <c r="AM2153" i="1" s="1"/>
  <c r="AJ2169" i="1"/>
  <c r="AI2169" i="1"/>
  <c r="AH2169" i="1"/>
  <c r="AG2169" i="1"/>
  <c r="AF2169" i="1"/>
  <c r="AM2169" i="1" s="1" a="1"/>
  <c r="AM2169" i="1" s="1"/>
  <c r="AJ2308" i="1"/>
  <c r="AI2308" i="1"/>
  <c r="AH2308" i="1"/>
  <c r="AG2308" i="1"/>
  <c r="AF2308" i="1"/>
  <c r="AM2308" i="1" s="1" a="1"/>
  <c r="AM2308" i="1" s="1"/>
  <c r="AJ2395" i="1"/>
  <c r="AI2395" i="1"/>
  <c r="AH2395" i="1"/>
  <c r="AG2395" i="1"/>
  <c r="AF2395" i="1"/>
  <c r="AM2395" i="1" s="1" a="1"/>
  <c r="AM2395" i="1" s="1"/>
  <c r="AJ2416" i="1"/>
  <c r="AI2416" i="1"/>
  <c r="AH2416" i="1"/>
  <c r="AG2416" i="1"/>
  <c r="AF2416" i="1"/>
  <c r="AM2416" i="1" s="1" a="1"/>
  <c r="AM2416" i="1" s="1"/>
  <c r="AJ2431" i="1"/>
  <c r="AI2431" i="1"/>
  <c r="AH2431" i="1"/>
  <c r="AG2431" i="1"/>
  <c r="AF2431" i="1"/>
  <c r="AM2431" i="1" s="1" a="1"/>
  <c r="AM2431" i="1" s="1"/>
  <c r="AJ2486" i="1"/>
  <c r="AI2486" i="1"/>
  <c r="AH2486" i="1"/>
  <c r="AG2486" i="1"/>
  <c r="AF2486" i="1"/>
  <c r="AM2486" i="1" s="1" a="1"/>
  <c r="AM2486" i="1" s="1"/>
  <c r="AJ2487" i="1"/>
  <c r="AI2487" i="1"/>
  <c r="AH2487" i="1"/>
  <c r="AG2487" i="1"/>
  <c r="AF2487" i="1"/>
  <c r="AM2487" i="1" s="1" a="1"/>
  <c r="AM2487" i="1" s="1"/>
  <c r="AJ2491" i="1"/>
  <c r="AI2491" i="1"/>
  <c r="AH2491" i="1"/>
  <c r="AG2491" i="1"/>
  <c r="AF2491" i="1"/>
  <c r="AM2491" i="1" s="1" a="1"/>
  <c r="AM2491" i="1" s="1"/>
  <c r="AJ2516" i="1"/>
  <c r="AI2516" i="1"/>
  <c r="AH2516" i="1"/>
  <c r="AG2516" i="1"/>
  <c r="AF2516" i="1"/>
  <c r="AM2516" i="1" s="1" a="1"/>
  <c r="AM2516" i="1" s="1"/>
  <c r="AJ2522" i="1"/>
  <c r="AI2522" i="1"/>
  <c r="AH2522" i="1"/>
  <c r="AG2522" i="1"/>
  <c r="AF2522" i="1"/>
  <c r="AM2522" i="1" s="1" a="1"/>
  <c r="AM2522" i="1" s="1"/>
  <c r="AJ2534" i="1"/>
  <c r="AI2534" i="1"/>
  <c r="AH2534" i="1"/>
  <c r="AG2534" i="1"/>
  <c r="AF2534" i="1"/>
  <c r="AM2534" i="1" s="1" a="1"/>
  <c r="AM2534" i="1" s="1"/>
  <c r="AJ2551" i="1"/>
  <c r="AI2551" i="1"/>
  <c r="AH2551" i="1"/>
  <c r="AG2551" i="1"/>
  <c r="AF2551" i="1"/>
  <c r="AM2551" i="1" s="1" a="1"/>
  <c r="AM2551" i="1" s="1"/>
  <c r="AJ2572" i="1"/>
  <c r="AI2572" i="1"/>
  <c r="AH2572" i="1"/>
  <c r="AG2572" i="1"/>
  <c r="AF2572" i="1"/>
  <c r="AM2572" i="1" s="1" a="1"/>
  <c r="AM2572" i="1" s="1"/>
  <c r="AJ2578" i="1"/>
  <c r="AI2578" i="1"/>
  <c r="AH2578" i="1"/>
  <c r="AG2578" i="1"/>
  <c r="AF2578" i="1"/>
  <c r="AM2578" i="1" s="1" a="1"/>
  <c r="AM2578" i="1" s="1"/>
  <c r="AJ2715" i="1"/>
  <c r="AI2715" i="1"/>
  <c r="AH2715" i="1"/>
  <c r="AG2715" i="1"/>
  <c r="AF2715" i="1"/>
  <c r="AM2715" i="1" s="1" a="1"/>
  <c r="AM2715" i="1" s="1"/>
  <c r="AJ2718" i="1"/>
  <c r="AI2718" i="1"/>
  <c r="AH2718" i="1"/>
  <c r="AG2718" i="1"/>
  <c r="AF2718" i="1"/>
  <c r="AM2718" i="1" s="1" a="1"/>
  <c r="AM2718" i="1" s="1"/>
  <c r="AJ2722" i="1"/>
  <c r="AI2722" i="1"/>
  <c r="AH2722" i="1"/>
  <c r="AG2722" i="1"/>
  <c r="AF2722" i="1"/>
  <c r="AM2722" i="1" s="1" a="1"/>
  <c r="AM2722" i="1" s="1"/>
  <c r="AJ2732" i="1"/>
  <c r="AI2732" i="1"/>
  <c r="AH2732" i="1"/>
  <c r="AG2732" i="1"/>
  <c r="AF2732" i="1"/>
  <c r="AM2732" i="1" s="1" a="1"/>
  <c r="AM2732" i="1" s="1"/>
  <c r="AJ2738" i="1"/>
  <c r="AI2738" i="1"/>
  <c r="AH2738" i="1"/>
  <c r="AG2738" i="1"/>
  <c r="AF2738" i="1"/>
  <c r="AM2738" i="1" s="1" a="1"/>
  <c r="AM2738" i="1" s="1"/>
  <c r="AJ2742" i="1"/>
  <c r="AI2742" i="1"/>
  <c r="AH2742" i="1"/>
  <c r="AG2742" i="1"/>
  <c r="AF2742" i="1"/>
  <c r="AM2742" i="1" s="1" a="1"/>
  <c r="AM2742" i="1" s="1"/>
  <c r="AJ2766" i="1"/>
  <c r="AI2766" i="1"/>
  <c r="AH2766" i="1"/>
  <c r="AG2766" i="1"/>
  <c r="AF2766" i="1"/>
  <c r="AM2766" i="1" s="1" a="1"/>
  <c r="AM2766" i="1" s="1"/>
  <c r="AJ2772" i="1"/>
  <c r="AI2772" i="1"/>
  <c r="AH2772" i="1"/>
  <c r="AG2772" i="1"/>
  <c r="AF2772" i="1"/>
  <c r="AM2772" i="1" s="1" a="1"/>
  <c r="AM2772" i="1" s="1"/>
  <c r="AJ2807" i="1"/>
  <c r="AI2807" i="1"/>
  <c r="AH2807" i="1"/>
  <c r="AG2807" i="1"/>
  <c r="AF2807" i="1"/>
  <c r="AM2807" i="1" s="1" a="1"/>
  <c r="AM2807" i="1" s="1"/>
  <c r="AJ2820" i="1"/>
  <c r="AI2820" i="1"/>
  <c r="AH2820" i="1"/>
  <c r="AG2820" i="1"/>
  <c r="AF2820" i="1"/>
  <c r="AM2820" i="1" s="1" a="1"/>
  <c r="AM2820" i="1" s="1"/>
  <c r="AJ2827" i="1"/>
  <c r="AI2827" i="1"/>
  <c r="AH2827" i="1"/>
  <c r="AG2827" i="1"/>
  <c r="AF2827" i="1"/>
  <c r="AM2827" i="1" s="1" a="1"/>
  <c r="AM2827" i="1" s="1"/>
  <c r="AJ2875" i="1"/>
  <c r="AI2875" i="1"/>
  <c r="AH2875" i="1"/>
  <c r="AG2875" i="1"/>
  <c r="AF2875" i="1"/>
  <c r="AM2875" i="1" s="1" a="1"/>
  <c r="AM2875" i="1" s="1"/>
  <c r="AJ2883" i="1"/>
  <c r="AI2883" i="1"/>
  <c r="AH2883" i="1"/>
  <c r="AG2883" i="1"/>
  <c r="AF2883" i="1"/>
  <c r="AM2883" i="1" s="1" a="1"/>
  <c r="AM2883" i="1" s="1"/>
  <c r="AJ2904" i="1"/>
  <c r="AI2904" i="1"/>
  <c r="AH2904" i="1"/>
  <c r="AG2904" i="1"/>
  <c r="AF2904" i="1"/>
  <c r="AM2904" i="1" s="1" a="1"/>
  <c r="AM2904" i="1" s="1"/>
  <c r="AJ2910" i="1"/>
  <c r="AI2910" i="1"/>
  <c r="AH2910" i="1"/>
  <c r="AG2910" i="1"/>
  <c r="AF2910" i="1"/>
  <c r="AM2910" i="1" s="1" a="1"/>
  <c r="AM2910" i="1" s="1"/>
  <c r="AJ2924" i="1"/>
  <c r="AI2924" i="1"/>
  <c r="AH2924" i="1"/>
  <c r="AG2924" i="1"/>
  <c r="AF2924" i="1"/>
  <c r="AM2924" i="1" s="1" a="1"/>
  <c r="AM2924" i="1" s="1"/>
  <c r="AJ2930" i="1"/>
  <c r="AI2930" i="1"/>
  <c r="AH2930" i="1"/>
  <c r="AG2930" i="1"/>
  <c r="AF2930" i="1"/>
  <c r="AM2930" i="1" s="1" a="1"/>
  <c r="AM2930" i="1" s="1"/>
  <c r="AJ2947" i="1"/>
  <c r="AI2947" i="1"/>
  <c r="AH2947" i="1"/>
  <c r="AG2947" i="1"/>
  <c r="AF2947" i="1"/>
  <c r="AM2947" i="1" s="1" a="1"/>
  <c r="AM2947" i="1" s="1"/>
  <c r="AJ2959" i="1"/>
  <c r="AI2959" i="1"/>
  <c r="AH2959" i="1"/>
  <c r="AG2959" i="1"/>
  <c r="AF2959" i="1"/>
  <c r="AM2959" i="1" s="1" a="1"/>
  <c r="AM2959" i="1" s="1"/>
  <c r="AJ2967" i="1"/>
  <c r="AI2967" i="1"/>
  <c r="AH2967" i="1"/>
  <c r="AG2967" i="1"/>
  <c r="AF2967" i="1"/>
  <c r="AM2967" i="1" s="1" a="1"/>
  <c r="AM2967" i="1" s="1"/>
  <c r="AJ2978" i="1"/>
  <c r="AI2978" i="1"/>
  <c r="AH2978" i="1"/>
  <c r="AG2978" i="1"/>
  <c r="AF2978" i="1"/>
  <c r="AM2978" i="1" s="1" a="1"/>
  <c r="AM2978" i="1" s="1"/>
  <c r="AJ1229" i="1"/>
  <c r="AI1229" i="1"/>
  <c r="AH1229" i="1"/>
  <c r="AG1229" i="1"/>
  <c r="AF1229" i="1"/>
  <c r="AM1229" i="1" s="1" a="1"/>
  <c r="AM1229" i="1" s="1"/>
  <c r="AJ1449" i="1"/>
  <c r="AI1449" i="1"/>
  <c r="AH1449" i="1"/>
  <c r="AG1449" i="1"/>
  <c r="AF1449" i="1"/>
  <c r="AM1449" i="1" s="1" a="1"/>
  <c r="AM1449" i="1" s="1"/>
  <c r="AJ1457" i="1"/>
  <c r="AI1457" i="1"/>
  <c r="AH1457" i="1"/>
  <c r="AG1457" i="1"/>
  <c r="AF1457" i="1"/>
  <c r="AM1457" i="1" s="1" a="1"/>
  <c r="AM1457" i="1" s="1"/>
  <c r="AJ1535" i="1"/>
  <c r="AI1535" i="1"/>
  <c r="AH1535" i="1"/>
  <c r="AG1535" i="1"/>
  <c r="AF1535" i="1"/>
  <c r="AM1535" i="1" s="1" a="1"/>
  <c r="AM1535" i="1" s="1"/>
  <c r="AJ1616" i="1"/>
  <c r="AI1616" i="1"/>
  <c r="AH1616" i="1"/>
  <c r="AG1616" i="1"/>
  <c r="AF1616" i="1"/>
  <c r="AM1616" i="1" s="1" a="1"/>
  <c r="AM1616" i="1" s="1"/>
  <c r="AJ1630" i="1"/>
  <c r="AI1630" i="1"/>
  <c r="AH1630" i="1"/>
  <c r="AG1630" i="1"/>
  <c r="AF1630" i="1"/>
  <c r="AM1630" i="1" s="1" a="1"/>
  <c r="AM1630" i="1" s="1"/>
  <c r="AJ1635" i="1"/>
  <c r="AI1635" i="1"/>
  <c r="AH1635" i="1"/>
  <c r="AG1635" i="1"/>
  <c r="AF1635" i="1"/>
  <c r="AM1635" i="1" s="1" a="1"/>
  <c r="AM1635" i="1" s="1"/>
  <c r="AJ1643" i="1"/>
  <c r="AI1643" i="1"/>
  <c r="AH1643" i="1"/>
  <c r="AG1643" i="1"/>
  <c r="AF1643" i="1"/>
  <c r="AM1643" i="1" s="1" a="1"/>
  <c r="AM1643" i="1" s="1"/>
  <c r="AJ1784" i="1"/>
  <c r="AI1784" i="1"/>
  <c r="AH1784" i="1"/>
  <c r="AG1784" i="1"/>
  <c r="AF1784" i="1"/>
  <c r="AM1784" i="1" s="1" a="1"/>
  <c r="AM1784" i="1" s="1"/>
  <c r="AJ1792" i="1"/>
  <c r="AI1792" i="1"/>
  <c r="AH1792" i="1"/>
  <c r="AG1792" i="1"/>
  <c r="AF1792" i="1"/>
  <c r="AM1792" i="1" s="1" a="1"/>
  <c r="AM1792" i="1" s="1"/>
  <c r="AJ1803" i="1"/>
  <c r="AI1803" i="1"/>
  <c r="AH1803" i="1"/>
  <c r="AG1803" i="1"/>
  <c r="AF1803" i="1"/>
  <c r="AM1803" i="1" s="1" a="1"/>
  <c r="AM1803" i="1" s="1"/>
  <c r="AJ1880" i="1"/>
  <c r="AI1880" i="1"/>
  <c r="AH1880" i="1"/>
  <c r="AG1880" i="1"/>
  <c r="AF1880" i="1"/>
  <c r="AM1880" i="1" s="1" a="1"/>
  <c r="AM1880" i="1" s="1"/>
  <c r="AJ1883" i="1"/>
  <c r="AI1883" i="1"/>
  <c r="AH1883" i="1"/>
  <c r="AG1883" i="1"/>
  <c r="AF1883" i="1"/>
  <c r="AM1883" i="1" s="1" a="1"/>
  <c r="AM1883" i="1" s="1"/>
  <c r="AJ1929" i="1"/>
  <c r="AI1929" i="1"/>
  <c r="AH1929" i="1"/>
  <c r="AG1929" i="1"/>
  <c r="AF1929" i="1"/>
  <c r="AM1929" i="1" s="1" a="1"/>
  <c r="AM1929" i="1" s="1"/>
  <c r="AJ2003" i="1"/>
  <c r="AI2003" i="1"/>
  <c r="AH2003" i="1"/>
  <c r="AG2003" i="1"/>
  <c r="AF2003" i="1"/>
  <c r="AM2003" i="1" s="1" a="1"/>
  <c r="AM2003" i="1" s="1"/>
  <c r="AJ2023" i="1"/>
  <c r="AI2023" i="1"/>
  <c r="AH2023" i="1"/>
  <c r="AG2023" i="1"/>
  <c r="AF2023" i="1"/>
  <c r="AM2023" i="1" s="1" a="1"/>
  <c r="AM2023" i="1" s="1"/>
  <c r="AJ2060" i="1"/>
  <c r="AI2060" i="1"/>
  <c r="AH2060" i="1"/>
  <c r="AG2060" i="1"/>
  <c r="AF2060" i="1"/>
  <c r="AM2060" i="1" s="1" a="1"/>
  <c r="AM2060" i="1" s="1"/>
  <c r="AJ2063" i="1"/>
  <c r="AI2063" i="1"/>
  <c r="AH2063" i="1"/>
  <c r="AG2063" i="1"/>
  <c r="AF2063" i="1"/>
  <c r="AM2063" i="1" s="1" a="1"/>
  <c r="AM2063" i="1" s="1"/>
  <c r="AJ2068" i="1"/>
  <c r="AI2068" i="1"/>
  <c r="AH2068" i="1"/>
  <c r="AG2068" i="1"/>
  <c r="AF2068" i="1"/>
  <c r="AM2068" i="1" s="1" a="1"/>
  <c r="AM2068" i="1" s="1"/>
  <c r="AJ2079" i="1"/>
  <c r="AI2079" i="1"/>
  <c r="AH2079" i="1"/>
  <c r="AG2079" i="1"/>
  <c r="AF2079" i="1"/>
  <c r="AM2079" i="1" s="1" a="1"/>
  <c r="AM2079" i="1" s="1"/>
  <c r="AJ2082" i="1"/>
  <c r="AI2082" i="1"/>
  <c r="AH2082" i="1"/>
  <c r="AG2082" i="1"/>
  <c r="AF2082" i="1"/>
  <c r="AM2082" i="1" s="1" a="1"/>
  <c r="AM2082" i="1" s="1"/>
  <c r="AJ2126" i="1"/>
  <c r="AI2126" i="1"/>
  <c r="AH2126" i="1"/>
  <c r="AG2126" i="1"/>
  <c r="AF2126" i="1"/>
  <c r="AM2126" i="1" s="1" a="1"/>
  <c r="AM2126" i="1" s="1"/>
  <c r="AJ2134" i="1"/>
  <c r="AI2134" i="1"/>
  <c r="AH2134" i="1"/>
  <c r="AG2134" i="1"/>
  <c r="AF2134" i="1"/>
  <c r="AM2134" i="1" s="1" a="1"/>
  <c r="AM2134" i="1" s="1"/>
  <c r="AJ2139" i="1"/>
  <c r="AI2139" i="1"/>
  <c r="AH2139" i="1"/>
  <c r="AG2139" i="1"/>
  <c r="AF2139" i="1"/>
  <c r="AM2139" i="1" s="1" a="1"/>
  <c r="AM2139" i="1" s="1"/>
  <c r="AJ2340" i="1"/>
  <c r="AI2340" i="1"/>
  <c r="AH2340" i="1"/>
  <c r="AG2340" i="1"/>
  <c r="AF2340" i="1"/>
  <c r="AM2340" i="1" s="1" a="1"/>
  <c r="AM2340" i="1" s="1"/>
  <c r="AJ2347" i="1"/>
  <c r="AI2347" i="1"/>
  <c r="AH2347" i="1"/>
  <c r="AG2347" i="1"/>
  <c r="AF2347" i="1"/>
  <c r="AM2347" i="1" s="1" a="1"/>
  <c r="AM2347" i="1" s="1"/>
  <c r="AJ2355" i="1"/>
  <c r="AI2355" i="1"/>
  <c r="AH2355" i="1"/>
  <c r="AG2355" i="1"/>
  <c r="AF2355" i="1"/>
  <c r="AM2355" i="1" s="1" a="1"/>
  <c r="AM2355" i="1" s="1"/>
  <c r="AJ2367" i="1"/>
  <c r="AI2367" i="1"/>
  <c r="AH2367" i="1"/>
  <c r="AG2367" i="1"/>
  <c r="AF2367" i="1"/>
  <c r="AM2367" i="1" s="1" a="1"/>
  <c r="AM2367" i="1" s="1"/>
  <c r="AJ2370" i="1"/>
  <c r="AI2370" i="1"/>
  <c r="AH2370" i="1"/>
  <c r="AG2370" i="1"/>
  <c r="AF2370" i="1"/>
  <c r="AM2370" i="1" s="1" a="1"/>
  <c r="AM2370" i="1" s="1"/>
  <c r="AJ2371" i="1"/>
  <c r="AI2371" i="1"/>
  <c r="AH2371" i="1"/>
  <c r="AG2371" i="1"/>
  <c r="AF2371" i="1"/>
  <c r="AM2371" i="1" s="1" a="1"/>
  <c r="AM2371" i="1" s="1"/>
  <c r="AJ2375" i="1"/>
  <c r="AI2375" i="1"/>
  <c r="AH2375" i="1"/>
  <c r="AG2375" i="1"/>
  <c r="AF2375" i="1"/>
  <c r="AM2375" i="1" s="1" a="1"/>
  <c r="AM2375" i="1" s="1"/>
  <c r="AJ2379" i="1"/>
  <c r="AI2379" i="1"/>
  <c r="AH2379" i="1"/>
  <c r="AG2379" i="1"/>
  <c r="AF2379" i="1"/>
  <c r="AM2379" i="1" s="1" a="1"/>
  <c r="AM2379" i="1" s="1"/>
  <c r="AJ2387" i="1"/>
  <c r="AI2387" i="1"/>
  <c r="AH2387" i="1"/>
  <c r="AG2387" i="1"/>
  <c r="AF2387" i="1"/>
  <c r="AM2387" i="1" s="1" a="1"/>
  <c r="AM2387" i="1" s="1"/>
  <c r="AJ2394" i="1"/>
  <c r="AI2394" i="1"/>
  <c r="AH2394" i="1"/>
  <c r="AG2394" i="1"/>
  <c r="AF2394" i="1"/>
  <c r="AM2394" i="1" s="1" a="1"/>
  <c r="AM2394" i="1" s="1"/>
  <c r="AJ2399" i="1"/>
  <c r="AI2399" i="1"/>
  <c r="AH2399" i="1"/>
  <c r="AG2399" i="1"/>
  <c r="AF2399" i="1"/>
  <c r="AM2399" i="1" s="1" a="1"/>
  <c r="AM2399" i="1" s="1"/>
  <c r="AJ2402" i="1"/>
  <c r="AI2402" i="1"/>
  <c r="AH2402" i="1"/>
  <c r="AG2402" i="1"/>
  <c r="AF2402" i="1"/>
  <c r="AM2402" i="1" s="1" a="1"/>
  <c r="AM2402" i="1" s="1"/>
  <c r="AJ2403" i="1"/>
  <c r="AI2403" i="1"/>
  <c r="AH2403" i="1"/>
  <c r="AG2403" i="1"/>
  <c r="AF2403" i="1"/>
  <c r="AM2403" i="1" s="1" a="1"/>
  <c r="AM2403" i="1" s="1"/>
  <c r="AJ2411" i="1"/>
  <c r="AI2411" i="1"/>
  <c r="AH2411" i="1"/>
  <c r="AG2411" i="1"/>
  <c r="AF2411" i="1"/>
  <c r="AM2411" i="1" s="1" a="1"/>
  <c r="AM2411" i="1" s="1"/>
  <c r="AJ2488" i="1"/>
  <c r="AI2488" i="1"/>
  <c r="AH2488" i="1"/>
  <c r="AG2488" i="1"/>
  <c r="AF2488" i="1"/>
  <c r="AM2488" i="1" s="1" a="1"/>
  <c r="AM2488" i="1" s="1"/>
  <c r="AJ2496" i="1"/>
  <c r="AI2496" i="1"/>
  <c r="AH2496" i="1"/>
  <c r="AG2496" i="1"/>
  <c r="AF2496" i="1"/>
  <c r="AM2496" i="1" s="1" a="1"/>
  <c r="AM2496" i="1" s="1"/>
  <c r="AJ2506" i="1"/>
  <c r="AI2506" i="1"/>
  <c r="AH2506" i="1"/>
  <c r="AG2506" i="1"/>
  <c r="AF2506" i="1"/>
  <c r="AM2506" i="1" s="1" a="1"/>
  <c r="AM2506" i="1" s="1"/>
  <c r="AJ2544" i="1"/>
  <c r="AI2544" i="1"/>
  <c r="AH2544" i="1"/>
  <c r="AG2544" i="1"/>
  <c r="AF2544" i="1"/>
  <c r="AM2544" i="1" s="1" a="1"/>
  <c r="AM2544" i="1" s="1"/>
  <c r="AJ2559" i="1"/>
  <c r="AI2559" i="1"/>
  <c r="AH2559" i="1"/>
  <c r="AG2559" i="1"/>
  <c r="AF2559" i="1"/>
  <c r="AM2559" i="1" s="1" a="1"/>
  <c r="AM2559" i="1" s="1"/>
  <c r="AJ2600" i="1"/>
  <c r="AI2600" i="1"/>
  <c r="AH2600" i="1"/>
  <c r="AG2600" i="1"/>
  <c r="AF2600" i="1"/>
  <c r="AM2600" i="1" s="1" a="1"/>
  <c r="AM2600" i="1" s="1"/>
  <c r="AJ2615" i="1"/>
  <c r="AI2615" i="1"/>
  <c r="AH2615" i="1"/>
  <c r="AG2615" i="1"/>
  <c r="AF2615" i="1"/>
  <c r="AM2615" i="1" s="1" a="1"/>
  <c r="AM2615" i="1" s="1"/>
  <c r="AJ2619" i="1"/>
  <c r="AI2619" i="1"/>
  <c r="AH2619" i="1"/>
  <c r="AG2619" i="1"/>
  <c r="AF2619" i="1"/>
  <c r="AM2619" i="1" s="1" a="1"/>
  <c r="AM2619" i="1" s="1"/>
  <c r="AJ2639" i="1"/>
  <c r="AI2639" i="1"/>
  <c r="AH2639" i="1"/>
  <c r="AG2639" i="1"/>
  <c r="AF2639" i="1"/>
  <c r="AM2639" i="1" s="1" a="1"/>
  <c r="AM2639" i="1" s="1"/>
  <c r="AJ2658" i="1"/>
  <c r="AI2658" i="1"/>
  <c r="AH2658" i="1"/>
  <c r="AG2658" i="1"/>
  <c r="AF2658" i="1"/>
  <c r="AM2658" i="1" s="1" a="1"/>
  <c r="AM2658" i="1" s="1"/>
  <c r="AJ2682" i="1"/>
  <c r="AI2682" i="1"/>
  <c r="AH2682" i="1"/>
  <c r="AG2682" i="1"/>
  <c r="AF2682" i="1"/>
  <c r="AM2682" i="1" s="1" a="1"/>
  <c r="AM2682" i="1" s="1"/>
  <c r="AJ2726" i="1"/>
  <c r="AI2726" i="1"/>
  <c r="AH2726" i="1"/>
  <c r="AG2726" i="1"/>
  <c r="AF2726" i="1"/>
  <c r="AM2726" i="1" s="1" a="1"/>
  <c r="AM2726" i="1" s="1"/>
  <c r="AJ2757" i="1"/>
  <c r="AI2757" i="1"/>
  <c r="AH2757" i="1"/>
  <c r="AG2757" i="1"/>
  <c r="AF2757" i="1"/>
  <c r="AM2757" i="1" s="1" a="1"/>
  <c r="AM2757" i="1" s="1"/>
  <c r="AJ2780" i="1"/>
  <c r="AI2780" i="1"/>
  <c r="AH2780" i="1"/>
  <c r="AG2780" i="1"/>
  <c r="AF2780" i="1"/>
  <c r="AM2780" i="1" s="1" a="1"/>
  <c r="AM2780" i="1" s="1"/>
  <c r="AJ2800" i="1"/>
  <c r="AI2800" i="1"/>
  <c r="AH2800" i="1"/>
  <c r="AG2800" i="1"/>
  <c r="AF2800" i="1"/>
  <c r="AM2800" i="1" s="1" a="1"/>
  <c r="AM2800" i="1" s="1"/>
  <c r="AJ2854" i="1"/>
  <c r="AI2854" i="1"/>
  <c r="AH2854" i="1"/>
  <c r="AG2854" i="1"/>
  <c r="AF2854" i="1"/>
  <c r="AM2854" i="1" s="1" a="1"/>
  <c r="AM2854" i="1" s="1"/>
  <c r="AJ2868" i="1"/>
  <c r="AI2868" i="1"/>
  <c r="AH2868" i="1"/>
  <c r="AG2868" i="1"/>
  <c r="AF2868" i="1"/>
  <c r="AM2868" i="1" s="1" a="1"/>
  <c r="AM2868" i="1" s="1"/>
  <c r="AJ2876" i="1"/>
  <c r="AI2876" i="1"/>
  <c r="AH2876" i="1"/>
  <c r="AG2876" i="1"/>
  <c r="AF2876" i="1"/>
  <c r="AM2876" i="1" s="1" a="1"/>
  <c r="AM2876" i="1" s="1"/>
  <c r="AJ2887" i="1"/>
  <c r="AI2887" i="1"/>
  <c r="AH2887" i="1"/>
  <c r="AG2887" i="1"/>
  <c r="AF2887" i="1"/>
  <c r="AM2887" i="1" s="1" a="1"/>
  <c r="AM2887" i="1" s="1"/>
  <c r="AJ2891" i="1"/>
  <c r="AI2891" i="1"/>
  <c r="AH2891" i="1"/>
  <c r="AG2891" i="1"/>
  <c r="AF2891" i="1"/>
  <c r="AM2891" i="1" s="1" a="1"/>
  <c r="AM2891" i="1" s="1"/>
  <c r="AJ2932" i="1"/>
  <c r="AI2932" i="1"/>
  <c r="AH2932" i="1"/>
  <c r="AG2932" i="1"/>
  <c r="AF2932" i="1"/>
  <c r="AM2932" i="1" s="1" a="1"/>
  <c r="AM2932" i="1" s="1"/>
  <c r="AJ2939" i="1"/>
  <c r="AI2939" i="1"/>
  <c r="AH2939" i="1"/>
  <c r="AG2939" i="1"/>
  <c r="AF2939" i="1"/>
  <c r="AM2939" i="1" s="1" a="1"/>
  <c r="AM2939" i="1" s="1"/>
  <c r="AJ2960" i="1"/>
  <c r="AI2960" i="1"/>
  <c r="AH2960" i="1"/>
  <c r="AG2960" i="1"/>
  <c r="AF2960" i="1"/>
  <c r="AM2960" i="1" s="1" a="1"/>
  <c r="AM2960" i="1" s="1"/>
  <c r="AJ2975" i="1"/>
  <c r="AI2975" i="1"/>
  <c r="AH2975" i="1"/>
  <c r="AG2975" i="1"/>
  <c r="AF2975" i="1"/>
  <c r="AM2975" i="1" s="1" a="1"/>
  <c r="AM2975" i="1" s="1"/>
  <c r="AJ3002" i="1"/>
  <c r="AI3002" i="1"/>
  <c r="AH3002" i="1"/>
  <c r="AG3002" i="1"/>
  <c r="AF3002" i="1"/>
  <c r="AM3002" i="1" s="1" a="1"/>
  <c r="AM3002" i="1" s="1"/>
  <c r="AJ3013" i="1"/>
  <c r="AI3013" i="1"/>
  <c r="AH3013" i="1"/>
  <c r="AG3013" i="1"/>
  <c r="AF3013" i="1"/>
  <c r="AM3013" i="1" s="1" a="1"/>
  <c r="AM3013" i="1" s="1"/>
  <c r="AJ3039" i="1"/>
  <c r="AI3039" i="1"/>
  <c r="AH3039" i="1"/>
  <c r="AG3039" i="1"/>
  <c r="AF3039" i="1"/>
  <c r="AM3039" i="1" s="1" a="1"/>
  <c r="AM3039" i="1" s="1"/>
  <c r="AJ3062" i="1"/>
  <c r="AI3062" i="1"/>
  <c r="AH3062" i="1"/>
  <c r="AG3062" i="1"/>
  <c r="AF3062" i="1"/>
  <c r="AM3062" i="1" s="1" a="1"/>
  <c r="AM3062" i="1" s="1"/>
  <c r="AJ3082" i="1"/>
  <c r="AI3082" i="1"/>
  <c r="AH3082" i="1"/>
  <c r="AG3082" i="1"/>
  <c r="AF3082" i="1"/>
  <c r="AM3082" i="1" s="1" a="1"/>
  <c r="AM3082" i="1" s="1"/>
  <c r="AJ3098" i="1"/>
  <c r="AI3098" i="1"/>
  <c r="AH3098" i="1"/>
  <c r="AG3098" i="1"/>
  <c r="AF3098" i="1"/>
  <c r="AM3098" i="1" s="1" a="1"/>
  <c r="AM3098" i="1" s="1"/>
  <c r="AJ3114" i="1"/>
  <c r="AI3114" i="1"/>
  <c r="AH3114" i="1"/>
  <c r="AG3114" i="1"/>
  <c r="AF3114" i="1"/>
  <c r="AM3114" i="1" s="1" a="1"/>
  <c r="AM3114" i="1" s="1"/>
  <c r="AJ3130" i="1"/>
  <c r="AI3130" i="1"/>
  <c r="AH3130" i="1"/>
  <c r="AG3130" i="1"/>
  <c r="AF3130" i="1"/>
  <c r="AM3130" i="1" s="1" a="1"/>
  <c r="AM3130" i="1" s="1"/>
  <c r="AJ3146" i="1"/>
  <c r="AI3146" i="1"/>
  <c r="AH3146" i="1"/>
  <c r="AG3146" i="1"/>
  <c r="AF3146" i="1"/>
  <c r="AM3146" i="1" s="1" a="1"/>
  <c r="AM3146" i="1" s="1"/>
  <c r="AJ3162" i="1"/>
  <c r="AI3162" i="1"/>
  <c r="AH3162" i="1"/>
  <c r="AG3162" i="1"/>
  <c r="AF3162" i="1"/>
  <c r="AM3162" i="1" s="1" a="1"/>
  <c r="AM3162" i="1" s="1"/>
  <c r="AJ3178" i="1"/>
  <c r="AI3178" i="1"/>
  <c r="AH3178" i="1"/>
  <c r="AG3178" i="1"/>
  <c r="AF3178" i="1"/>
  <c r="AM3178" i="1" s="1" a="1"/>
  <c r="AM3178" i="1" s="1"/>
  <c r="AJ3194" i="1"/>
  <c r="AI3194" i="1"/>
  <c r="AH3194" i="1"/>
  <c r="AG3194" i="1"/>
  <c r="AF3194" i="1"/>
  <c r="AM3194" i="1" s="1" a="1"/>
  <c r="AM3194" i="1" s="1"/>
  <c r="AJ3210" i="1"/>
  <c r="AI3210" i="1"/>
  <c r="AH3210" i="1"/>
  <c r="AG3210" i="1"/>
  <c r="AF3210" i="1"/>
  <c r="AM3210" i="1" s="1" a="1"/>
  <c r="AM3210" i="1" s="1"/>
  <c r="AJ3219" i="1"/>
  <c r="AI3219" i="1"/>
  <c r="AH3219" i="1"/>
  <c r="AG3219" i="1"/>
  <c r="AF3219" i="1"/>
  <c r="AM3219" i="1" s="1" a="1"/>
  <c r="AM3219" i="1" s="1"/>
  <c r="AJ3226" i="1"/>
  <c r="AI3226" i="1"/>
  <c r="AH3226" i="1"/>
  <c r="AG3226" i="1"/>
  <c r="AF3226" i="1"/>
  <c r="AM3226" i="1" s="1" a="1"/>
  <c r="AM3226" i="1" s="1"/>
  <c r="AJ3235" i="1"/>
  <c r="AI3235" i="1"/>
  <c r="AH3235" i="1"/>
  <c r="AG3235" i="1"/>
  <c r="AF3235" i="1"/>
  <c r="AM3235" i="1" s="1" a="1"/>
  <c r="AM3235" i="1" s="1"/>
  <c r="AJ3242" i="1"/>
  <c r="AI3242" i="1"/>
  <c r="AH3242" i="1"/>
  <c r="AG3242" i="1"/>
  <c r="AF3242" i="1"/>
  <c r="AM3242" i="1" s="1" a="1"/>
  <c r="AM3242" i="1" s="1"/>
  <c r="AJ3251" i="1"/>
  <c r="AI3251" i="1"/>
  <c r="AH3251" i="1"/>
  <c r="AG3251" i="1"/>
  <c r="AF3251" i="1"/>
  <c r="AM3251" i="1" s="1" a="1"/>
  <c r="AM3251" i="1" s="1"/>
  <c r="AJ3258" i="1"/>
  <c r="AI3258" i="1"/>
  <c r="AH3258" i="1"/>
  <c r="AG3258" i="1"/>
  <c r="AF3258" i="1"/>
  <c r="AM3258" i="1" s="1" a="1"/>
  <c r="AM3258" i="1" s="1"/>
  <c r="AJ3267" i="1"/>
  <c r="AI3267" i="1"/>
  <c r="AH3267" i="1"/>
  <c r="AG3267" i="1"/>
  <c r="AF3267" i="1"/>
  <c r="AM3267" i="1" s="1" a="1"/>
  <c r="AM3267" i="1" s="1"/>
  <c r="AJ3274" i="1"/>
  <c r="AI3274" i="1"/>
  <c r="AH3274" i="1"/>
  <c r="AG3274" i="1"/>
  <c r="AF3274" i="1"/>
  <c r="AM3274" i="1" s="1" a="1"/>
  <c r="AM3274" i="1" s="1"/>
  <c r="AJ3283" i="1"/>
  <c r="AI3283" i="1"/>
  <c r="AH3283" i="1"/>
  <c r="AG3283" i="1"/>
  <c r="AF3283" i="1"/>
  <c r="AM3283" i="1" s="1" a="1"/>
  <c r="AM3283" i="1" s="1"/>
  <c r="AJ3290" i="1"/>
  <c r="AI3290" i="1"/>
  <c r="AH3290" i="1"/>
  <c r="AG3290" i="1"/>
  <c r="AF3290" i="1"/>
  <c r="AM3290" i="1" s="1" a="1"/>
  <c r="AM3290" i="1" s="1"/>
  <c r="AJ3299" i="1"/>
  <c r="AI3299" i="1"/>
  <c r="AH3299" i="1"/>
  <c r="AG3299" i="1"/>
  <c r="AF3299" i="1"/>
  <c r="AM3299" i="1" s="1" a="1"/>
  <c r="AM3299" i="1" s="1"/>
  <c r="AJ3306" i="1"/>
  <c r="AI3306" i="1"/>
  <c r="AH3306" i="1"/>
  <c r="AG3306" i="1"/>
  <c r="AF3306" i="1"/>
  <c r="AM3306" i="1" s="1" a="1"/>
  <c r="AM3306" i="1" s="1"/>
  <c r="AJ3315" i="1"/>
  <c r="AI3315" i="1"/>
  <c r="AH3315" i="1"/>
  <c r="AG3315" i="1"/>
  <c r="AF3315" i="1"/>
  <c r="AM3315" i="1" s="1" a="1"/>
  <c r="AM3315" i="1" s="1"/>
  <c r="AJ3322" i="1"/>
  <c r="AI3322" i="1"/>
  <c r="AH3322" i="1"/>
  <c r="AG3322" i="1"/>
  <c r="AF3322" i="1"/>
  <c r="AM3322" i="1" s="1" a="1"/>
  <c r="AM3322" i="1" s="1"/>
  <c r="AJ3331" i="1"/>
  <c r="AI3331" i="1"/>
  <c r="AH3331" i="1"/>
  <c r="AG3331" i="1"/>
  <c r="AF3331" i="1"/>
  <c r="AM3331" i="1" s="1" a="1"/>
  <c r="AM3331" i="1" s="1"/>
  <c r="AJ3338" i="1"/>
  <c r="AI3338" i="1"/>
  <c r="AH3338" i="1"/>
  <c r="AG3338" i="1"/>
  <c r="AF3338" i="1"/>
  <c r="AM3338" i="1" s="1" a="1"/>
  <c r="AM3338" i="1" s="1"/>
  <c r="AJ3347" i="1"/>
  <c r="AI3347" i="1"/>
  <c r="AH3347" i="1"/>
  <c r="AG3347" i="1"/>
  <c r="AF3347" i="1"/>
  <c r="AM3347" i="1" s="1" a="1"/>
  <c r="AM3347" i="1" s="1"/>
  <c r="AJ3354" i="1"/>
  <c r="AI3354" i="1"/>
  <c r="AH3354" i="1"/>
  <c r="AG3354" i="1"/>
  <c r="AF3354" i="1"/>
  <c r="AM3354" i="1" s="1" a="1"/>
  <c r="AM3354" i="1" s="1"/>
  <c r="AJ3363" i="1"/>
  <c r="AI3363" i="1"/>
  <c r="AH3363" i="1"/>
  <c r="AG3363" i="1"/>
  <c r="AF3363" i="1"/>
  <c r="AM3363" i="1" s="1" a="1"/>
  <c r="AM3363" i="1" s="1"/>
  <c r="AJ3370" i="1"/>
  <c r="AI3370" i="1"/>
  <c r="AH3370" i="1"/>
  <c r="AG3370" i="1"/>
  <c r="AF3370" i="1"/>
  <c r="AM3370" i="1" s="1" a="1"/>
  <c r="AM3370" i="1" s="1"/>
  <c r="AJ3379" i="1"/>
  <c r="AI3379" i="1"/>
  <c r="AH3379" i="1"/>
  <c r="AG3379" i="1"/>
  <c r="AF3379" i="1"/>
  <c r="AM3379" i="1" s="1" a="1"/>
  <c r="AM3379" i="1" s="1"/>
  <c r="AJ3386" i="1"/>
  <c r="AI3386" i="1"/>
  <c r="AH3386" i="1"/>
  <c r="AG3386" i="1"/>
  <c r="AF3386" i="1"/>
  <c r="AM3386" i="1" s="1" a="1"/>
  <c r="AM3386" i="1" s="1"/>
  <c r="AJ3395" i="1"/>
  <c r="AI3395" i="1"/>
  <c r="AH3395" i="1"/>
  <c r="AG3395" i="1"/>
  <c r="AF3395" i="1"/>
  <c r="AM3395" i="1" s="1" a="1"/>
  <c r="AM3395" i="1" s="1"/>
  <c r="AJ3402" i="1"/>
  <c r="AI3402" i="1"/>
  <c r="AH3402" i="1"/>
  <c r="AG3402" i="1"/>
  <c r="AF3402" i="1"/>
  <c r="AM3402" i="1" s="1" a="1"/>
  <c r="AM3402" i="1" s="1"/>
  <c r="AJ3411" i="1"/>
  <c r="AI3411" i="1"/>
  <c r="AH3411" i="1"/>
  <c r="AG3411" i="1"/>
  <c r="AF3411" i="1"/>
  <c r="AM3411" i="1" s="1" a="1"/>
  <c r="AM3411" i="1" s="1"/>
  <c r="AJ3418" i="1"/>
  <c r="AI3418" i="1"/>
  <c r="AH3418" i="1"/>
  <c r="AG3418" i="1"/>
  <c r="AF3418" i="1"/>
  <c r="AM3418" i="1" s="1" a="1"/>
  <c r="AM3418" i="1" s="1"/>
  <c r="AJ3427" i="1"/>
  <c r="AI3427" i="1"/>
  <c r="AH3427" i="1"/>
  <c r="AG3427" i="1"/>
  <c r="AF3427" i="1"/>
  <c r="AM3427" i="1" s="1" a="1"/>
  <c r="AM3427" i="1" s="1"/>
  <c r="AJ3434" i="1"/>
  <c r="AI3434" i="1"/>
  <c r="AH3434" i="1"/>
  <c r="AG3434" i="1"/>
  <c r="AF3434" i="1"/>
  <c r="AM3434" i="1" s="1" a="1"/>
  <c r="AM3434" i="1" s="1"/>
  <c r="AJ3443" i="1"/>
  <c r="AI3443" i="1"/>
  <c r="AH3443" i="1"/>
  <c r="AG3443" i="1"/>
  <c r="AF3443" i="1"/>
  <c r="AM3443" i="1" s="1" a="1"/>
  <c r="AM3443" i="1" s="1"/>
  <c r="AJ1640" i="1"/>
  <c r="AI1640" i="1"/>
  <c r="AH1640" i="1"/>
  <c r="AG1640" i="1"/>
  <c r="AF1640" i="1"/>
  <c r="AM1640" i="1" s="1" a="1"/>
  <c r="AM1640" i="1" s="1"/>
  <c r="AJ1756" i="1"/>
  <c r="AI1756" i="1"/>
  <c r="AH1756" i="1"/>
  <c r="AG1756" i="1"/>
  <c r="AF1756" i="1"/>
  <c r="AM1756" i="1" s="1" a="1"/>
  <c r="AM1756" i="1" s="1"/>
  <c r="AJ1767" i="1"/>
  <c r="AI1767" i="1"/>
  <c r="AH1767" i="1"/>
  <c r="AG1767" i="1"/>
  <c r="AF1767" i="1"/>
  <c r="AM1767" i="1" s="1" a="1"/>
  <c r="AM1767" i="1" s="1"/>
  <c r="AJ1781" i="1"/>
  <c r="AI1781" i="1"/>
  <c r="AH1781" i="1"/>
  <c r="AG1781" i="1"/>
  <c r="AF1781" i="1"/>
  <c r="AM1781" i="1" s="1" a="1"/>
  <c r="AM1781" i="1" s="1"/>
  <c r="AJ2008" i="1"/>
  <c r="AI2008" i="1"/>
  <c r="AH2008" i="1"/>
  <c r="AG2008" i="1"/>
  <c r="AF2008" i="1"/>
  <c r="AM2008" i="1" s="1" a="1"/>
  <c r="AM2008" i="1" s="1"/>
  <c r="AJ2011" i="1"/>
  <c r="AI2011" i="1"/>
  <c r="AH2011" i="1"/>
  <c r="AG2011" i="1"/>
  <c r="AF2011" i="1"/>
  <c r="AM2011" i="1" s="1" a="1"/>
  <c r="AM2011" i="1" s="1"/>
  <c r="AJ2057" i="1"/>
  <c r="AI2057" i="1"/>
  <c r="AH2057" i="1"/>
  <c r="AG2057" i="1"/>
  <c r="AF2057" i="1"/>
  <c r="AM2057" i="1" s="1" a="1"/>
  <c r="AM2057" i="1" s="1"/>
  <c r="AJ2166" i="1"/>
  <c r="AI2166" i="1"/>
  <c r="AH2166" i="1"/>
  <c r="AG2166" i="1"/>
  <c r="AF2166" i="1"/>
  <c r="AM2166" i="1" s="1" a="1"/>
  <c r="AM2166" i="1" s="1"/>
  <c r="AJ2167" i="1"/>
  <c r="AI2167" i="1"/>
  <c r="AH2167" i="1"/>
  <c r="AG2167" i="1"/>
  <c r="AF2167" i="1"/>
  <c r="AM2167" i="1" s="1" a="1"/>
  <c r="AM2167" i="1" s="1"/>
  <c r="AJ2171" i="1"/>
  <c r="AI2171" i="1"/>
  <c r="AH2171" i="1"/>
  <c r="AG2171" i="1"/>
  <c r="AF2171" i="1"/>
  <c r="AM2171" i="1" s="1" a="1"/>
  <c r="AM2171" i="1" s="1"/>
  <c r="AJ2198" i="1"/>
  <c r="AI2198" i="1"/>
  <c r="AH2198" i="1"/>
  <c r="AG2198" i="1"/>
  <c r="AF2198" i="1"/>
  <c r="AM2198" i="1" s="1" a="1"/>
  <c r="AM2198" i="1" s="1"/>
  <c r="AJ2199" i="1"/>
  <c r="AI2199" i="1"/>
  <c r="AH2199" i="1"/>
  <c r="AG2199" i="1"/>
  <c r="AF2199" i="1"/>
  <c r="AM2199" i="1" s="1" a="1"/>
  <c r="AM2199" i="1" s="1"/>
  <c r="AJ2364" i="1"/>
  <c r="AI2364" i="1"/>
  <c r="AH2364" i="1"/>
  <c r="AG2364" i="1"/>
  <c r="AF2364" i="1"/>
  <c r="AM2364" i="1" s="1" a="1"/>
  <c r="AM2364" i="1" s="1"/>
  <c r="AJ2372" i="1"/>
  <c r="AI2372" i="1"/>
  <c r="AH2372" i="1"/>
  <c r="AG2372" i="1"/>
  <c r="AF2372" i="1"/>
  <c r="AM2372" i="1" s="1" a="1"/>
  <c r="AM2372" i="1" s="1"/>
  <c r="AJ2380" i="1"/>
  <c r="AI2380" i="1"/>
  <c r="AH2380" i="1"/>
  <c r="AG2380" i="1"/>
  <c r="AF2380" i="1"/>
  <c r="AM2380" i="1" s="1" a="1"/>
  <c r="AM2380" i="1" s="1"/>
  <c r="AJ2388" i="1"/>
  <c r="AI2388" i="1"/>
  <c r="AH2388" i="1"/>
  <c r="AG2388" i="1"/>
  <c r="AF2388" i="1"/>
  <c r="AM2388" i="1" s="1" a="1"/>
  <c r="AM2388" i="1" s="1"/>
  <c r="AJ2396" i="1"/>
  <c r="AI2396" i="1"/>
  <c r="AH2396" i="1"/>
  <c r="AG2396" i="1"/>
  <c r="AF2396" i="1"/>
  <c r="AM2396" i="1" s="1" a="1"/>
  <c r="AM2396" i="1" s="1"/>
  <c r="AJ2447" i="1"/>
  <c r="AI2447" i="1"/>
  <c r="AH2447" i="1"/>
  <c r="AG2447" i="1"/>
  <c r="AF2447" i="1"/>
  <c r="AM2447" i="1" s="1" a="1"/>
  <c r="AM2447" i="1" s="1"/>
  <c r="AJ2485" i="1"/>
  <c r="AI2485" i="1"/>
  <c r="AH2485" i="1"/>
  <c r="AG2485" i="1"/>
  <c r="AF2485" i="1"/>
  <c r="AM2485" i="1" s="1" a="1"/>
  <c r="AM2485" i="1" s="1"/>
  <c r="AJ2511" i="1"/>
  <c r="AI2511" i="1"/>
  <c r="AH2511" i="1"/>
  <c r="AG2511" i="1"/>
  <c r="AF2511" i="1"/>
  <c r="AM2511" i="1" s="1" a="1"/>
  <c r="AM2511" i="1" s="1"/>
  <c r="AJ2521" i="1"/>
  <c r="AI2521" i="1"/>
  <c r="AH2521" i="1"/>
  <c r="AG2521" i="1"/>
  <c r="AF2521" i="1"/>
  <c r="AM2521" i="1" s="1" a="1"/>
  <c r="AM2521" i="1" s="1"/>
  <c r="AJ2524" i="1"/>
  <c r="AI2524" i="1"/>
  <c r="AH2524" i="1"/>
  <c r="AG2524" i="1"/>
  <c r="AF2524" i="1"/>
  <c r="AM2524" i="1" s="1" a="1"/>
  <c r="AM2524" i="1" s="1"/>
  <c r="AJ2531" i="1"/>
  <c r="AI2531" i="1"/>
  <c r="AH2531" i="1"/>
  <c r="AG2531" i="1"/>
  <c r="AF2531" i="1"/>
  <c r="AM2531" i="1" s="1" a="1"/>
  <c r="AM2531" i="1" s="1"/>
  <c r="AJ2539" i="1"/>
  <c r="AI2539" i="1"/>
  <c r="AH2539" i="1"/>
  <c r="AG2539" i="1"/>
  <c r="AF2539" i="1"/>
  <c r="AM2539" i="1" s="1" a="1"/>
  <c r="AM2539" i="1" s="1"/>
  <c r="AJ2570" i="1"/>
  <c r="AI2570" i="1"/>
  <c r="AH2570" i="1"/>
  <c r="AG2570" i="1"/>
  <c r="AF2570" i="1"/>
  <c r="AM2570" i="1" s="1" a="1"/>
  <c r="AM2570" i="1" s="1"/>
  <c r="AJ2586" i="1"/>
  <c r="AI2586" i="1"/>
  <c r="AH2586" i="1"/>
  <c r="AG2586" i="1"/>
  <c r="AF2586" i="1"/>
  <c r="AM2586" i="1" s="1" a="1"/>
  <c r="AM2586" i="1" s="1"/>
  <c r="AJ2597" i="1"/>
  <c r="AI2597" i="1"/>
  <c r="AH2597" i="1"/>
  <c r="AG2597" i="1"/>
  <c r="AF2597" i="1"/>
  <c r="AM2597" i="1" s="1" a="1"/>
  <c r="AM2597" i="1" s="1"/>
  <c r="AJ2598" i="1"/>
  <c r="AI2598" i="1"/>
  <c r="AH2598" i="1"/>
  <c r="AG2598" i="1"/>
  <c r="AF2598" i="1"/>
  <c r="AM2598" i="1" s="1" a="1"/>
  <c r="AM2598" i="1" s="1"/>
  <c r="AJ2616" i="1"/>
  <c r="AI2616" i="1"/>
  <c r="AH2616" i="1"/>
  <c r="AG2616" i="1"/>
  <c r="AF2616" i="1"/>
  <c r="AM2616" i="1" s="1" a="1"/>
  <c r="AM2616" i="1" s="1"/>
  <c r="AJ2624" i="1"/>
  <c r="AI2624" i="1"/>
  <c r="AH2624" i="1"/>
  <c r="AG2624" i="1"/>
  <c r="AF2624" i="1"/>
  <c r="AM2624" i="1" s="1" a="1"/>
  <c r="AM2624" i="1" s="1"/>
  <c r="AJ2632" i="1"/>
  <c r="AI2632" i="1"/>
  <c r="AH2632" i="1"/>
  <c r="AG2632" i="1"/>
  <c r="AF2632" i="1"/>
  <c r="AM2632" i="1" s="1" a="1"/>
  <c r="AM2632" i="1" s="1"/>
  <c r="AJ2638" i="1"/>
  <c r="AI2638" i="1"/>
  <c r="AH2638" i="1"/>
  <c r="AG2638" i="1"/>
  <c r="AF2638" i="1"/>
  <c r="AM2638" i="1" s="1" a="1"/>
  <c r="AM2638" i="1" s="1"/>
  <c r="AJ2647" i="1"/>
  <c r="AI2647" i="1"/>
  <c r="AH2647" i="1"/>
  <c r="AG2647" i="1"/>
  <c r="AF2647" i="1"/>
  <c r="AM2647" i="1" s="1" a="1"/>
  <c r="AM2647" i="1" s="1"/>
  <c r="AJ2660" i="1"/>
  <c r="AI2660" i="1"/>
  <c r="AH2660" i="1"/>
  <c r="AG2660" i="1"/>
  <c r="AF2660" i="1"/>
  <c r="AM2660" i="1" s="1" a="1"/>
  <c r="AM2660" i="1" s="1"/>
  <c r="AJ2667" i="1"/>
  <c r="AI2667" i="1"/>
  <c r="AH2667" i="1"/>
  <c r="AG2667" i="1"/>
  <c r="AF2667" i="1"/>
  <c r="AM2667" i="1" s="1" a="1"/>
  <c r="AM2667" i="1" s="1"/>
  <c r="AJ2687" i="1"/>
  <c r="AI2687" i="1"/>
  <c r="AH2687" i="1"/>
  <c r="AG2687" i="1"/>
  <c r="AF2687" i="1"/>
  <c r="AM2687" i="1" s="1" a="1"/>
  <c r="AM2687" i="1" s="1"/>
  <c r="AJ2706" i="1"/>
  <c r="AI2706" i="1"/>
  <c r="AH2706" i="1"/>
  <c r="AG2706" i="1"/>
  <c r="AF2706" i="1"/>
  <c r="AM2706" i="1" s="1" a="1"/>
  <c r="AM2706" i="1" s="1"/>
  <c r="AJ2710" i="1"/>
  <c r="AI2710" i="1"/>
  <c r="AH2710" i="1"/>
  <c r="AG2710" i="1"/>
  <c r="AF2710" i="1"/>
  <c r="AM2710" i="1" s="1" a="1"/>
  <c r="AM2710" i="1" s="1"/>
  <c r="AJ2734" i="1"/>
  <c r="AI2734" i="1"/>
  <c r="AH2734" i="1"/>
  <c r="AG2734" i="1"/>
  <c r="AF2734" i="1"/>
  <c r="AM2734" i="1" s="1" a="1"/>
  <c r="AM2734" i="1" s="1"/>
  <c r="AJ2740" i="1"/>
  <c r="AI2740" i="1"/>
  <c r="AH2740" i="1"/>
  <c r="AG2740" i="1"/>
  <c r="AF2740" i="1"/>
  <c r="AM2740" i="1" s="1" a="1"/>
  <c r="AM2740" i="1" s="1"/>
  <c r="AJ2775" i="1"/>
  <c r="AI2775" i="1"/>
  <c r="AH2775" i="1"/>
  <c r="AG2775" i="1"/>
  <c r="AF2775" i="1"/>
  <c r="AM2775" i="1" s="1" a="1"/>
  <c r="AM2775" i="1" s="1"/>
  <c r="AJ2788" i="1"/>
  <c r="AI2788" i="1"/>
  <c r="AH2788" i="1"/>
  <c r="AG2788" i="1"/>
  <c r="AF2788" i="1"/>
  <c r="AM2788" i="1" s="1" a="1"/>
  <c r="AM2788" i="1" s="1"/>
  <c r="AJ2795" i="1"/>
  <c r="AI2795" i="1"/>
  <c r="AH2795" i="1"/>
  <c r="AG2795" i="1"/>
  <c r="AF2795" i="1"/>
  <c r="AM2795" i="1" s="1" a="1"/>
  <c r="AM2795" i="1" s="1"/>
  <c r="AJ2811" i="1"/>
  <c r="AI2811" i="1"/>
  <c r="AH2811" i="1"/>
  <c r="AG2811" i="1"/>
  <c r="AF2811" i="1"/>
  <c r="AM2811" i="1" s="1" a="1"/>
  <c r="AM2811" i="1" s="1"/>
  <c r="AJ2814" i="1"/>
  <c r="AI2814" i="1"/>
  <c r="AH2814" i="1"/>
  <c r="AG2814" i="1"/>
  <c r="AF2814" i="1"/>
  <c r="AM2814" i="1" s="1" a="1"/>
  <c r="AM2814" i="1" s="1"/>
  <c r="AJ2818" i="1"/>
  <c r="AI2818" i="1"/>
  <c r="AH2818" i="1"/>
  <c r="AG2818" i="1"/>
  <c r="AF2818" i="1"/>
  <c r="AM2818" i="1" s="1" a="1"/>
  <c r="AM2818" i="1" s="1"/>
  <c r="AJ2828" i="1"/>
  <c r="AI2828" i="1"/>
  <c r="AH2828" i="1"/>
  <c r="AG2828" i="1"/>
  <c r="AF2828" i="1"/>
  <c r="AM2828" i="1" s="1" a="1"/>
  <c r="AM2828" i="1" s="1"/>
  <c r="AJ2834" i="1"/>
  <c r="AI2834" i="1"/>
  <c r="AH2834" i="1"/>
  <c r="AG2834" i="1"/>
  <c r="AF2834" i="1"/>
  <c r="AM2834" i="1" s="1" a="1"/>
  <c r="AM2834" i="1" s="1"/>
  <c r="AJ2838" i="1"/>
  <c r="AI2838" i="1"/>
  <c r="AH2838" i="1"/>
  <c r="AG2838" i="1"/>
  <c r="AF2838" i="1"/>
  <c r="AM2838" i="1" s="1" a="1"/>
  <c r="AM2838" i="1" s="1"/>
  <c r="AJ2882" i="1"/>
  <c r="AI2882" i="1"/>
  <c r="AH2882" i="1"/>
  <c r="AG2882" i="1"/>
  <c r="AF2882" i="1"/>
  <c r="AM2882" i="1" s="1" a="1"/>
  <c r="AM2882" i="1" s="1"/>
  <c r="AJ2884" i="1"/>
  <c r="AI2884" i="1"/>
  <c r="AH2884" i="1"/>
  <c r="AG2884" i="1"/>
  <c r="AF2884" i="1"/>
  <c r="AM2884" i="1" s="1" a="1"/>
  <c r="AM2884" i="1" s="1"/>
  <c r="AJ2898" i="1"/>
  <c r="AI2898" i="1"/>
  <c r="AH2898" i="1"/>
  <c r="AG2898" i="1"/>
  <c r="AF2898" i="1"/>
  <c r="AM2898" i="1" s="1" a="1"/>
  <c r="AM2898" i="1" s="1"/>
  <c r="AJ2902" i="1"/>
  <c r="AI2902" i="1"/>
  <c r="AH2902" i="1"/>
  <c r="AG2902" i="1"/>
  <c r="AF2902" i="1"/>
  <c r="AM2902" i="1" s="1" a="1"/>
  <c r="AM2902" i="1" s="1"/>
  <c r="AJ2940" i="1"/>
  <c r="AI2940" i="1"/>
  <c r="AH2940" i="1"/>
  <c r="AG2940" i="1"/>
  <c r="AF2940" i="1"/>
  <c r="AM2940" i="1" s="1" a="1"/>
  <c r="AM2940" i="1" s="1"/>
  <c r="AJ3003" i="1"/>
  <c r="AI3003" i="1"/>
  <c r="AH3003" i="1"/>
  <c r="AG3003" i="1"/>
  <c r="AF3003" i="1"/>
  <c r="AM3003" i="1" s="1" a="1"/>
  <c r="AM3003" i="1" s="1"/>
  <c r="AJ3011" i="1"/>
  <c r="AI3011" i="1"/>
  <c r="AH3011" i="1"/>
  <c r="AG3011" i="1"/>
  <c r="AF3011" i="1"/>
  <c r="AM3011" i="1" s="1" a="1"/>
  <c r="AM3011" i="1" s="1"/>
  <c r="AJ3032" i="1"/>
  <c r="AI3032" i="1"/>
  <c r="AH3032" i="1"/>
  <c r="AG3032" i="1"/>
  <c r="AF3032" i="1"/>
  <c r="AM3032" i="1" s="1" a="1"/>
  <c r="AM3032" i="1" s="1"/>
  <c r="AJ3038" i="1"/>
  <c r="AI3038" i="1"/>
  <c r="AH3038" i="1"/>
  <c r="AG3038" i="1"/>
  <c r="AF3038" i="1"/>
  <c r="AM3038" i="1" s="1" a="1"/>
  <c r="AM3038" i="1" s="1"/>
  <c r="AJ3052" i="1"/>
  <c r="AI3052" i="1"/>
  <c r="AH3052" i="1"/>
  <c r="AG3052" i="1"/>
  <c r="AF3052" i="1"/>
  <c r="AM3052" i="1" s="1" a="1"/>
  <c r="AM3052" i="1" s="1"/>
  <c r="AJ3058" i="1"/>
  <c r="AI3058" i="1"/>
  <c r="AH3058" i="1"/>
  <c r="AG3058" i="1"/>
  <c r="AF3058" i="1"/>
  <c r="AM3058" i="1" s="1" a="1"/>
  <c r="AM3058" i="1" s="1"/>
  <c r="AJ1912" i="1"/>
  <c r="AI1912" i="1"/>
  <c r="AH1912" i="1"/>
  <c r="AG1912" i="1"/>
  <c r="AF1912" i="1"/>
  <c r="AM1912" i="1" s="1" a="1"/>
  <c r="AM1912" i="1" s="1"/>
  <c r="AJ1915" i="1"/>
  <c r="AI1915" i="1"/>
  <c r="AH1915" i="1"/>
  <c r="AG1915" i="1"/>
  <c r="AF1915" i="1"/>
  <c r="AM1915" i="1" s="1" a="1"/>
  <c r="AM1915" i="1" s="1"/>
  <c r="AJ1972" i="1"/>
  <c r="AI1972" i="1"/>
  <c r="AH1972" i="1"/>
  <c r="AG1972" i="1"/>
  <c r="AF1972" i="1"/>
  <c r="AM1972" i="1" s="1" a="1"/>
  <c r="AM1972" i="1" s="1"/>
  <c r="AJ2117" i="1"/>
  <c r="AI2117" i="1"/>
  <c r="AH2117" i="1"/>
  <c r="AG2117" i="1"/>
  <c r="AF2117" i="1"/>
  <c r="AM2117" i="1" s="1" a="1"/>
  <c r="AM2117" i="1" s="1"/>
  <c r="AJ2285" i="1"/>
  <c r="AI2285" i="1"/>
  <c r="AH2285" i="1"/>
  <c r="AG2285" i="1"/>
  <c r="AF2285" i="1"/>
  <c r="AM2285" i="1" s="1" a="1"/>
  <c r="AM2285" i="1" s="1"/>
  <c r="AJ2331" i="1"/>
  <c r="AI2331" i="1"/>
  <c r="AH2331" i="1"/>
  <c r="AG2331" i="1"/>
  <c r="AF2331" i="1"/>
  <c r="AM2331" i="1" s="1" a="1"/>
  <c r="AM2331" i="1" s="1"/>
  <c r="AJ2345" i="1"/>
  <c r="AI2345" i="1"/>
  <c r="AH2345" i="1"/>
  <c r="AG2345" i="1"/>
  <c r="AF2345" i="1"/>
  <c r="AM2345" i="1" s="1" a="1"/>
  <c r="AM2345" i="1" s="1"/>
  <c r="AJ2361" i="1"/>
  <c r="AI2361" i="1"/>
  <c r="AH2361" i="1"/>
  <c r="AG2361" i="1"/>
  <c r="AF2361" i="1"/>
  <c r="AM2361" i="1" s="1" a="1"/>
  <c r="AM2361" i="1" s="1"/>
  <c r="AJ2377" i="1"/>
  <c r="AI2377" i="1"/>
  <c r="AH2377" i="1"/>
  <c r="AG2377" i="1"/>
  <c r="AF2377" i="1"/>
  <c r="AM2377" i="1" s="1" a="1"/>
  <c r="AM2377" i="1" s="1"/>
  <c r="AJ2471" i="1"/>
  <c r="AI2471" i="1"/>
  <c r="AH2471" i="1"/>
  <c r="AG2471" i="1"/>
  <c r="AF2471" i="1"/>
  <c r="AM2471" i="1" s="1" a="1"/>
  <c r="AM2471" i="1" s="1"/>
  <c r="AJ2504" i="1"/>
  <c r="AI2504" i="1"/>
  <c r="AH2504" i="1"/>
  <c r="AG2504" i="1"/>
  <c r="AF2504" i="1"/>
  <c r="AM2504" i="1" s="1" a="1"/>
  <c r="AM2504" i="1" s="1"/>
  <c r="AJ2546" i="1"/>
  <c r="AI2546" i="1"/>
  <c r="AH2546" i="1"/>
  <c r="AG2546" i="1"/>
  <c r="AF2546" i="1"/>
  <c r="AM2546" i="1" s="1" a="1"/>
  <c r="AM2546" i="1" s="1"/>
  <c r="AJ2560" i="1"/>
  <c r="AI2560" i="1"/>
  <c r="AH2560" i="1"/>
  <c r="AG2560" i="1"/>
  <c r="AF2560" i="1"/>
  <c r="AM2560" i="1" s="1" a="1"/>
  <c r="AM2560" i="1" s="1"/>
  <c r="AJ2613" i="1"/>
  <c r="AI2613" i="1"/>
  <c r="AH2613" i="1"/>
  <c r="AG2613" i="1"/>
  <c r="AF2613" i="1"/>
  <c r="AM2613" i="1" s="1" a="1"/>
  <c r="AM2613" i="1" s="1"/>
  <c r="AJ2629" i="1"/>
  <c r="AI2629" i="1"/>
  <c r="AH2629" i="1"/>
  <c r="AG2629" i="1"/>
  <c r="AF2629" i="1"/>
  <c r="AM2629" i="1" s="1" a="1"/>
  <c r="AM2629" i="1" s="1"/>
  <c r="AJ2650" i="1"/>
  <c r="AI2650" i="1"/>
  <c r="AH2650" i="1"/>
  <c r="AG2650" i="1"/>
  <c r="AF2650" i="1"/>
  <c r="AM2650" i="1" s="1" a="1"/>
  <c r="AM2650" i="1" s="1"/>
  <c r="AJ2725" i="1"/>
  <c r="AI2725" i="1"/>
  <c r="AH2725" i="1"/>
  <c r="AG2725" i="1"/>
  <c r="AF2725" i="1"/>
  <c r="AM2725" i="1" s="1" a="1"/>
  <c r="AM2725" i="1" s="1"/>
  <c r="AJ2748" i="1"/>
  <c r="AI2748" i="1"/>
  <c r="AH2748" i="1"/>
  <c r="AG2748" i="1"/>
  <c r="AF2748" i="1"/>
  <c r="AM2748" i="1" s="1" a="1"/>
  <c r="AM2748" i="1" s="1"/>
  <c r="AJ1604" i="1"/>
  <c r="AI1604" i="1"/>
  <c r="AH1604" i="1"/>
  <c r="AG1604" i="1"/>
  <c r="AF1604" i="1"/>
  <c r="AM1604" i="1" s="1" a="1"/>
  <c r="AM1604" i="1" s="1"/>
  <c r="AJ1615" i="1"/>
  <c r="AI1615" i="1"/>
  <c r="AH1615" i="1"/>
  <c r="AG1615" i="1"/>
  <c r="AF1615" i="1"/>
  <c r="AM1615" i="1" s="1" a="1"/>
  <c r="AM1615" i="1" s="1"/>
  <c r="AJ1618" i="1"/>
  <c r="AI1618" i="1"/>
  <c r="AH1618" i="1"/>
  <c r="AG1618" i="1"/>
  <c r="AF1618" i="1"/>
  <c r="AM1618" i="1" s="1" a="1"/>
  <c r="AM1618" i="1" s="1"/>
  <c r="AJ1619" i="1"/>
  <c r="AI1619" i="1"/>
  <c r="AH1619" i="1"/>
  <c r="AG1619" i="1"/>
  <c r="AF1619" i="1"/>
  <c r="AM1619" i="1" s="1" a="1"/>
  <c r="AM1619" i="1" s="1"/>
  <c r="AJ1675" i="1"/>
  <c r="AI1675" i="1"/>
  <c r="AH1675" i="1"/>
  <c r="AG1675" i="1"/>
  <c r="AF1675" i="1"/>
  <c r="AM1675" i="1" s="1" a="1"/>
  <c r="AM1675" i="1" s="1"/>
  <c r="AJ1688" i="1"/>
  <c r="AI1688" i="1"/>
  <c r="AH1688" i="1"/>
  <c r="AG1688" i="1"/>
  <c r="AF1688" i="1"/>
  <c r="AM1688" i="1" s="1" a="1"/>
  <c r="AM1688" i="1" s="1"/>
  <c r="AJ1696" i="1"/>
  <c r="AI1696" i="1"/>
  <c r="AH1696" i="1"/>
  <c r="AG1696" i="1"/>
  <c r="AF1696" i="1"/>
  <c r="AM1696" i="1" s="1" a="1"/>
  <c r="AM1696" i="1" s="1"/>
  <c r="AJ1743" i="1"/>
  <c r="AI1743" i="1"/>
  <c r="AH1743" i="1"/>
  <c r="AG1743" i="1"/>
  <c r="AF1743" i="1"/>
  <c r="AM1743" i="1" s="1" a="1"/>
  <c r="AM1743" i="1" s="1"/>
  <c r="AJ1783" i="1"/>
  <c r="AI1783" i="1"/>
  <c r="AH1783" i="1"/>
  <c r="AG1783" i="1"/>
  <c r="AF1783" i="1"/>
  <c r="AM1783" i="1" s="1" a="1"/>
  <c r="AM1783" i="1" s="1"/>
  <c r="AJ1824" i="1"/>
  <c r="AI1824" i="1"/>
  <c r="AH1824" i="1"/>
  <c r="AG1824" i="1"/>
  <c r="AF1824" i="1"/>
  <c r="AM1824" i="1" s="1" a="1"/>
  <c r="AM1824" i="1" s="1"/>
  <c r="AJ1835" i="1"/>
  <c r="AI1835" i="1"/>
  <c r="AH1835" i="1"/>
  <c r="AG1835" i="1"/>
  <c r="AF1835" i="1"/>
  <c r="AM1835" i="1" s="1" a="1"/>
  <c r="AM1835" i="1" s="1"/>
  <c r="AJ2040" i="1"/>
  <c r="AI2040" i="1"/>
  <c r="AH2040" i="1"/>
  <c r="AG2040" i="1"/>
  <c r="AF2040" i="1"/>
  <c r="AM2040" i="1" s="1" a="1"/>
  <c r="AM2040" i="1" s="1"/>
  <c r="AJ2043" i="1"/>
  <c r="AI2043" i="1"/>
  <c r="AH2043" i="1"/>
  <c r="AG2043" i="1"/>
  <c r="AF2043" i="1"/>
  <c r="AM2043" i="1" s="1" a="1"/>
  <c r="AM2043" i="1" s="1"/>
  <c r="AJ2048" i="1"/>
  <c r="AI2048" i="1"/>
  <c r="AH2048" i="1"/>
  <c r="AG2048" i="1"/>
  <c r="AF2048" i="1"/>
  <c r="AM2048" i="1" s="1" a="1"/>
  <c r="AM2048" i="1" s="1"/>
  <c r="AJ2059" i="1"/>
  <c r="AI2059" i="1"/>
  <c r="AH2059" i="1"/>
  <c r="AG2059" i="1"/>
  <c r="AF2059" i="1"/>
  <c r="AM2059" i="1" s="1" a="1"/>
  <c r="AM2059" i="1" s="1"/>
  <c r="AJ2062" i="1"/>
  <c r="AI2062" i="1"/>
  <c r="AH2062" i="1"/>
  <c r="AG2062" i="1"/>
  <c r="AF2062" i="1"/>
  <c r="AM2062" i="1" s="1" a="1"/>
  <c r="AM2062" i="1" s="1"/>
  <c r="AJ2067" i="1"/>
  <c r="AI2067" i="1"/>
  <c r="AH2067" i="1"/>
  <c r="AG2067" i="1"/>
  <c r="AF2067" i="1"/>
  <c r="AM2067" i="1" s="1" a="1"/>
  <c r="AM2067" i="1" s="1"/>
  <c r="AJ2100" i="1"/>
  <c r="AI2100" i="1"/>
  <c r="AH2100" i="1"/>
  <c r="AG2100" i="1"/>
  <c r="AF2100" i="1"/>
  <c r="AM2100" i="1" s="1" a="1"/>
  <c r="AM2100" i="1" s="1"/>
  <c r="AJ2111" i="1"/>
  <c r="AI2111" i="1"/>
  <c r="AH2111" i="1"/>
  <c r="AG2111" i="1"/>
  <c r="AF2111" i="1"/>
  <c r="AM2111" i="1" s="1" a="1"/>
  <c r="AM2111" i="1" s="1"/>
  <c r="AJ2208" i="1"/>
  <c r="AI2208" i="1"/>
  <c r="AH2208" i="1"/>
  <c r="AG2208" i="1"/>
  <c r="AF2208" i="1"/>
  <c r="AM2208" i="1" s="1" a="1"/>
  <c r="AM2208" i="1" s="1"/>
  <c r="AJ2222" i="1"/>
  <c r="AI2222" i="1"/>
  <c r="AH2222" i="1"/>
  <c r="AG2222" i="1"/>
  <c r="AF2222" i="1"/>
  <c r="AM2222" i="1" s="1" a="1"/>
  <c r="AM2222" i="1" s="1"/>
  <c r="AJ2223" i="1"/>
  <c r="AI2223" i="1"/>
  <c r="AH2223" i="1"/>
  <c r="AG2223" i="1"/>
  <c r="AF2223" i="1"/>
  <c r="AM2223" i="1" s="1" a="1"/>
  <c r="AM2223" i="1" s="1"/>
  <c r="AJ2230" i="1"/>
  <c r="AI2230" i="1"/>
  <c r="AH2230" i="1"/>
  <c r="AG2230" i="1"/>
  <c r="AF2230" i="1"/>
  <c r="AM2230" i="1" s="1" a="1"/>
  <c r="AM2230" i="1" s="1"/>
  <c r="AJ2231" i="1"/>
  <c r="AI2231" i="1"/>
  <c r="AH2231" i="1"/>
  <c r="AG2231" i="1"/>
  <c r="AF2231" i="1"/>
  <c r="AM2231" i="1" s="1" a="1"/>
  <c r="AM2231" i="1" s="1"/>
  <c r="AJ2241" i="1"/>
  <c r="AI2241" i="1"/>
  <c r="AH2241" i="1"/>
  <c r="AG2241" i="1"/>
  <c r="AF2241" i="1"/>
  <c r="AM2241" i="1" s="1" a="1"/>
  <c r="AM2241" i="1" s="1"/>
  <c r="AJ2252" i="1"/>
  <c r="AI2252" i="1"/>
  <c r="AH2252" i="1"/>
  <c r="AG2252" i="1"/>
  <c r="AF2252" i="1"/>
  <c r="AM2252" i="1" s="1" a="1"/>
  <c r="AM2252" i="1" s="1"/>
  <c r="AJ2260" i="1"/>
  <c r="AI2260" i="1"/>
  <c r="AH2260" i="1"/>
  <c r="AG2260" i="1"/>
  <c r="AF2260" i="1"/>
  <c r="AM2260" i="1" s="1" a="1"/>
  <c r="AM2260" i="1" s="1"/>
  <c r="AJ2312" i="1"/>
  <c r="AI2312" i="1"/>
  <c r="AH2312" i="1"/>
  <c r="AG2312" i="1"/>
  <c r="AF2312" i="1"/>
  <c r="AM2312" i="1" s="1" a="1"/>
  <c r="AM2312" i="1" s="1"/>
  <c r="AJ2320" i="1"/>
  <c r="AI2320" i="1"/>
  <c r="AH2320" i="1"/>
  <c r="AG2320" i="1"/>
  <c r="AF2320" i="1"/>
  <c r="AM2320" i="1" s="1" a="1"/>
  <c r="AM2320" i="1" s="1"/>
  <c r="AJ2328" i="1"/>
  <c r="AI2328" i="1"/>
  <c r="AH2328" i="1"/>
  <c r="AG2328" i="1"/>
  <c r="AF2328" i="1"/>
  <c r="AM2328" i="1" s="1" a="1"/>
  <c r="AM2328" i="1" s="1"/>
  <c r="AJ2434" i="1"/>
  <c r="AI2434" i="1"/>
  <c r="AH2434" i="1"/>
  <c r="AG2434" i="1"/>
  <c r="AF2434" i="1"/>
  <c r="AM2434" i="1" s="1" a="1"/>
  <c r="AM2434" i="1" s="1"/>
  <c r="AJ2455" i="1"/>
  <c r="AI2455" i="1"/>
  <c r="AH2455" i="1"/>
  <c r="AG2455" i="1"/>
  <c r="AF2455" i="1"/>
  <c r="AM2455" i="1" s="1" a="1"/>
  <c r="AM2455" i="1" s="1"/>
  <c r="AJ2468" i="1"/>
  <c r="AI2468" i="1"/>
  <c r="AH2468" i="1"/>
  <c r="AG2468" i="1"/>
  <c r="AF2468" i="1"/>
  <c r="AM2468" i="1" s="1" a="1"/>
  <c r="AM2468" i="1" s="1"/>
  <c r="AJ2476" i="1"/>
  <c r="AI2476" i="1"/>
  <c r="AH2476" i="1"/>
  <c r="AG2476" i="1"/>
  <c r="AF2476" i="1"/>
  <c r="AM2476" i="1" s="1" a="1"/>
  <c r="AM2476" i="1" s="1"/>
  <c r="AJ2482" i="1"/>
  <c r="AI2482" i="1"/>
  <c r="AH2482" i="1"/>
  <c r="AG2482" i="1"/>
  <c r="AF2482" i="1"/>
  <c r="AM2482" i="1" s="1" a="1"/>
  <c r="AM2482" i="1" s="1"/>
  <c r="AJ2490" i="1"/>
  <c r="AI2490" i="1"/>
  <c r="AH2490" i="1"/>
  <c r="AG2490" i="1"/>
  <c r="AF2490" i="1"/>
  <c r="AM2490" i="1" s="1" a="1"/>
  <c r="AM2490" i="1" s="1"/>
  <c r="AJ2540" i="1"/>
  <c r="AI2540" i="1"/>
  <c r="AH2540" i="1"/>
  <c r="AG2540" i="1"/>
  <c r="AF2540" i="1"/>
  <c r="AM2540" i="1" s="1" a="1"/>
  <c r="AM2540" i="1" s="1"/>
  <c r="AJ2599" i="1"/>
  <c r="AI2599" i="1"/>
  <c r="AH2599" i="1"/>
  <c r="AG2599" i="1"/>
  <c r="AF2599" i="1"/>
  <c r="AM2599" i="1" s="1" a="1"/>
  <c r="AM2599" i="1" s="1"/>
  <c r="AJ2611" i="1"/>
  <c r="AI2611" i="1"/>
  <c r="AH2611" i="1"/>
  <c r="AG2611" i="1"/>
  <c r="AF2611" i="1"/>
  <c r="AM2611" i="1" s="1" a="1"/>
  <c r="AM2611" i="1" s="1"/>
  <c r="AJ2627" i="1"/>
  <c r="AI2627" i="1"/>
  <c r="AH2627" i="1"/>
  <c r="AG2627" i="1"/>
  <c r="AF2627" i="1"/>
  <c r="AM2627" i="1" s="1" a="1"/>
  <c r="AM2627" i="1" s="1"/>
  <c r="AJ2635" i="1"/>
  <c r="AI2635" i="1"/>
  <c r="AH2635" i="1"/>
  <c r="AG2635" i="1"/>
  <c r="AF2635" i="1"/>
  <c r="AM2635" i="1" s="1" a="1"/>
  <c r="AM2635" i="1" s="1"/>
  <c r="AJ2655" i="1"/>
  <c r="AI2655" i="1"/>
  <c r="AH2655" i="1"/>
  <c r="AG2655" i="1"/>
  <c r="AF2655" i="1"/>
  <c r="AM2655" i="1" s="1" a="1"/>
  <c r="AM2655" i="1" s="1"/>
  <c r="AJ2674" i="1"/>
  <c r="AI2674" i="1"/>
  <c r="AH2674" i="1"/>
  <c r="AG2674" i="1"/>
  <c r="AF2674" i="1"/>
  <c r="AM2674" i="1" s="1" a="1"/>
  <c r="AM2674" i="1" s="1"/>
  <c r="AJ2698" i="1"/>
  <c r="AI2698" i="1"/>
  <c r="AH2698" i="1"/>
  <c r="AG2698" i="1"/>
  <c r="AF2698" i="1"/>
  <c r="AM2698" i="1" s="1" a="1"/>
  <c r="AM2698" i="1" s="1"/>
  <c r="AJ2708" i="1"/>
  <c r="AI2708" i="1"/>
  <c r="AH2708" i="1"/>
  <c r="AG2708" i="1"/>
  <c r="AF2708" i="1"/>
  <c r="AM2708" i="1" s="1" a="1"/>
  <c r="AM2708" i="1" s="1"/>
  <c r="AJ2743" i="1"/>
  <c r="AI2743" i="1"/>
  <c r="AH2743" i="1"/>
  <c r="AG2743" i="1"/>
  <c r="AF2743" i="1"/>
  <c r="AM2743" i="1" s="1" a="1"/>
  <c r="AM2743" i="1" s="1"/>
  <c r="AJ2756" i="1"/>
  <c r="AI2756" i="1"/>
  <c r="AH2756" i="1"/>
  <c r="AG2756" i="1"/>
  <c r="AF2756" i="1"/>
  <c r="AM2756" i="1" s="1" a="1"/>
  <c r="AM2756" i="1" s="1"/>
  <c r="AJ2763" i="1"/>
  <c r="AI2763" i="1"/>
  <c r="AH2763" i="1"/>
  <c r="AG2763" i="1"/>
  <c r="AF2763" i="1"/>
  <c r="AM2763" i="1" s="1" a="1"/>
  <c r="AM2763" i="1" s="1"/>
  <c r="AJ2779" i="1"/>
  <c r="AI2779" i="1"/>
  <c r="AH2779" i="1"/>
  <c r="AG2779" i="1"/>
  <c r="AF2779" i="1"/>
  <c r="AM2779" i="1" s="1" a="1"/>
  <c r="AM2779" i="1" s="1"/>
  <c r="AJ2782" i="1"/>
  <c r="AI2782" i="1"/>
  <c r="AH2782" i="1"/>
  <c r="AG2782" i="1"/>
  <c r="AF2782" i="1"/>
  <c r="AM2782" i="1" s="1" a="1"/>
  <c r="AM2782" i="1" s="1"/>
  <c r="AJ2786" i="1"/>
  <c r="AI2786" i="1"/>
  <c r="AH2786" i="1"/>
  <c r="AG2786" i="1"/>
  <c r="AF2786" i="1"/>
  <c r="AM2786" i="1" s="1" a="1"/>
  <c r="AM2786" i="1" s="1"/>
  <c r="AJ2796" i="1"/>
  <c r="AI2796" i="1"/>
  <c r="AH2796" i="1"/>
  <c r="AG2796" i="1"/>
  <c r="AF2796" i="1"/>
  <c r="AM2796" i="1" s="1" a="1"/>
  <c r="AM2796" i="1" s="1"/>
  <c r="AJ2802" i="1"/>
  <c r="AI2802" i="1"/>
  <c r="AH2802" i="1"/>
  <c r="AG2802" i="1"/>
  <c r="AF2802" i="1"/>
  <c r="AM2802" i="1" s="1" a="1"/>
  <c r="AM2802" i="1" s="1"/>
  <c r="AJ2806" i="1"/>
  <c r="AI2806" i="1"/>
  <c r="AH2806" i="1"/>
  <c r="AG2806" i="1"/>
  <c r="AF2806" i="1"/>
  <c r="AM2806" i="1" s="1" a="1"/>
  <c r="AM2806" i="1" s="1"/>
  <c r="AJ2830" i="1"/>
  <c r="AI2830" i="1"/>
  <c r="AH2830" i="1"/>
  <c r="AG2830" i="1"/>
  <c r="AF2830" i="1"/>
  <c r="AM2830" i="1" s="1" a="1"/>
  <c r="AM2830" i="1" s="1"/>
  <c r="AJ2836" i="1"/>
  <c r="AI2836" i="1"/>
  <c r="AH2836" i="1"/>
  <c r="AG2836" i="1"/>
  <c r="AF2836" i="1"/>
  <c r="AM2836" i="1" s="1" a="1"/>
  <c r="AM2836" i="1" s="1"/>
  <c r="AJ2843" i="1"/>
  <c r="AI2843" i="1"/>
  <c r="AH2843" i="1"/>
  <c r="AG2843" i="1"/>
  <c r="AF2843" i="1"/>
  <c r="AM2843" i="1" s="1" a="1"/>
  <c r="AM2843" i="1" s="1"/>
  <c r="AJ2851" i="1"/>
  <c r="AI2851" i="1"/>
  <c r="AH2851" i="1"/>
  <c r="AG2851" i="1"/>
  <c r="AF2851" i="1"/>
  <c r="AM2851" i="1" s="1" a="1"/>
  <c r="AM2851" i="1" s="1"/>
  <c r="AJ2878" i="1"/>
  <c r="AI2878" i="1"/>
  <c r="AH2878" i="1"/>
  <c r="AG2878" i="1"/>
  <c r="AF2878" i="1"/>
  <c r="AM2878" i="1" s="1" a="1"/>
  <c r="AM2878" i="1" s="1"/>
  <c r="AJ2931" i="1"/>
  <c r="AI2931" i="1"/>
  <c r="AH2931" i="1"/>
  <c r="AG2931" i="1"/>
  <c r="AF2931" i="1"/>
  <c r="AM2931" i="1" s="1" a="1"/>
  <c r="AM2931" i="1" s="1"/>
  <c r="AJ2943" i="1"/>
  <c r="AI2943" i="1"/>
  <c r="AH2943" i="1"/>
  <c r="AG2943" i="1"/>
  <c r="AF2943" i="1"/>
  <c r="AM2943" i="1" s="1" a="1"/>
  <c r="AM2943" i="1" s="1"/>
  <c r="AJ2956" i="1"/>
  <c r="AI2956" i="1"/>
  <c r="AH2956" i="1"/>
  <c r="AG2956" i="1"/>
  <c r="AF2956" i="1"/>
  <c r="AM2956" i="1" s="1" a="1"/>
  <c r="AM2956" i="1" s="1"/>
  <c r="AJ2962" i="1"/>
  <c r="AI2962" i="1"/>
  <c r="AH2962" i="1"/>
  <c r="AG2962" i="1"/>
  <c r="AF2962" i="1"/>
  <c r="AM2962" i="1" s="1" a="1"/>
  <c r="AM2962" i="1" s="1"/>
  <c r="AJ2966" i="1"/>
  <c r="AI2966" i="1"/>
  <c r="AH2966" i="1"/>
  <c r="AG2966" i="1"/>
  <c r="AF2966" i="1"/>
  <c r="AM2966" i="1" s="1" a="1"/>
  <c r="AM2966" i="1" s="1"/>
  <c r="AJ3010" i="1"/>
  <c r="AI3010" i="1"/>
  <c r="AH3010" i="1"/>
  <c r="AG3010" i="1"/>
  <c r="AF3010" i="1"/>
  <c r="AM3010" i="1" s="1" a="1"/>
  <c r="AM3010" i="1" s="1"/>
  <c r="AJ3012" i="1"/>
  <c r="AI3012" i="1"/>
  <c r="AH3012" i="1"/>
  <c r="AG3012" i="1"/>
  <c r="AF3012" i="1"/>
  <c r="AM3012" i="1" s="1" a="1"/>
  <c r="AM3012" i="1" s="1"/>
  <c r="AJ3026" i="1"/>
  <c r="AI3026" i="1"/>
  <c r="AH3026" i="1"/>
  <c r="AG3026" i="1"/>
  <c r="AF3026" i="1"/>
  <c r="AM3026" i="1" s="1" a="1"/>
  <c r="AM3026" i="1" s="1"/>
  <c r="AJ3030" i="1"/>
  <c r="AI3030" i="1"/>
  <c r="AH3030" i="1"/>
  <c r="AG3030" i="1"/>
  <c r="AF3030" i="1"/>
  <c r="AM3030" i="1" s="1" a="1"/>
  <c r="AM3030" i="1" s="1"/>
  <c r="AJ3068" i="1"/>
  <c r="AI3068" i="1"/>
  <c r="AH3068" i="1"/>
  <c r="AG3068" i="1"/>
  <c r="AF3068" i="1"/>
  <c r="AM3068" i="1" s="1" a="1"/>
  <c r="AM3068" i="1" s="1"/>
  <c r="AJ3071" i="1"/>
  <c r="AI3071" i="1"/>
  <c r="AH3071" i="1"/>
  <c r="AG3071" i="1"/>
  <c r="AF3071" i="1"/>
  <c r="AM3071" i="1" s="1" a="1"/>
  <c r="AM3071" i="1" s="1"/>
  <c r="AJ3087" i="1"/>
  <c r="AI3087" i="1"/>
  <c r="AH3087" i="1"/>
  <c r="AG3087" i="1"/>
  <c r="AF3087" i="1"/>
  <c r="AM3087" i="1" s="1" a="1"/>
  <c r="AM3087" i="1" s="1"/>
  <c r="AJ3631" i="1"/>
  <c r="AI3631" i="1"/>
  <c r="AH3631" i="1"/>
  <c r="AG3631" i="1"/>
  <c r="AF3631" i="1"/>
  <c r="AM3631" i="1" s="1" a="1"/>
  <c r="AM3631" i="1" s="1"/>
  <c r="AJ3647" i="1"/>
  <c r="AI3647" i="1"/>
  <c r="AH3647" i="1"/>
  <c r="AG3647" i="1"/>
  <c r="AF3647" i="1"/>
  <c r="AM3647" i="1" s="1" a="1"/>
  <c r="AM3647" i="1" s="1"/>
  <c r="AJ3663" i="1"/>
  <c r="AI3663" i="1"/>
  <c r="AH3663" i="1"/>
  <c r="AG3663" i="1"/>
  <c r="AF3663" i="1"/>
  <c r="AM3663" i="1" s="1" a="1"/>
  <c r="AM3663" i="1" s="1"/>
  <c r="AJ2451" i="1"/>
  <c r="AI2451" i="1"/>
  <c r="AH2451" i="1"/>
  <c r="AG2451" i="1"/>
  <c r="AF2451" i="1"/>
  <c r="AM2451" i="1" s="1" a="1"/>
  <c r="AM2451" i="1" s="1"/>
  <c r="AJ2839" i="1"/>
  <c r="AI2839" i="1"/>
  <c r="AH2839" i="1"/>
  <c r="AG2839" i="1"/>
  <c r="AF2839" i="1"/>
  <c r="AM2839" i="1" s="1" a="1"/>
  <c r="AM2839" i="1" s="1"/>
  <c r="AJ2971" i="1"/>
  <c r="AI2971" i="1"/>
  <c r="AH2971" i="1"/>
  <c r="AG2971" i="1"/>
  <c r="AF2971" i="1"/>
  <c r="AM2971" i="1" s="1" a="1"/>
  <c r="AM2971" i="1" s="1"/>
  <c r="AJ3054" i="1"/>
  <c r="AI3054" i="1"/>
  <c r="AH3054" i="1"/>
  <c r="AG3054" i="1"/>
  <c r="AF3054" i="1"/>
  <c r="AM3054" i="1" s="1" a="1"/>
  <c r="AM3054" i="1" s="1"/>
  <c r="AJ3055" i="1"/>
  <c r="AI3055" i="1"/>
  <c r="AH3055" i="1"/>
  <c r="AG3055" i="1"/>
  <c r="AF3055" i="1"/>
  <c r="AM3055" i="1" s="1" a="1"/>
  <c r="AM3055" i="1" s="1"/>
  <c r="AJ3128" i="1"/>
  <c r="AI3128" i="1"/>
  <c r="AH3128" i="1"/>
  <c r="AG3128" i="1"/>
  <c r="AF3128" i="1"/>
  <c r="AM3128" i="1" s="1" a="1"/>
  <c r="AM3128" i="1" s="1"/>
  <c r="AJ3174" i="1"/>
  <c r="AI3174" i="1"/>
  <c r="AH3174" i="1"/>
  <c r="AG3174" i="1"/>
  <c r="AF3174" i="1"/>
  <c r="AM3174" i="1" s="1" a="1"/>
  <c r="AM3174" i="1" s="1"/>
  <c r="AJ3192" i="1"/>
  <c r="AI3192" i="1"/>
  <c r="AH3192" i="1"/>
  <c r="AG3192" i="1"/>
  <c r="AF3192" i="1"/>
  <c r="AM3192" i="1" s="1" a="1"/>
  <c r="AM3192" i="1" s="1"/>
  <c r="AJ3238" i="1"/>
  <c r="AI3238" i="1"/>
  <c r="AH3238" i="1"/>
  <c r="AG3238" i="1"/>
  <c r="AF3238" i="1"/>
  <c r="AM3238" i="1" s="1" a="1"/>
  <c r="AM3238" i="1" s="1"/>
  <c r="AJ3256" i="1"/>
  <c r="AI3256" i="1"/>
  <c r="AH3256" i="1"/>
  <c r="AG3256" i="1"/>
  <c r="AF3256" i="1"/>
  <c r="AM3256" i="1" s="1" a="1"/>
  <c r="AM3256" i="1" s="1"/>
  <c r="AJ3302" i="1"/>
  <c r="AI3302" i="1"/>
  <c r="AH3302" i="1"/>
  <c r="AG3302" i="1"/>
  <c r="AF3302" i="1"/>
  <c r="AM3302" i="1" s="1" a="1"/>
  <c r="AM3302" i="1" s="1"/>
  <c r="AJ3320" i="1"/>
  <c r="AI3320" i="1"/>
  <c r="AH3320" i="1"/>
  <c r="AG3320" i="1"/>
  <c r="AF3320" i="1"/>
  <c r="AM3320" i="1" s="1" a="1"/>
  <c r="AM3320" i="1" s="1"/>
  <c r="AJ3366" i="1"/>
  <c r="AI3366" i="1"/>
  <c r="AH3366" i="1"/>
  <c r="AG3366" i="1"/>
  <c r="AF3366" i="1"/>
  <c r="AM3366" i="1" s="1" a="1"/>
  <c r="AM3366" i="1" s="1"/>
  <c r="AJ3384" i="1"/>
  <c r="AI3384" i="1"/>
  <c r="AH3384" i="1"/>
  <c r="AG3384" i="1"/>
  <c r="AF3384" i="1"/>
  <c r="AM3384" i="1" s="1" a="1"/>
  <c r="AM3384" i="1" s="1"/>
  <c r="AJ3399" i="1"/>
  <c r="AI3399" i="1"/>
  <c r="AH3399" i="1"/>
  <c r="AG3399" i="1"/>
  <c r="AF3399" i="1"/>
  <c r="AM3399" i="1" s="1" a="1"/>
  <c r="AM3399" i="1" s="1"/>
  <c r="AJ3430" i="1"/>
  <c r="AI3430" i="1"/>
  <c r="AH3430" i="1"/>
  <c r="AG3430" i="1"/>
  <c r="AF3430" i="1"/>
  <c r="AM3430" i="1" s="1" a="1"/>
  <c r="AM3430" i="1" s="1"/>
  <c r="AJ3451" i="1"/>
  <c r="AI3451" i="1"/>
  <c r="AH3451" i="1"/>
  <c r="AG3451" i="1"/>
  <c r="AF3451" i="1"/>
  <c r="AM3451" i="1" s="1" a="1"/>
  <c r="AM3451" i="1" s="1"/>
  <c r="AJ3458" i="1"/>
  <c r="AI3458" i="1"/>
  <c r="AH3458" i="1"/>
  <c r="AG3458" i="1"/>
  <c r="AF3458" i="1"/>
  <c r="AM3458" i="1" s="1" a="1"/>
  <c r="AM3458" i="1" s="1"/>
  <c r="AJ3467" i="1"/>
  <c r="AI3467" i="1"/>
  <c r="AH3467" i="1"/>
  <c r="AG3467" i="1"/>
  <c r="AF3467" i="1"/>
  <c r="AM3467" i="1" s="1" a="1"/>
  <c r="AM3467" i="1" s="1"/>
  <c r="AJ3474" i="1"/>
  <c r="AI3474" i="1"/>
  <c r="AH3474" i="1"/>
  <c r="AG3474" i="1"/>
  <c r="AF3474" i="1"/>
  <c r="AM3474" i="1" s="1" a="1"/>
  <c r="AM3474" i="1" s="1"/>
  <c r="AJ3483" i="1"/>
  <c r="AI3483" i="1"/>
  <c r="AH3483" i="1"/>
  <c r="AG3483" i="1"/>
  <c r="AF3483" i="1"/>
  <c r="AM3483" i="1" s="1" a="1"/>
  <c r="AM3483" i="1" s="1"/>
  <c r="AJ3490" i="1"/>
  <c r="AI3490" i="1"/>
  <c r="AH3490" i="1"/>
  <c r="AG3490" i="1"/>
  <c r="AF3490" i="1"/>
  <c r="AM3490" i="1" s="1" a="1"/>
  <c r="AM3490" i="1" s="1"/>
  <c r="AJ3499" i="1"/>
  <c r="AI3499" i="1"/>
  <c r="AH3499" i="1"/>
  <c r="AG3499" i="1"/>
  <c r="AF3499" i="1"/>
  <c r="AM3499" i="1" s="1" a="1"/>
  <c r="AM3499" i="1" s="1"/>
  <c r="AJ3506" i="1"/>
  <c r="AI3506" i="1"/>
  <c r="AH3506" i="1"/>
  <c r="AG3506" i="1"/>
  <c r="AF3506" i="1"/>
  <c r="AM3506" i="1" s="1" a="1"/>
  <c r="AM3506" i="1" s="1"/>
  <c r="AJ3515" i="1"/>
  <c r="AI3515" i="1"/>
  <c r="AH3515" i="1"/>
  <c r="AG3515" i="1"/>
  <c r="AF3515" i="1"/>
  <c r="AM3515" i="1" s="1" a="1"/>
  <c r="AM3515" i="1" s="1"/>
  <c r="AJ3522" i="1"/>
  <c r="AI3522" i="1"/>
  <c r="AH3522" i="1"/>
  <c r="AG3522" i="1"/>
  <c r="AF3522" i="1"/>
  <c r="AM3522" i="1" s="1" a="1"/>
  <c r="AM3522" i="1" s="1"/>
  <c r="AJ3531" i="1"/>
  <c r="AI3531" i="1"/>
  <c r="AH3531" i="1"/>
  <c r="AG3531" i="1"/>
  <c r="AF3531" i="1"/>
  <c r="AM3531" i="1" s="1" a="1"/>
  <c r="AM3531" i="1" s="1"/>
  <c r="AJ3538" i="1"/>
  <c r="AI3538" i="1"/>
  <c r="AH3538" i="1"/>
  <c r="AG3538" i="1"/>
  <c r="AF3538" i="1"/>
  <c r="AM3538" i="1" s="1" a="1"/>
  <c r="AM3538" i="1" s="1"/>
  <c r="AJ3547" i="1"/>
  <c r="AI3547" i="1"/>
  <c r="AH3547" i="1"/>
  <c r="AG3547" i="1"/>
  <c r="AF3547" i="1"/>
  <c r="AM3547" i="1" s="1" a="1"/>
  <c r="AM3547" i="1" s="1"/>
  <c r="AJ3554" i="1"/>
  <c r="AI3554" i="1"/>
  <c r="AH3554" i="1"/>
  <c r="AG3554" i="1"/>
  <c r="AF3554" i="1"/>
  <c r="AM3554" i="1" s="1" a="1"/>
  <c r="AM3554" i="1" s="1"/>
  <c r="AJ3563" i="1"/>
  <c r="AI3563" i="1"/>
  <c r="AH3563" i="1"/>
  <c r="AG3563" i="1"/>
  <c r="AF3563" i="1"/>
  <c r="AM3563" i="1" s="1" a="1"/>
  <c r="AM3563" i="1" s="1"/>
  <c r="AJ1566" i="1"/>
  <c r="AI1566" i="1"/>
  <c r="AH1566" i="1"/>
  <c r="AG1566" i="1"/>
  <c r="AF1566" i="1"/>
  <c r="AM1566" i="1" s="1" a="1"/>
  <c r="AM1566" i="1" s="1"/>
  <c r="AJ2350" i="1"/>
  <c r="AI2350" i="1"/>
  <c r="AH2350" i="1"/>
  <c r="AG2350" i="1"/>
  <c r="AF2350" i="1"/>
  <c r="AM2350" i="1" s="1" a="1"/>
  <c r="AM2350" i="1" s="1"/>
  <c r="AJ2363" i="1"/>
  <c r="AI2363" i="1"/>
  <c r="AH2363" i="1"/>
  <c r="AG2363" i="1"/>
  <c r="AF2363" i="1"/>
  <c r="AM2363" i="1" s="1" a="1"/>
  <c r="AM2363" i="1" s="1"/>
  <c r="AJ2414" i="1"/>
  <c r="AI2414" i="1"/>
  <c r="AH2414" i="1"/>
  <c r="AG2414" i="1"/>
  <c r="AF2414" i="1"/>
  <c r="AM2414" i="1" s="1" a="1"/>
  <c r="AM2414" i="1" s="1"/>
  <c r="AJ2415" i="1"/>
  <c r="AI2415" i="1"/>
  <c r="AH2415" i="1"/>
  <c r="AG2415" i="1"/>
  <c r="AF2415" i="1"/>
  <c r="AM2415" i="1" s="1" a="1"/>
  <c r="AM2415" i="1" s="1"/>
  <c r="AJ2610" i="1"/>
  <c r="AI2610" i="1"/>
  <c r="AH2610" i="1"/>
  <c r="AG2610" i="1"/>
  <c r="AF2610" i="1"/>
  <c r="AM2610" i="1" s="1" a="1"/>
  <c r="AM2610" i="1" s="1"/>
  <c r="AJ2821" i="1"/>
  <c r="AI2821" i="1"/>
  <c r="AH2821" i="1"/>
  <c r="AG2821" i="1"/>
  <c r="AF2821" i="1"/>
  <c r="AM2821" i="1" s="1" a="1"/>
  <c r="AM2821" i="1" s="1"/>
  <c r="AJ2832" i="1"/>
  <c r="AI2832" i="1"/>
  <c r="AH2832" i="1"/>
  <c r="AG2832" i="1"/>
  <c r="AF2832" i="1"/>
  <c r="AM2832" i="1" s="1" a="1"/>
  <c r="AM2832" i="1" s="1"/>
  <c r="AJ2847" i="1"/>
  <c r="AI2847" i="1"/>
  <c r="AH2847" i="1"/>
  <c r="AG2847" i="1"/>
  <c r="AF2847" i="1"/>
  <c r="AM2847" i="1" s="1" a="1"/>
  <c r="AM2847" i="1" s="1"/>
  <c r="AJ2920" i="1"/>
  <c r="AI2920" i="1"/>
  <c r="AH2920" i="1"/>
  <c r="AG2920" i="1"/>
  <c r="AF2920" i="1"/>
  <c r="AM2920" i="1" s="1" a="1"/>
  <c r="AM2920" i="1" s="1"/>
  <c r="AJ2942" i="1"/>
  <c r="AI2942" i="1"/>
  <c r="AH2942" i="1"/>
  <c r="AG2942" i="1"/>
  <c r="AF2942" i="1"/>
  <c r="AM2942" i="1" s="1" a="1"/>
  <c r="AM2942" i="1" s="1"/>
  <c r="AJ3015" i="1"/>
  <c r="AI3015" i="1"/>
  <c r="AH3015" i="1"/>
  <c r="AG3015" i="1"/>
  <c r="AF3015" i="1"/>
  <c r="AM3015" i="1" s="1" a="1"/>
  <c r="AM3015" i="1" s="1"/>
  <c r="AJ3019" i="1"/>
  <c r="AI3019" i="1"/>
  <c r="AH3019" i="1"/>
  <c r="AG3019" i="1"/>
  <c r="AF3019" i="1"/>
  <c r="AM3019" i="1" s="1" a="1"/>
  <c r="AM3019" i="1" s="1"/>
  <c r="AJ3048" i="1"/>
  <c r="AI3048" i="1"/>
  <c r="AH3048" i="1"/>
  <c r="AG3048" i="1"/>
  <c r="AF3048" i="1"/>
  <c r="AM3048" i="1" s="1" a="1"/>
  <c r="AM3048" i="1" s="1"/>
  <c r="AJ3064" i="1"/>
  <c r="AI3064" i="1"/>
  <c r="AH3064" i="1"/>
  <c r="AG3064" i="1"/>
  <c r="AF3064" i="1"/>
  <c r="AM3064" i="1" s="1" a="1"/>
  <c r="AM3064" i="1" s="1"/>
  <c r="AJ3070" i="1"/>
  <c r="AI3070" i="1"/>
  <c r="AH3070" i="1"/>
  <c r="AG3070" i="1"/>
  <c r="AF3070" i="1"/>
  <c r="AM3070" i="1" s="1" a="1"/>
  <c r="AM3070" i="1" s="1"/>
  <c r="AJ3103" i="1"/>
  <c r="AI3103" i="1"/>
  <c r="AH3103" i="1"/>
  <c r="AG3103" i="1"/>
  <c r="AF3103" i="1"/>
  <c r="AM3103" i="1" s="1" a="1"/>
  <c r="AM3103" i="1" s="1"/>
  <c r="AJ3115" i="1"/>
  <c r="AI3115" i="1"/>
  <c r="AH3115" i="1"/>
  <c r="AG3115" i="1"/>
  <c r="AF3115" i="1"/>
  <c r="AM3115" i="1" s="1" a="1"/>
  <c r="AM3115" i="1" s="1"/>
  <c r="AJ3122" i="1"/>
  <c r="AI3122" i="1"/>
  <c r="AH3122" i="1"/>
  <c r="AG3122" i="1"/>
  <c r="AF3122" i="1"/>
  <c r="AM3122" i="1" s="1" a="1"/>
  <c r="AM3122" i="1" s="1"/>
  <c r="AJ3125" i="1"/>
  <c r="AI3125" i="1"/>
  <c r="AH3125" i="1"/>
  <c r="AG3125" i="1"/>
  <c r="AF3125" i="1"/>
  <c r="AM3125" i="1" s="1" a="1"/>
  <c r="AM3125" i="1" s="1"/>
  <c r="AJ3134" i="1"/>
  <c r="AI3134" i="1"/>
  <c r="AH3134" i="1"/>
  <c r="AG3134" i="1"/>
  <c r="AF3134" i="1"/>
  <c r="AM3134" i="1" s="1" a="1"/>
  <c r="AM3134" i="1" s="1"/>
  <c r="AJ3167" i="1"/>
  <c r="AI3167" i="1"/>
  <c r="AH3167" i="1"/>
  <c r="AG3167" i="1"/>
  <c r="AF3167" i="1"/>
  <c r="AM3167" i="1" s="1" a="1"/>
  <c r="AM3167" i="1" s="1"/>
  <c r="AJ3179" i="1"/>
  <c r="AI3179" i="1"/>
  <c r="AH3179" i="1"/>
  <c r="AG3179" i="1"/>
  <c r="AF3179" i="1"/>
  <c r="AM3179" i="1" s="1" a="1"/>
  <c r="AM3179" i="1" s="1"/>
  <c r="AJ3186" i="1"/>
  <c r="AI3186" i="1"/>
  <c r="AH3186" i="1"/>
  <c r="AG3186" i="1"/>
  <c r="AF3186" i="1"/>
  <c r="AM3186" i="1" s="1" a="1"/>
  <c r="AM3186" i="1" s="1"/>
  <c r="AJ3189" i="1"/>
  <c r="AI3189" i="1"/>
  <c r="AH3189" i="1"/>
  <c r="AG3189" i="1"/>
  <c r="AF3189" i="1"/>
  <c r="AM3189" i="1" s="1" a="1"/>
  <c r="AM3189" i="1" s="1"/>
  <c r="AJ3198" i="1"/>
  <c r="AI3198" i="1"/>
  <c r="AH3198" i="1"/>
  <c r="AG3198" i="1"/>
  <c r="AF3198" i="1"/>
  <c r="AM3198" i="1" s="1" a="1"/>
  <c r="AM3198" i="1" s="1"/>
  <c r="AJ3231" i="1"/>
  <c r="AI3231" i="1"/>
  <c r="AH3231" i="1"/>
  <c r="AG3231" i="1"/>
  <c r="AF3231" i="1"/>
  <c r="AM3231" i="1" s="1" a="1"/>
  <c r="AM3231" i="1" s="1"/>
  <c r="AJ3243" i="1"/>
  <c r="AI3243" i="1"/>
  <c r="AH3243" i="1"/>
  <c r="AG3243" i="1"/>
  <c r="AF3243" i="1"/>
  <c r="AM3243" i="1" s="1" a="1"/>
  <c r="AM3243" i="1" s="1"/>
  <c r="AJ3250" i="1"/>
  <c r="AI3250" i="1"/>
  <c r="AH3250" i="1"/>
  <c r="AG3250" i="1"/>
  <c r="AF3250" i="1"/>
  <c r="AM3250" i="1" s="1" a="1"/>
  <c r="AM3250" i="1" s="1"/>
  <c r="AJ3253" i="1"/>
  <c r="AI3253" i="1"/>
  <c r="AH3253" i="1"/>
  <c r="AG3253" i="1"/>
  <c r="AF3253" i="1"/>
  <c r="AM3253" i="1" s="1" a="1"/>
  <c r="AM3253" i="1" s="1"/>
  <c r="AJ3262" i="1"/>
  <c r="AI3262" i="1"/>
  <c r="AH3262" i="1"/>
  <c r="AG3262" i="1"/>
  <c r="AF3262" i="1"/>
  <c r="AM3262" i="1" s="1" a="1"/>
  <c r="AM3262" i="1" s="1"/>
  <c r="AJ3295" i="1"/>
  <c r="AI3295" i="1"/>
  <c r="AH3295" i="1"/>
  <c r="AG3295" i="1"/>
  <c r="AF3295" i="1"/>
  <c r="AM3295" i="1" s="1" a="1"/>
  <c r="AM3295" i="1" s="1"/>
  <c r="AJ3307" i="1"/>
  <c r="AI3307" i="1"/>
  <c r="AH3307" i="1"/>
  <c r="AG3307" i="1"/>
  <c r="AF3307" i="1"/>
  <c r="AM3307" i="1" s="1" a="1"/>
  <c r="AM3307" i="1" s="1"/>
  <c r="AJ3314" i="1"/>
  <c r="AI3314" i="1"/>
  <c r="AH3314" i="1"/>
  <c r="AG3314" i="1"/>
  <c r="AF3314" i="1"/>
  <c r="AM3314" i="1" s="1" a="1"/>
  <c r="AM3314" i="1" s="1"/>
  <c r="AJ3317" i="1"/>
  <c r="AI3317" i="1"/>
  <c r="AH3317" i="1"/>
  <c r="AG3317" i="1"/>
  <c r="AF3317" i="1"/>
  <c r="AM3317" i="1" s="1" a="1"/>
  <c r="AM3317" i="1" s="1"/>
  <c r="AJ3326" i="1"/>
  <c r="AI3326" i="1"/>
  <c r="AH3326" i="1"/>
  <c r="AG3326" i="1"/>
  <c r="AF3326" i="1"/>
  <c r="AM3326" i="1" s="1" a="1"/>
  <c r="AM3326" i="1" s="1"/>
  <c r="AJ3359" i="1"/>
  <c r="AI3359" i="1"/>
  <c r="AH3359" i="1"/>
  <c r="AG3359" i="1"/>
  <c r="AF3359" i="1"/>
  <c r="AM3359" i="1" s="1" a="1"/>
  <c r="AM3359" i="1" s="1"/>
  <c r="AJ3371" i="1"/>
  <c r="AI3371" i="1"/>
  <c r="AH3371" i="1"/>
  <c r="AG3371" i="1"/>
  <c r="AF3371" i="1"/>
  <c r="AM3371" i="1" s="1" a="1"/>
  <c r="AM3371" i="1" s="1"/>
  <c r="AJ3378" i="1"/>
  <c r="AI3378" i="1"/>
  <c r="AH3378" i="1"/>
  <c r="AG3378" i="1"/>
  <c r="AF3378" i="1"/>
  <c r="AM3378" i="1" s="1" a="1"/>
  <c r="AM3378" i="1" s="1"/>
  <c r="AJ3381" i="1"/>
  <c r="AI3381" i="1"/>
  <c r="AH3381" i="1"/>
  <c r="AG3381" i="1"/>
  <c r="AF3381" i="1"/>
  <c r="AM3381" i="1" s="1" a="1"/>
  <c r="AM3381" i="1" s="1"/>
  <c r="AJ3390" i="1"/>
  <c r="AI3390" i="1"/>
  <c r="AH3390" i="1"/>
  <c r="AG3390" i="1"/>
  <c r="AF3390" i="1"/>
  <c r="AM3390" i="1" s="1" a="1"/>
  <c r="AM3390" i="1" s="1"/>
  <c r="AJ3423" i="1"/>
  <c r="AI3423" i="1"/>
  <c r="AH3423" i="1"/>
  <c r="AG3423" i="1"/>
  <c r="AF3423" i="1"/>
  <c r="AM3423" i="1" s="1" a="1"/>
  <c r="AM3423" i="1" s="1"/>
  <c r="AJ3435" i="1"/>
  <c r="AI3435" i="1"/>
  <c r="AH3435" i="1"/>
  <c r="AG3435" i="1"/>
  <c r="AF3435" i="1"/>
  <c r="AM3435" i="1" s="1" a="1"/>
  <c r="AM3435" i="1" s="1"/>
  <c r="AJ3442" i="1"/>
  <c r="AI3442" i="1"/>
  <c r="AH3442" i="1"/>
  <c r="AG3442" i="1"/>
  <c r="AF3442" i="1"/>
  <c r="AM3442" i="1" s="1" a="1"/>
  <c r="AM3442" i="1" s="1"/>
  <c r="AJ3445" i="1"/>
  <c r="AI3445" i="1"/>
  <c r="AH3445" i="1"/>
  <c r="AG3445" i="1"/>
  <c r="AF3445" i="1"/>
  <c r="AM3445" i="1" s="1" a="1"/>
  <c r="AM3445" i="1" s="1"/>
  <c r="AJ3627" i="1"/>
  <c r="AI3627" i="1"/>
  <c r="AH3627" i="1"/>
  <c r="AG3627" i="1"/>
  <c r="AF3627" i="1"/>
  <c r="AM3627" i="1" s="1" a="1"/>
  <c r="AM3627" i="1" s="1"/>
  <c r="AJ3643" i="1"/>
  <c r="AI3643" i="1"/>
  <c r="AH3643" i="1"/>
  <c r="AG3643" i="1"/>
  <c r="AF3643" i="1"/>
  <c r="AM3643" i="1" s="1" a="1"/>
  <c r="AM3643" i="1" s="1"/>
  <c r="AJ3659" i="1"/>
  <c r="AI3659" i="1"/>
  <c r="AH3659" i="1"/>
  <c r="AG3659" i="1"/>
  <c r="AF3659" i="1"/>
  <c r="AM3659" i="1" s="1" a="1"/>
  <c r="AM3659" i="1" s="1"/>
  <c r="AJ3675" i="1"/>
  <c r="AI3675" i="1"/>
  <c r="AH3675" i="1"/>
  <c r="AG3675" i="1"/>
  <c r="AF3675" i="1"/>
  <c r="AM3675" i="1" s="1" a="1"/>
  <c r="AM3675" i="1" s="1"/>
  <c r="AJ3691" i="1"/>
  <c r="AI3691" i="1"/>
  <c r="AH3691" i="1"/>
  <c r="AG3691" i="1"/>
  <c r="AF3691" i="1"/>
  <c r="AM3691" i="1" s="1" a="1"/>
  <c r="AM3691" i="1" s="1"/>
  <c r="AJ3707" i="1"/>
  <c r="AI3707" i="1"/>
  <c r="AH3707" i="1"/>
  <c r="AG3707" i="1"/>
  <c r="AF3707" i="1"/>
  <c r="AM3707" i="1" s="1" a="1"/>
  <c r="AM3707" i="1" s="1"/>
  <c r="AJ3723" i="1"/>
  <c r="AI3723" i="1"/>
  <c r="AH3723" i="1"/>
  <c r="AG3723" i="1"/>
  <c r="AF3723" i="1"/>
  <c r="AM3723" i="1" s="1" a="1"/>
  <c r="AM3723" i="1" s="1"/>
  <c r="AJ3739" i="1"/>
  <c r="AI3739" i="1"/>
  <c r="AH3739" i="1"/>
  <c r="AG3739" i="1"/>
  <c r="AF3739" i="1"/>
  <c r="AM3739" i="1" s="1" a="1"/>
  <c r="AM3739" i="1" s="1"/>
  <c r="AJ3755" i="1"/>
  <c r="AI3755" i="1"/>
  <c r="AH3755" i="1"/>
  <c r="AG3755" i="1"/>
  <c r="AF3755" i="1"/>
  <c r="AM3755" i="1" s="1" a="1"/>
  <c r="AM3755" i="1" s="1"/>
  <c r="AJ3771" i="1"/>
  <c r="AI3771" i="1"/>
  <c r="AH3771" i="1"/>
  <c r="AG3771" i="1"/>
  <c r="AF3771" i="1"/>
  <c r="AM3771" i="1" s="1" a="1"/>
  <c r="AM3771" i="1" s="1"/>
  <c r="AJ3787" i="1"/>
  <c r="AI3787" i="1"/>
  <c r="AH3787" i="1"/>
  <c r="AG3787" i="1"/>
  <c r="AF3787" i="1"/>
  <c r="AM3787" i="1" s="1" a="1"/>
  <c r="AM3787" i="1" s="1"/>
  <c r="AJ3790" i="1"/>
  <c r="AI3790" i="1"/>
  <c r="AH3790" i="1"/>
  <c r="AG3790" i="1"/>
  <c r="AF3790" i="1"/>
  <c r="AM3790" i="1" s="1" a="1"/>
  <c r="AM3790" i="1" s="1"/>
  <c r="AJ3802" i="1"/>
  <c r="AI3802" i="1"/>
  <c r="AH3802" i="1"/>
  <c r="AG3802" i="1"/>
  <c r="AF3802" i="1"/>
  <c r="AM3802" i="1" s="1" a="1"/>
  <c r="AM3802" i="1" s="1"/>
  <c r="AJ3814" i="1"/>
  <c r="AI3814" i="1"/>
  <c r="AH3814" i="1"/>
  <c r="AG3814" i="1"/>
  <c r="AF3814" i="1"/>
  <c r="AM3814" i="1" s="1" a="1"/>
  <c r="AM3814" i="1" s="1"/>
  <c r="AJ3844" i="1"/>
  <c r="AI3844" i="1"/>
  <c r="AH3844" i="1"/>
  <c r="AG3844" i="1"/>
  <c r="AF3844" i="1"/>
  <c r="AM3844" i="1" s="1" a="1"/>
  <c r="AM3844" i="1" s="1"/>
  <c r="AJ3858" i="1"/>
  <c r="AI3858" i="1"/>
  <c r="AH3858" i="1"/>
  <c r="AG3858" i="1"/>
  <c r="AF3858" i="1"/>
  <c r="AM3858" i="1" s="1" a="1"/>
  <c r="AM3858" i="1" s="1"/>
  <c r="AJ3861" i="1"/>
  <c r="AI3861" i="1"/>
  <c r="AH3861" i="1"/>
  <c r="AG3861" i="1"/>
  <c r="AF3861" i="1"/>
  <c r="AM3861" i="1" s="1" a="1"/>
  <c r="AM3861" i="1" s="1"/>
  <c r="AJ3876" i="1"/>
  <c r="AI3876" i="1"/>
  <c r="AH3876" i="1"/>
  <c r="AG3876" i="1"/>
  <c r="AF3876" i="1"/>
  <c r="AM3876" i="1" s="1" a="1"/>
  <c r="AM3876" i="1" s="1"/>
  <c r="AJ3890" i="1"/>
  <c r="AI3890" i="1"/>
  <c r="AH3890" i="1"/>
  <c r="AG3890" i="1"/>
  <c r="AF3890" i="1"/>
  <c r="AM3890" i="1" s="1" a="1"/>
  <c r="AM3890" i="1" s="1"/>
  <c r="AJ3893" i="1"/>
  <c r="AI3893" i="1"/>
  <c r="AH3893" i="1"/>
  <c r="AG3893" i="1"/>
  <c r="AF3893" i="1"/>
  <c r="AM3893" i="1" s="1" a="1"/>
  <c r="AM3893" i="1" s="1"/>
  <c r="AJ3896" i="1"/>
  <c r="AI3896" i="1"/>
  <c r="AH3896" i="1"/>
  <c r="AG3896" i="1"/>
  <c r="AF3896" i="1"/>
  <c r="AM3896" i="1" s="1" a="1"/>
  <c r="AM3896" i="1" s="1"/>
  <c r="AJ3905" i="1"/>
  <c r="AI3905" i="1"/>
  <c r="AH3905" i="1"/>
  <c r="AG3905" i="1"/>
  <c r="AF3905" i="1"/>
  <c r="AM3905" i="1" s="1" a="1"/>
  <c r="AM3905" i="1" s="1"/>
  <c r="AJ3921" i="1"/>
  <c r="AI3921" i="1"/>
  <c r="AH3921" i="1"/>
  <c r="AG3921" i="1"/>
  <c r="AF3921" i="1"/>
  <c r="AM3921" i="1" s="1" a="1"/>
  <c r="AM3921" i="1" s="1"/>
  <c r="AJ3943" i="1"/>
  <c r="AI3943" i="1"/>
  <c r="AH3943" i="1"/>
  <c r="AG3943" i="1"/>
  <c r="AF3943" i="1"/>
  <c r="AM3943" i="1" s="1" a="1"/>
  <c r="AM3943" i="1" s="1"/>
  <c r="AJ3947" i="1"/>
  <c r="AI3947" i="1"/>
  <c r="AH3947" i="1"/>
  <c r="AG3947" i="1"/>
  <c r="AF3947" i="1"/>
  <c r="AM3947" i="1" s="1" a="1"/>
  <c r="AM3947" i="1" s="1"/>
  <c r="AJ3963" i="1"/>
  <c r="AI3963" i="1"/>
  <c r="AH3963" i="1"/>
  <c r="AG3963" i="1"/>
  <c r="AF3963" i="1"/>
  <c r="AM3963" i="1" s="1" a="1"/>
  <c r="AM3963" i="1" s="1"/>
  <c r="AJ3966" i="1"/>
  <c r="AI3966" i="1"/>
  <c r="AH3966" i="1"/>
  <c r="AG3966" i="1"/>
  <c r="AF3966" i="1"/>
  <c r="AM3966" i="1" s="1" a="1"/>
  <c r="AM3966" i="1" s="1"/>
  <c r="AJ3972" i="1"/>
  <c r="AI3972" i="1"/>
  <c r="AH3972" i="1"/>
  <c r="AG3972" i="1"/>
  <c r="AF3972" i="1"/>
  <c r="AM3972" i="1" s="1" a="1"/>
  <c r="AM3972" i="1" s="1"/>
  <c r="AJ3991" i="1"/>
  <c r="AI3991" i="1"/>
  <c r="AH3991" i="1"/>
  <c r="AG3991" i="1"/>
  <c r="AF3991" i="1"/>
  <c r="AM3991" i="1" s="1" a="1"/>
  <c r="AM3991" i="1" s="1"/>
  <c r="AJ4000" i="1"/>
  <c r="AI4000" i="1"/>
  <c r="AH4000" i="1"/>
  <c r="AG4000" i="1"/>
  <c r="AF4000" i="1"/>
  <c r="AM4000" i="1" s="1" a="1"/>
  <c r="AM4000" i="1" s="1"/>
  <c r="AJ4014" i="1"/>
  <c r="AI4014" i="1"/>
  <c r="AH4014" i="1"/>
  <c r="AG4014" i="1"/>
  <c r="AF4014" i="1"/>
  <c r="AM4014" i="1" s="1" a="1"/>
  <c r="AM4014" i="1" s="1"/>
  <c r="AJ4025" i="1"/>
  <c r="AI4025" i="1"/>
  <c r="AH4025" i="1"/>
  <c r="AG4025" i="1"/>
  <c r="AF4025" i="1"/>
  <c r="AM4025" i="1" s="1" a="1"/>
  <c r="AM4025" i="1" s="1"/>
  <c r="AJ4042" i="1"/>
  <c r="AI4042" i="1"/>
  <c r="AH4042" i="1"/>
  <c r="AG4042" i="1"/>
  <c r="AF4042" i="1"/>
  <c r="AM4042" i="1" s="1" a="1"/>
  <c r="AM4042" i="1" s="1"/>
  <c r="AJ4045" i="1"/>
  <c r="AI4045" i="1"/>
  <c r="AH4045" i="1"/>
  <c r="AG4045" i="1"/>
  <c r="AF4045" i="1"/>
  <c r="AM4045" i="1" s="1" a="1"/>
  <c r="AM4045" i="1" s="1"/>
  <c r="AJ4048" i="1"/>
  <c r="AI4048" i="1"/>
  <c r="AH4048" i="1"/>
  <c r="AG4048" i="1"/>
  <c r="AF4048" i="1"/>
  <c r="AM4048" i="1" s="1" a="1"/>
  <c r="AM4048" i="1" s="1"/>
  <c r="AJ4067" i="1"/>
  <c r="AI4067" i="1"/>
  <c r="AH4067" i="1"/>
  <c r="AG4067" i="1"/>
  <c r="AF4067" i="1"/>
  <c r="AM4067" i="1" s="1" a="1"/>
  <c r="AM4067" i="1" s="1"/>
  <c r="AJ4070" i="1"/>
  <c r="AI4070" i="1"/>
  <c r="AH4070" i="1"/>
  <c r="AG4070" i="1"/>
  <c r="AF4070" i="1"/>
  <c r="AM4070" i="1" s="1" a="1"/>
  <c r="AM4070" i="1" s="1"/>
  <c r="AJ4095" i="1"/>
  <c r="AI4095" i="1"/>
  <c r="AH4095" i="1"/>
  <c r="AG4095" i="1"/>
  <c r="AF4095" i="1"/>
  <c r="AM4095" i="1" s="1" a="1"/>
  <c r="AM4095" i="1" s="1"/>
  <c r="AJ4098" i="1"/>
  <c r="AI4098" i="1"/>
  <c r="AH4098" i="1"/>
  <c r="AG4098" i="1"/>
  <c r="AF4098" i="1"/>
  <c r="AM4098" i="1" s="1" a="1"/>
  <c r="AM4098" i="1" s="1"/>
  <c r="AJ4104" i="1"/>
  <c r="AI4104" i="1"/>
  <c r="AH4104" i="1"/>
  <c r="AG4104" i="1"/>
  <c r="AF4104" i="1"/>
  <c r="AM4104" i="1" s="1" a="1"/>
  <c r="AM4104" i="1" s="1"/>
  <c r="AJ4116" i="1"/>
  <c r="AI4116" i="1"/>
  <c r="AH4116" i="1"/>
  <c r="AG4116" i="1"/>
  <c r="AF4116" i="1"/>
  <c r="AM4116" i="1" s="1" a="1"/>
  <c r="AM4116" i="1" s="1"/>
  <c r="AJ4124" i="1"/>
  <c r="AI4124" i="1"/>
  <c r="AH4124" i="1"/>
  <c r="AG4124" i="1"/>
  <c r="AF4124" i="1"/>
  <c r="AM4124" i="1" s="1" a="1"/>
  <c r="AM4124" i="1" s="1"/>
  <c r="AJ2309" i="1"/>
  <c r="AI2309" i="1"/>
  <c r="AH2309" i="1"/>
  <c r="AG2309" i="1"/>
  <c r="AF2309" i="1"/>
  <c r="AM2309" i="1" s="1" a="1"/>
  <c r="AM2309" i="1" s="1"/>
  <c r="AJ2498" i="1"/>
  <c r="AI2498" i="1"/>
  <c r="AH2498" i="1"/>
  <c r="AG2498" i="1"/>
  <c r="AF2498" i="1"/>
  <c r="AM2498" i="1" s="1" a="1"/>
  <c r="AM2498" i="1" s="1"/>
  <c r="AJ2594" i="1"/>
  <c r="AI2594" i="1"/>
  <c r="AH2594" i="1"/>
  <c r="AG2594" i="1"/>
  <c r="AF2594" i="1"/>
  <c r="AM2594" i="1" s="1" a="1"/>
  <c r="AM2594" i="1" s="1"/>
  <c r="AJ2604" i="1"/>
  <c r="AI2604" i="1"/>
  <c r="AH2604" i="1"/>
  <c r="AG2604" i="1"/>
  <c r="AF2604" i="1"/>
  <c r="AM2604" i="1" s="1" a="1"/>
  <c r="AM2604" i="1" s="1"/>
  <c r="AJ2728" i="1"/>
  <c r="AI2728" i="1"/>
  <c r="AH2728" i="1"/>
  <c r="AG2728" i="1"/>
  <c r="AF2728" i="1"/>
  <c r="AM2728" i="1" s="1" a="1"/>
  <c r="AM2728" i="1" s="1"/>
  <c r="AJ2747" i="1"/>
  <c r="AI2747" i="1"/>
  <c r="AH2747" i="1"/>
  <c r="AG2747" i="1"/>
  <c r="AF2747" i="1"/>
  <c r="AM2747" i="1" s="1" a="1"/>
  <c r="AM2747" i="1" s="1"/>
  <c r="AJ2750" i="1"/>
  <c r="AI2750" i="1"/>
  <c r="AH2750" i="1"/>
  <c r="AG2750" i="1"/>
  <c r="AF2750" i="1"/>
  <c r="AM2750" i="1" s="1" a="1"/>
  <c r="AM2750" i="1" s="1"/>
  <c r="AJ2799" i="1"/>
  <c r="AI2799" i="1"/>
  <c r="AH2799" i="1"/>
  <c r="AG2799" i="1"/>
  <c r="AF2799" i="1"/>
  <c r="AM2799" i="1" s="1" a="1"/>
  <c r="AM2799" i="1" s="1"/>
  <c r="AJ2892" i="1"/>
  <c r="AI2892" i="1"/>
  <c r="AH2892" i="1"/>
  <c r="AG2892" i="1"/>
  <c r="AF2892" i="1"/>
  <c r="AM2892" i="1" s="1" a="1"/>
  <c r="AM2892" i="1" s="1"/>
  <c r="AJ2917" i="1"/>
  <c r="AI2917" i="1"/>
  <c r="AH2917" i="1"/>
  <c r="AG2917" i="1"/>
  <c r="AF2917" i="1"/>
  <c r="AM2917" i="1" s="1" a="1"/>
  <c r="AM2917" i="1" s="1"/>
  <c r="AJ2936" i="1"/>
  <c r="AI2936" i="1"/>
  <c r="AH2936" i="1"/>
  <c r="AG2936" i="1"/>
  <c r="AF2936" i="1"/>
  <c r="AM2936" i="1" s="1" a="1"/>
  <c r="AM2936" i="1" s="1"/>
  <c r="AJ2944" i="1"/>
  <c r="AI2944" i="1"/>
  <c r="AH2944" i="1"/>
  <c r="AG2944" i="1"/>
  <c r="AF2944" i="1"/>
  <c r="AM2944" i="1" s="1" a="1"/>
  <c r="AM2944" i="1" s="1"/>
  <c r="AJ2996" i="1"/>
  <c r="AI2996" i="1"/>
  <c r="AH2996" i="1"/>
  <c r="AG2996" i="1"/>
  <c r="AF2996" i="1"/>
  <c r="AM2996" i="1" s="1" a="1"/>
  <c r="AM2996" i="1" s="1"/>
  <c r="AJ3004" i="1"/>
  <c r="AI3004" i="1"/>
  <c r="AH3004" i="1"/>
  <c r="AG3004" i="1"/>
  <c r="AF3004" i="1"/>
  <c r="AM3004" i="1" s="1" a="1"/>
  <c r="AM3004" i="1" s="1"/>
  <c r="AJ3045" i="1"/>
  <c r="AI3045" i="1"/>
  <c r="AH3045" i="1"/>
  <c r="AG3045" i="1"/>
  <c r="AF3045" i="1"/>
  <c r="AM3045" i="1" s="1" a="1"/>
  <c r="AM3045" i="1" s="1"/>
  <c r="AJ3094" i="1"/>
  <c r="AI3094" i="1"/>
  <c r="AH3094" i="1"/>
  <c r="AG3094" i="1"/>
  <c r="AF3094" i="1"/>
  <c r="AM3094" i="1" s="1" a="1"/>
  <c r="AM3094" i="1" s="1"/>
  <c r="AJ3112" i="1"/>
  <c r="AI3112" i="1"/>
  <c r="AH3112" i="1"/>
  <c r="AG3112" i="1"/>
  <c r="AF3112" i="1"/>
  <c r="AM3112" i="1" s="1" a="1"/>
  <c r="AM3112" i="1" s="1"/>
  <c r="AJ3127" i="1"/>
  <c r="AI3127" i="1"/>
  <c r="AH3127" i="1"/>
  <c r="AG3127" i="1"/>
  <c r="AF3127" i="1"/>
  <c r="AM3127" i="1" s="1" a="1"/>
  <c r="AM3127" i="1" s="1"/>
  <c r="AJ3158" i="1"/>
  <c r="AI3158" i="1"/>
  <c r="AH3158" i="1"/>
  <c r="AG3158" i="1"/>
  <c r="AF3158" i="1"/>
  <c r="AM3158" i="1" s="1" a="1"/>
  <c r="AM3158" i="1" s="1"/>
  <c r="AJ3176" i="1"/>
  <c r="AI3176" i="1"/>
  <c r="AH3176" i="1"/>
  <c r="AG3176" i="1"/>
  <c r="AF3176" i="1"/>
  <c r="AM3176" i="1" s="1" a="1"/>
  <c r="AM3176" i="1" s="1"/>
  <c r="AJ3191" i="1"/>
  <c r="AI3191" i="1"/>
  <c r="AH3191" i="1"/>
  <c r="AG3191" i="1"/>
  <c r="AF3191" i="1"/>
  <c r="AM3191" i="1" s="1" a="1"/>
  <c r="AM3191" i="1" s="1"/>
  <c r="AJ3222" i="1"/>
  <c r="AI3222" i="1"/>
  <c r="AH3222" i="1"/>
  <c r="AG3222" i="1"/>
  <c r="AF3222" i="1"/>
  <c r="AM3222" i="1" s="1" a="1"/>
  <c r="AM3222" i="1" s="1"/>
  <c r="AJ3240" i="1"/>
  <c r="AI3240" i="1"/>
  <c r="AH3240" i="1"/>
  <c r="AG3240" i="1"/>
  <c r="AF3240" i="1"/>
  <c r="AM3240" i="1" s="1" a="1"/>
  <c r="AM3240" i="1" s="1"/>
  <c r="AJ3255" i="1"/>
  <c r="AI3255" i="1"/>
  <c r="AH3255" i="1"/>
  <c r="AG3255" i="1"/>
  <c r="AF3255" i="1"/>
  <c r="AM3255" i="1" s="1" a="1"/>
  <c r="AM3255" i="1" s="1"/>
  <c r="AJ3286" i="1"/>
  <c r="AI3286" i="1"/>
  <c r="AH3286" i="1"/>
  <c r="AG3286" i="1"/>
  <c r="AF3286" i="1"/>
  <c r="AM3286" i="1" s="1" a="1"/>
  <c r="AM3286" i="1" s="1"/>
  <c r="AJ3304" i="1"/>
  <c r="AI3304" i="1"/>
  <c r="AH3304" i="1"/>
  <c r="AG3304" i="1"/>
  <c r="AF3304" i="1"/>
  <c r="AM3304" i="1" s="1" a="1"/>
  <c r="AM3304" i="1" s="1"/>
  <c r="AJ3319" i="1"/>
  <c r="AI3319" i="1"/>
  <c r="AH3319" i="1"/>
  <c r="AG3319" i="1"/>
  <c r="AF3319" i="1"/>
  <c r="AM3319" i="1" s="1" a="1"/>
  <c r="AM3319" i="1" s="1"/>
  <c r="AJ3350" i="1"/>
  <c r="AI3350" i="1"/>
  <c r="AH3350" i="1"/>
  <c r="AG3350" i="1"/>
  <c r="AF3350" i="1"/>
  <c r="AM3350" i="1" s="1" a="1"/>
  <c r="AM3350" i="1" s="1"/>
  <c r="AJ3368" i="1"/>
  <c r="AI3368" i="1"/>
  <c r="AH3368" i="1"/>
  <c r="AG3368" i="1"/>
  <c r="AF3368" i="1"/>
  <c r="AM3368" i="1" s="1" a="1"/>
  <c r="AM3368" i="1" s="1"/>
  <c r="AJ3383" i="1"/>
  <c r="AI3383" i="1"/>
  <c r="AH3383" i="1"/>
  <c r="AG3383" i="1"/>
  <c r="AF3383" i="1"/>
  <c r="AM3383" i="1" s="1" a="1"/>
  <c r="AM3383" i="1" s="1"/>
  <c r="AJ3414" i="1"/>
  <c r="AI3414" i="1"/>
  <c r="AH3414" i="1"/>
  <c r="AG3414" i="1"/>
  <c r="AF3414" i="1"/>
  <c r="AM3414" i="1" s="1" a="1"/>
  <c r="AM3414" i="1" s="1"/>
  <c r="AJ3432" i="1"/>
  <c r="AI3432" i="1"/>
  <c r="AH3432" i="1"/>
  <c r="AG3432" i="1"/>
  <c r="AF3432" i="1"/>
  <c r="AM3432" i="1" s="1" a="1"/>
  <c r="AM3432" i="1" s="1"/>
  <c r="AJ3447" i="1"/>
  <c r="AI3447" i="1"/>
  <c r="AH3447" i="1"/>
  <c r="AG3447" i="1"/>
  <c r="AF3447" i="1"/>
  <c r="AM3447" i="1" s="1" a="1"/>
  <c r="AM3447" i="1" s="1"/>
  <c r="AJ3454" i="1"/>
  <c r="AI3454" i="1"/>
  <c r="AH3454" i="1"/>
  <c r="AG3454" i="1"/>
  <c r="AF3454" i="1"/>
  <c r="AM3454" i="1" s="1" a="1"/>
  <c r="AM3454" i="1" s="1"/>
  <c r="AJ3463" i="1"/>
  <c r="AI3463" i="1"/>
  <c r="AH3463" i="1"/>
  <c r="AG3463" i="1"/>
  <c r="AF3463" i="1"/>
  <c r="AM3463" i="1" s="1" a="1"/>
  <c r="AM3463" i="1" s="1"/>
  <c r="AJ3470" i="1"/>
  <c r="AI3470" i="1"/>
  <c r="AH3470" i="1"/>
  <c r="AG3470" i="1"/>
  <c r="AF3470" i="1"/>
  <c r="AM3470" i="1" s="1" a="1"/>
  <c r="AM3470" i="1" s="1"/>
  <c r="AJ3479" i="1"/>
  <c r="AI3479" i="1"/>
  <c r="AH3479" i="1"/>
  <c r="AG3479" i="1"/>
  <c r="AF3479" i="1"/>
  <c r="AM3479" i="1" s="1" a="1"/>
  <c r="AM3479" i="1" s="1"/>
  <c r="AJ3486" i="1"/>
  <c r="AI3486" i="1"/>
  <c r="AH3486" i="1"/>
  <c r="AG3486" i="1"/>
  <c r="AF3486" i="1"/>
  <c r="AM3486" i="1" s="1" a="1"/>
  <c r="AM3486" i="1" s="1"/>
  <c r="AJ3495" i="1"/>
  <c r="AI3495" i="1"/>
  <c r="AH3495" i="1"/>
  <c r="AG3495" i="1"/>
  <c r="AF3495" i="1"/>
  <c r="AM3495" i="1" s="1" a="1"/>
  <c r="AM3495" i="1" s="1"/>
  <c r="AJ3502" i="1"/>
  <c r="AI3502" i="1"/>
  <c r="AH3502" i="1"/>
  <c r="AG3502" i="1"/>
  <c r="AF3502" i="1"/>
  <c r="AM3502" i="1" s="1" a="1"/>
  <c r="AM3502" i="1" s="1"/>
  <c r="AJ3511" i="1"/>
  <c r="AI3511" i="1"/>
  <c r="AH3511" i="1"/>
  <c r="AG3511" i="1"/>
  <c r="AF3511" i="1"/>
  <c r="AM3511" i="1" s="1" a="1"/>
  <c r="AM3511" i="1" s="1"/>
  <c r="AJ3518" i="1"/>
  <c r="AI3518" i="1"/>
  <c r="AH3518" i="1"/>
  <c r="AG3518" i="1"/>
  <c r="AF3518" i="1"/>
  <c r="AM3518" i="1" s="1" a="1"/>
  <c r="AM3518" i="1" s="1"/>
  <c r="AJ3527" i="1"/>
  <c r="AI3527" i="1"/>
  <c r="AH3527" i="1"/>
  <c r="AG3527" i="1"/>
  <c r="AF3527" i="1"/>
  <c r="AM3527" i="1" s="1" a="1"/>
  <c r="AM3527" i="1" s="1"/>
  <c r="AJ3534" i="1"/>
  <c r="AI3534" i="1"/>
  <c r="AH3534" i="1"/>
  <c r="AG3534" i="1"/>
  <c r="AF3534" i="1"/>
  <c r="AM3534" i="1" s="1" a="1"/>
  <c r="AM3534" i="1" s="1"/>
  <c r="AJ3543" i="1"/>
  <c r="AI3543" i="1"/>
  <c r="AH3543" i="1"/>
  <c r="AG3543" i="1"/>
  <c r="AF3543" i="1"/>
  <c r="AM3543" i="1" s="1" a="1"/>
  <c r="AM3543" i="1" s="1"/>
  <c r="AJ3550" i="1"/>
  <c r="AI3550" i="1"/>
  <c r="AH3550" i="1"/>
  <c r="AG3550" i="1"/>
  <c r="AF3550" i="1"/>
  <c r="AM3550" i="1" s="1" a="1"/>
  <c r="AM3550" i="1" s="1"/>
  <c r="AJ3559" i="1"/>
  <c r="AI3559" i="1"/>
  <c r="AH3559" i="1"/>
  <c r="AG3559" i="1"/>
  <c r="AF3559" i="1"/>
  <c r="AM3559" i="1" s="1" a="1"/>
  <c r="AM3559" i="1" s="1"/>
  <c r="AJ3566" i="1"/>
  <c r="AI3566" i="1"/>
  <c r="AH3566" i="1"/>
  <c r="AG3566" i="1"/>
  <c r="AF3566" i="1"/>
  <c r="AM3566" i="1" s="1" a="1"/>
  <c r="AM3566" i="1" s="1"/>
  <c r="AJ3575" i="1"/>
  <c r="AI3575" i="1"/>
  <c r="AH3575" i="1"/>
  <c r="AG3575" i="1"/>
  <c r="AF3575" i="1"/>
  <c r="AM3575" i="1" s="1" a="1"/>
  <c r="AM3575" i="1" s="1"/>
  <c r="AJ3582" i="1"/>
  <c r="AI3582" i="1"/>
  <c r="AH3582" i="1"/>
  <c r="AG3582" i="1"/>
  <c r="AF3582" i="1"/>
  <c r="AM3582" i="1" s="1" a="1"/>
  <c r="AM3582" i="1" s="1"/>
  <c r="AJ3591" i="1"/>
  <c r="AI3591" i="1"/>
  <c r="AH3591" i="1"/>
  <c r="AG3591" i="1"/>
  <c r="AF3591" i="1"/>
  <c r="AM3591" i="1" s="1" a="1"/>
  <c r="AM3591" i="1" s="1"/>
  <c r="AJ3598" i="1"/>
  <c r="AI3598" i="1"/>
  <c r="AH3598" i="1"/>
  <c r="AG3598" i="1"/>
  <c r="AF3598" i="1"/>
  <c r="AM3598" i="1" s="1" a="1"/>
  <c r="AM3598" i="1" s="1"/>
  <c r="AJ3607" i="1"/>
  <c r="AI3607" i="1"/>
  <c r="AH3607" i="1"/>
  <c r="AG3607" i="1"/>
  <c r="AF3607" i="1"/>
  <c r="AM3607" i="1" s="1" a="1"/>
  <c r="AM3607" i="1" s="1"/>
  <c r="AJ3614" i="1"/>
  <c r="AI3614" i="1"/>
  <c r="AH3614" i="1"/>
  <c r="AG3614" i="1"/>
  <c r="AF3614" i="1"/>
  <c r="AM3614" i="1" s="1" a="1"/>
  <c r="AM3614" i="1" s="1"/>
  <c r="AJ3623" i="1"/>
  <c r="AI3623" i="1"/>
  <c r="AH3623" i="1"/>
  <c r="AG3623" i="1"/>
  <c r="AF3623" i="1"/>
  <c r="AM3623" i="1" s="1" a="1"/>
  <c r="AM3623" i="1" s="1"/>
  <c r="AJ3630" i="1"/>
  <c r="AI3630" i="1"/>
  <c r="AH3630" i="1"/>
  <c r="AG3630" i="1"/>
  <c r="AF3630" i="1"/>
  <c r="AM3630" i="1" s="1" a="1"/>
  <c r="AM3630" i="1" s="1"/>
  <c r="AJ3646" i="1"/>
  <c r="AI3646" i="1"/>
  <c r="AH3646" i="1"/>
  <c r="AG3646" i="1"/>
  <c r="AF3646" i="1"/>
  <c r="AM3646" i="1" s="1" a="1"/>
  <c r="AM3646" i="1" s="1"/>
  <c r="AJ3662" i="1"/>
  <c r="AI3662" i="1"/>
  <c r="AH3662" i="1"/>
  <c r="AG3662" i="1"/>
  <c r="AF3662" i="1"/>
  <c r="AM3662" i="1" s="1" a="1"/>
  <c r="AM3662" i="1" s="1"/>
  <c r="AJ3678" i="1"/>
  <c r="AI3678" i="1"/>
  <c r="AH3678" i="1"/>
  <c r="AG3678" i="1"/>
  <c r="AF3678" i="1"/>
  <c r="AM3678" i="1" s="1" a="1"/>
  <c r="AM3678" i="1" s="1"/>
  <c r="AJ3694" i="1"/>
  <c r="AI3694" i="1"/>
  <c r="AH3694" i="1"/>
  <c r="AG3694" i="1"/>
  <c r="AF3694" i="1"/>
  <c r="AM3694" i="1" s="1" a="1"/>
  <c r="AM3694" i="1" s="1"/>
  <c r="AJ3710" i="1"/>
  <c r="AI3710" i="1"/>
  <c r="AH3710" i="1"/>
  <c r="AG3710" i="1"/>
  <c r="AF3710" i="1"/>
  <c r="AM3710" i="1" s="1" a="1"/>
  <c r="AM3710" i="1" s="1"/>
  <c r="AJ3726" i="1"/>
  <c r="AI3726" i="1"/>
  <c r="AH3726" i="1"/>
  <c r="AG3726" i="1"/>
  <c r="AF3726" i="1"/>
  <c r="AM3726" i="1" s="1" a="1"/>
  <c r="AM3726" i="1" s="1"/>
  <c r="AJ3742" i="1"/>
  <c r="AI3742" i="1"/>
  <c r="AH3742" i="1"/>
  <c r="AG3742" i="1"/>
  <c r="AF3742" i="1"/>
  <c r="AM3742" i="1" s="1" a="1"/>
  <c r="AM3742" i="1" s="1"/>
  <c r="AJ3758" i="1"/>
  <c r="AI3758" i="1"/>
  <c r="AH3758" i="1"/>
  <c r="AG3758" i="1"/>
  <c r="AF3758" i="1"/>
  <c r="AM3758" i="1" s="1" a="1"/>
  <c r="AM3758" i="1" s="1"/>
  <c r="AJ3774" i="1"/>
  <c r="AI3774" i="1"/>
  <c r="AH3774" i="1"/>
  <c r="AG3774" i="1"/>
  <c r="AF3774" i="1"/>
  <c r="AM3774" i="1" s="1" a="1"/>
  <c r="AM3774" i="1" s="1"/>
  <c r="AJ3808" i="1"/>
  <c r="AI3808" i="1"/>
  <c r="AH3808" i="1"/>
  <c r="AG3808" i="1"/>
  <c r="AF3808" i="1"/>
  <c r="AM3808" i="1" s="1" a="1"/>
  <c r="AM3808" i="1" s="1"/>
  <c r="AJ3820" i="1"/>
  <c r="AI3820" i="1"/>
  <c r="AH3820" i="1"/>
  <c r="AG3820" i="1"/>
  <c r="AF3820" i="1"/>
  <c r="AM3820" i="1" s="1" a="1"/>
  <c r="AM3820" i="1" s="1"/>
  <c r="AJ3832" i="1"/>
  <c r="AI3832" i="1"/>
  <c r="AH3832" i="1"/>
  <c r="AG3832" i="1"/>
  <c r="AF3832" i="1"/>
  <c r="AM3832" i="1" s="1" a="1"/>
  <c r="AM3832" i="1" s="1"/>
  <c r="AJ2823" i="1"/>
  <c r="AI2823" i="1"/>
  <c r="AH2823" i="1"/>
  <c r="AG2823" i="1"/>
  <c r="AF2823" i="1"/>
  <c r="AM2823" i="1" s="1" a="1"/>
  <c r="AM2823" i="1" s="1"/>
  <c r="AJ2923" i="1"/>
  <c r="AI2923" i="1"/>
  <c r="AH2923" i="1"/>
  <c r="AG2923" i="1"/>
  <c r="AF2923" i="1"/>
  <c r="AM2923" i="1" s="1" a="1"/>
  <c r="AM2923" i="1" s="1"/>
  <c r="AJ3020" i="1"/>
  <c r="AI3020" i="1"/>
  <c r="AH3020" i="1"/>
  <c r="AG3020" i="1"/>
  <c r="AF3020" i="1"/>
  <c r="AM3020" i="1" s="1" a="1"/>
  <c r="AM3020" i="1" s="1"/>
  <c r="AJ3034" i="1"/>
  <c r="AI3034" i="1"/>
  <c r="AH3034" i="1"/>
  <c r="AG3034" i="1"/>
  <c r="AF3034" i="1"/>
  <c r="AM3034" i="1" s="1" a="1"/>
  <c r="AM3034" i="1" s="1"/>
  <c r="AJ3106" i="1"/>
  <c r="AI3106" i="1"/>
  <c r="AH3106" i="1"/>
  <c r="AG3106" i="1"/>
  <c r="AF3106" i="1"/>
  <c r="AM3106" i="1" s="1" a="1"/>
  <c r="AM3106" i="1" s="1"/>
  <c r="AJ3109" i="1"/>
  <c r="AI3109" i="1"/>
  <c r="AH3109" i="1"/>
  <c r="AG3109" i="1"/>
  <c r="AF3109" i="1"/>
  <c r="AM3109" i="1" s="1" a="1"/>
  <c r="AM3109" i="1" s="1"/>
  <c r="AJ3151" i="1"/>
  <c r="AI3151" i="1"/>
  <c r="AH3151" i="1"/>
  <c r="AG3151" i="1"/>
  <c r="AF3151" i="1"/>
  <c r="AM3151" i="1" s="1" a="1"/>
  <c r="AM3151" i="1" s="1"/>
  <c r="AJ3163" i="1"/>
  <c r="AI3163" i="1"/>
  <c r="AH3163" i="1"/>
  <c r="AG3163" i="1"/>
  <c r="AF3163" i="1"/>
  <c r="AM3163" i="1" s="1" a="1"/>
  <c r="AM3163" i="1" s="1"/>
  <c r="AJ3170" i="1"/>
  <c r="AI3170" i="1"/>
  <c r="AH3170" i="1"/>
  <c r="AG3170" i="1"/>
  <c r="AF3170" i="1"/>
  <c r="AM3170" i="1" s="1" a="1"/>
  <c r="AM3170" i="1" s="1"/>
  <c r="AJ3173" i="1"/>
  <c r="AI3173" i="1"/>
  <c r="AH3173" i="1"/>
  <c r="AG3173" i="1"/>
  <c r="AF3173" i="1"/>
  <c r="AM3173" i="1" s="1" a="1"/>
  <c r="AM3173" i="1" s="1"/>
  <c r="AJ3215" i="1"/>
  <c r="AI3215" i="1"/>
  <c r="AH3215" i="1"/>
  <c r="AG3215" i="1"/>
  <c r="AF3215" i="1"/>
  <c r="AM3215" i="1" s="1" a="1"/>
  <c r="AM3215" i="1" s="1"/>
  <c r="AJ3227" i="1"/>
  <c r="AI3227" i="1"/>
  <c r="AH3227" i="1"/>
  <c r="AG3227" i="1"/>
  <c r="AF3227" i="1"/>
  <c r="AM3227" i="1" s="1" a="1"/>
  <c r="AM3227" i="1" s="1"/>
  <c r="AJ3234" i="1"/>
  <c r="AI3234" i="1"/>
  <c r="AH3234" i="1"/>
  <c r="AG3234" i="1"/>
  <c r="AF3234" i="1"/>
  <c r="AM3234" i="1" s="1" a="1"/>
  <c r="AM3234" i="1" s="1"/>
  <c r="AJ3237" i="1"/>
  <c r="AI3237" i="1"/>
  <c r="AH3237" i="1"/>
  <c r="AG3237" i="1"/>
  <c r="AF3237" i="1"/>
  <c r="AM3237" i="1" s="1" a="1"/>
  <c r="AM3237" i="1" s="1"/>
  <c r="AJ3279" i="1"/>
  <c r="AI3279" i="1"/>
  <c r="AH3279" i="1"/>
  <c r="AG3279" i="1"/>
  <c r="AF3279" i="1"/>
  <c r="AM3279" i="1" s="1" a="1"/>
  <c r="AM3279" i="1" s="1"/>
  <c r="AJ3291" i="1"/>
  <c r="AI3291" i="1"/>
  <c r="AH3291" i="1"/>
  <c r="AG3291" i="1"/>
  <c r="AF3291" i="1"/>
  <c r="AM3291" i="1" s="1" a="1"/>
  <c r="AM3291" i="1" s="1"/>
  <c r="AJ3298" i="1"/>
  <c r="AI3298" i="1"/>
  <c r="AH3298" i="1"/>
  <c r="AG3298" i="1"/>
  <c r="AF3298" i="1"/>
  <c r="AM3298" i="1" s="1" a="1"/>
  <c r="AM3298" i="1" s="1"/>
  <c r="AJ3301" i="1"/>
  <c r="AI3301" i="1"/>
  <c r="AH3301" i="1"/>
  <c r="AG3301" i="1"/>
  <c r="AF3301" i="1"/>
  <c r="AM3301" i="1" s="1" a="1"/>
  <c r="AM3301" i="1" s="1"/>
  <c r="AJ3343" i="1"/>
  <c r="AI3343" i="1"/>
  <c r="AH3343" i="1"/>
  <c r="AG3343" i="1"/>
  <c r="AF3343" i="1"/>
  <c r="AM3343" i="1" s="1" a="1"/>
  <c r="AM3343" i="1" s="1"/>
  <c r="AJ3355" i="1"/>
  <c r="AI3355" i="1"/>
  <c r="AH3355" i="1"/>
  <c r="AG3355" i="1"/>
  <c r="AF3355" i="1"/>
  <c r="AM3355" i="1" s="1" a="1"/>
  <c r="AM3355" i="1" s="1"/>
  <c r="AJ3362" i="1"/>
  <c r="AI3362" i="1"/>
  <c r="AH3362" i="1"/>
  <c r="AG3362" i="1"/>
  <c r="AF3362" i="1"/>
  <c r="AM3362" i="1" s="1" a="1"/>
  <c r="AM3362" i="1" s="1"/>
  <c r="AJ3365" i="1"/>
  <c r="AI3365" i="1"/>
  <c r="AH3365" i="1"/>
  <c r="AG3365" i="1"/>
  <c r="AF3365" i="1"/>
  <c r="AM3365" i="1" s="1" a="1"/>
  <c r="AM3365" i="1" s="1"/>
  <c r="AJ3407" i="1"/>
  <c r="AI3407" i="1"/>
  <c r="AH3407" i="1"/>
  <c r="AG3407" i="1"/>
  <c r="AF3407" i="1"/>
  <c r="AM3407" i="1" s="1" a="1"/>
  <c r="AM3407" i="1" s="1"/>
  <c r="AJ3419" i="1"/>
  <c r="AI3419" i="1"/>
  <c r="AH3419" i="1"/>
  <c r="AG3419" i="1"/>
  <c r="AF3419" i="1"/>
  <c r="AM3419" i="1" s="1" a="1"/>
  <c r="AM3419" i="1" s="1"/>
  <c r="AJ3426" i="1"/>
  <c r="AI3426" i="1"/>
  <c r="AH3426" i="1"/>
  <c r="AG3426" i="1"/>
  <c r="AF3426" i="1"/>
  <c r="AM3426" i="1" s="1" a="1"/>
  <c r="AM3426" i="1" s="1"/>
  <c r="AJ3429" i="1"/>
  <c r="AI3429" i="1"/>
  <c r="AH3429" i="1"/>
  <c r="AG3429" i="1"/>
  <c r="AF3429" i="1"/>
  <c r="AM3429" i="1" s="1" a="1"/>
  <c r="AM3429" i="1" s="1"/>
  <c r="AJ3438" i="1"/>
  <c r="AI3438" i="1"/>
  <c r="AH3438" i="1"/>
  <c r="AG3438" i="1"/>
  <c r="AF3438" i="1"/>
  <c r="AM3438" i="1" s="1" a="1"/>
  <c r="AM3438" i="1" s="1"/>
  <c r="AJ1807" i="1"/>
  <c r="AI1807" i="1"/>
  <c r="AH1807" i="1"/>
  <c r="AG1807" i="1"/>
  <c r="AF1807" i="1"/>
  <c r="AM1807" i="1" s="1" a="1"/>
  <c r="AM1807" i="1" s="1"/>
  <c r="AJ2484" i="1"/>
  <c r="AI2484" i="1"/>
  <c r="AH2484" i="1"/>
  <c r="AG2484" i="1"/>
  <c r="AF2484" i="1"/>
  <c r="AM2484" i="1" s="1" a="1"/>
  <c r="AM2484" i="1" s="1"/>
  <c r="AJ2582" i="1"/>
  <c r="AI2582" i="1"/>
  <c r="AH2582" i="1"/>
  <c r="AG2582" i="1"/>
  <c r="AF2582" i="1"/>
  <c r="AM2582" i="1" s="1" a="1"/>
  <c r="AM2582" i="1" s="1"/>
  <c r="AJ2731" i="1"/>
  <c r="AI2731" i="1"/>
  <c r="AH2731" i="1"/>
  <c r="AG2731" i="1"/>
  <c r="AF2731" i="1"/>
  <c r="AM2731" i="1" s="1" a="1"/>
  <c r="AM2731" i="1" s="1"/>
  <c r="AJ2768" i="1"/>
  <c r="AI2768" i="1"/>
  <c r="AH2768" i="1"/>
  <c r="AG2768" i="1"/>
  <c r="AF2768" i="1"/>
  <c r="AM2768" i="1" s="1" a="1"/>
  <c r="AM2768" i="1" s="1"/>
  <c r="AJ2812" i="1"/>
  <c r="AI2812" i="1"/>
  <c r="AH2812" i="1"/>
  <c r="AG2812" i="1"/>
  <c r="AF2812" i="1"/>
  <c r="AM2812" i="1" s="1" a="1"/>
  <c r="AM2812" i="1" s="1"/>
  <c r="AJ2856" i="1"/>
  <c r="AI2856" i="1"/>
  <c r="AH2856" i="1"/>
  <c r="AG2856" i="1"/>
  <c r="AF2856" i="1"/>
  <c r="AM2856" i="1" s="1" a="1"/>
  <c r="AM2856" i="1" s="1"/>
  <c r="AJ2867" i="1"/>
  <c r="AI2867" i="1"/>
  <c r="AH2867" i="1"/>
  <c r="AG2867" i="1"/>
  <c r="AF2867" i="1"/>
  <c r="AM2867" i="1" s="1" a="1"/>
  <c r="AM2867" i="1" s="1"/>
  <c r="AJ2886" i="1"/>
  <c r="AI2886" i="1"/>
  <c r="AH2886" i="1"/>
  <c r="AG2886" i="1"/>
  <c r="AF2886" i="1"/>
  <c r="AM2886" i="1" s="1" a="1"/>
  <c r="AM2886" i="1" s="1"/>
  <c r="AJ2894" i="1"/>
  <c r="AI2894" i="1"/>
  <c r="AH2894" i="1"/>
  <c r="AG2894" i="1"/>
  <c r="AF2894" i="1"/>
  <c r="AM2894" i="1" s="1" a="1"/>
  <c r="AM2894" i="1" s="1"/>
  <c r="AJ2908" i="1"/>
  <c r="AI2908" i="1"/>
  <c r="AH2908" i="1"/>
  <c r="AG2908" i="1"/>
  <c r="AF2908" i="1"/>
  <c r="AM2908" i="1" s="1" a="1"/>
  <c r="AM2908" i="1" s="1"/>
  <c r="AJ2919" i="1"/>
  <c r="AI2919" i="1"/>
  <c r="AH2919" i="1"/>
  <c r="AG2919" i="1"/>
  <c r="AF2919" i="1"/>
  <c r="AM2919" i="1" s="1" a="1"/>
  <c r="AM2919" i="1" s="1"/>
  <c r="AJ2934" i="1"/>
  <c r="AI2934" i="1"/>
  <c r="AH2934" i="1"/>
  <c r="AG2934" i="1"/>
  <c r="AF2934" i="1"/>
  <c r="AM2934" i="1" s="1" a="1"/>
  <c r="AM2934" i="1" s="1"/>
  <c r="AJ2952" i="1"/>
  <c r="AI2952" i="1"/>
  <c r="AH2952" i="1"/>
  <c r="AG2952" i="1"/>
  <c r="AF2952" i="1"/>
  <c r="AM2952" i="1" s="1" a="1"/>
  <c r="AM2952" i="1" s="1"/>
  <c r="AJ2982" i="1"/>
  <c r="AI2982" i="1"/>
  <c r="AH2982" i="1"/>
  <c r="AG2982" i="1"/>
  <c r="AF2982" i="1"/>
  <c r="AM2982" i="1" s="1" a="1"/>
  <c r="AM2982" i="1" s="1"/>
  <c r="AJ2999" i="1"/>
  <c r="AI2999" i="1"/>
  <c r="AH2999" i="1"/>
  <c r="AG2999" i="1"/>
  <c r="AF2999" i="1"/>
  <c r="AM2999" i="1" s="1" a="1"/>
  <c r="AM2999" i="1" s="1"/>
  <c r="AJ3036" i="1"/>
  <c r="AI3036" i="1"/>
  <c r="AH3036" i="1"/>
  <c r="AG3036" i="1"/>
  <c r="AF3036" i="1"/>
  <c r="AM3036" i="1" s="1" a="1"/>
  <c r="AM3036" i="1" s="1"/>
  <c r="AJ3047" i="1"/>
  <c r="AI3047" i="1"/>
  <c r="AH3047" i="1"/>
  <c r="AG3047" i="1"/>
  <c r="AF3047" i="1"/>
  <c r="AM3047" i="1" s="1" a="1"/>
  <c r="AM3047" i="1" s="1"/>
  <c r="AJ3078" i="1"/>
  <c r="AI3078" i="1"/>
  <c r="AH3078" i="1"/>
  <c r="AG3078" i="1"/>
  <c r="AF3078" i="1"/>
  <c r="AM3078" i="1" s="1" a="1"/>
  <c r="AM3078" i="1" s="1"/>
  <c r="AJ3096" i="1"/>
  <c r="AI3096" i="1"/>
  <c r="AH3096" i="1"/>
  <c r="AG3096" i="1"/>
  <c r="AF3096" i="1"/>
  <c r="AM3096" i="1" s="1" a="1"/>
  <c r="AM3096" i="1" s="1"/>
  <c r="AJ3099" i="1"/>
  <c r="AI3099" i="1"/>
  <c r="AH3099" i="1"/>
  <c r="AG3099" i="1"/>
  <c r="AF3099" i="1"/>
  <c r="AM3099" i="1" s="1" a="1"/>
  <c r="AM3099" i="1" s="1"/>
  <c r="AJ3111" i="1"/>
  <c r="AI3111" i="1"/>
  <c r="AH3111" i="1"/>
  <c r="AG3111" i="1"/>
  <c r="AF3111" i="1"/>
  <c r="AM3111" i="1" s="1" a="1"/>
  <c r="AM3111" i="1" s="1"/>
  <c r="AJ3142" i="1"/>
  <c r="AI3142" i="1"/>
  <c r="AH3142" i="1"/>
  <c r="AG3142" i="1"/>
  <c r="AF3142" i="1"/>
  <c r="AM3142" i="1" s="1" a="1"/>
  <c r="AM3142" i="1" s="1"/>
  <c r="AJ3160" i="1"/>
  <c r="AI3160" i="1"/>
  <c r="AH3160" i="1"/>
  <c r="AG3160" i="1"/>
  <c r="AF3160" i="1"/>
  <c r="AM3160" i="1" s="1" a="1"/>
  <c r="AM3160" i="1" s="1"/>
  <c r="AJ3175" i="1"/>
  <c r="AI3175" i="1"/>
  <c r="AH3175" i="1"/>
  <c r="AG3175" i="1"/>
  <c r="AF3175" i="1"/>
  <c r="AM3175" i="1" s="1" a="1"/>
  <c r="AM3175" i="1" s="1"/>
  <c r="AJ3206" i="1"/>
  <c r="AI3206" i="1"/>
  <c r="AH3206" i="1"/>
  <c r="AG3206" i="1"/>
  <c r="AF3206" i="1"/>
  <c r="AM3206" i="1" s="1" a="1"/>
  <c r="AM3206" i="1" s="1"/>
  <c r="AJ3224" i="1"/>
  <c r="AI3224" i="1"/>
  <c r="AH3224" i="1"/>
  <c r="AG3224" i="1"/>
  <c r="AF3224" i="1"/>
  <c r="AM3224" i="1" s="1" a="1"/>
  <c r="AM3224" i="1" s="1"/>
  <c r="AJ3239" i="1"/>
  <c r="AI3239" i="1"/>
  <c r="AH3239" i="1"/>
  <c r="AG3239" i="1"/>
  <c r="AF3239" i="1"/>
  <c r="AM3239" i="1" s="1" a="1"/>
  <c r="AM3239" i="1" s="1"/>
  <c r="AJ3270" i="1"/>
  <c r="AI3270" i="1"/>
  <c r="AH3270" i="1"/>
  <c r="AG3270" i="1"/>
  <c r="AF3270" i="1"/>
  <c r="AM3270" i="1" s="1" a="1"/>
  <c r="AM3270" i="1" s="1"/>
  <c r="AJ3288" i="1"/>
  <c r="AI3288" i="1"/>
  <c r="AH3288" i="1"/>
  <c r="AG3288" i="1"/>
  <c r="AF3288" i="1"/>
  <c r="AM3288" i="1" s="1" a="1"/>
  <c r="AM3288" i="1" s="1"/>
  <c r="AJ3303" i="1"/>
  <c r="AI3303" i="1"/>
  <c r="AH3303" i="1"/>
  <c r="AG3303" i="1"/>
  <c r="AF3303" i="1"/>
  <c r="AM3303" i="1" s="1" a="1"/>
  <c r="AM3303" i="1" s="1"/>
  <c r="AJ3334" i="1"/>
  <c r="AI3334" i="1"/>
  <c r="AH3334" i="1"/>
  <c r="AG3334" i="1"/>
  <c r="AF3334" i="1"/>
  <c r="AM3334" i="1" s="1" a="1"/>
  <c r="AM3334" i="1" s="1"/>
  <c r="AJ3352" i="1"/>
  <c r="AI3352" i="1"/>
  <c r="AH3352" i="1"/>
  <c r="AG3352" i="1"/>
  <c r="AF3352" i="1"/>
  <c r="AM3352" i="1" s="1" a="1"/>
  <c r="AM3352" i="1" s="1"/>
  <c r="AJ3367" i="1"/>
  <c r="AI3367" i="1"/>
  <c r="AH3367" i="1"/>
  <c r="AG3367" i="1"/>
  <c r="AF3367" i="1"/>
  <c r="AM3367" i="1" s="1" a="1"/>
  <c r="AM3367" i="1" s="1"/>
  <c r="AJ3398" i="1"/>
  <c r="AI3398" i="1"/>
  <c r="AH3398" i="1"/>
  <c r="AG3398" i="1"/>
  <c r="AF3398" i="1"/>
  <c r="AM3398" i="1" s="1" a="1"/>
  <c r="AM3398" i="1" s="1"/>
  <c r="AJ3416" i="1"/>
  <c r="AI3416" i="1"/>
  <c r="AH3416" i="1"/>
  <c r="AG3416" i="1"/>
  <c r="AF3416" i="1"/>
  <c r="AM3416" i="1" s="1" a="1"/>
  <c r="AM3416" i="1" s="1"/>
  <c r="AJ3431" i="1"/>
  <c r="AI3431" i="1"/>
  <c r="AH3431" i="1"/>
  <c r="AG3431" i="1"/>
  <c r="AF3431" i="1"/>
  <c r="AM3431" i="1" s="1" a="1"/>
  <c r="AM3431" i="1" s="1"/>
  <c r="AJ3450" i="1"/>
  <c r="AI3450" i="1"/>
  <c r="AH3450" i="1"/>
  <c r="AG3450" i="1"/>
  <c r="AF3450" i="1"/>
  <c r="AM3450" i="1" s="1" a="1"/>
  <c r="AM3450" i="1" s="1"/>
  <c r="AJ3459" i="1"/>
  <c r="AI3459" i="1"/>
  <c r="AH3459" i="1"/>
  <c r="AG3459" i="1"/>
  <c r="AF3459" i="1"/>
  <c r="AM3459" i="1" s="1" a="1"/>
  <c r="AM3459" i="1" s="1"/>
  <c r="AJ3466" i="1"/>
  <c r="AI3466" i="1"/>
  <c r="AH3466" i="1"/>
  <c r="AG3466" i="1"/>
  <c r="AF3466" i="1"/>
  <c r="AM3466" i="1" s="1" a="1"/>
  <c r="AM3466" i="1" s="1"/>
  <c r="AJ3475" i="1"/>
  <c r="AI3475" i="1"/>
  <c r="AH3475" i="1"/>
  <c r="AG3475" i="1"/>
  <c r="AF3475" i="1"/>
  <c r="AM3475" i="1" s="1" a="1"/>
  <c r="AM3475" i="1" s="1"/>
  <c r="AJ3482" i="1"/>
  <c r="AI3482" i="1"/>
  <c r="AH3482" i="1"/>
  <c r="AG3482" i="1"/>
  <c r="AF3482" i="1"/>
  <c r="AM3482" i="1" s="1" a="1"/>
  <c r="AM3482" i="1" s="1"/>
  <c r="AJ3491" i="1"/>
  <c r="AI3491" i="1"/>
  <c r="AH3491" i="1"/>
  <c r="AG3491" i="1"/>
  <c r="AF3491" i="1"/>
  <c r="AM3491" i="1" s="1" a="1"/>
  <c r="AM3491" i="1" s="1"/>
  <c r="AJ3498" i="1"/>
  <c r="AI3498" i="1"/>
  <c r="AH3498" i="1"/>
  <c r="AG3498" i="1"/>
  <c r="AF3498" i="1"/>
  <c r="AM3498" i="1" s="1" a="1"/>
  <c r="AM3498" i="1" s="1"/>
  <c r="AJ3507" i="1"/>
  <c r="AI3507" i="1"/>
  <c r="AH3507" i="1"/>
  <c r="AG3507" i="1"/>
  <c r="AF3507" i="1"/>
  <c r="AM3507" i="1" s="1" a="1"/>
  <c r="AM3507" i="1" s="1"/>
  <c r="AJ3514" i="1"/>
  <c r="AI3514" i="1"/>
  <c r="AH3514" i="1"/>
  <c r="AG3514" i="1"/>
  <c r="AF3514" i="1"/>
  <c r="AM3514" i="1" s="1" a="1"/>
  <c r="AM3514" i="1" s="1"/>
  <c r="AJ3523" i="1"/>
  <c r="AI3523" i="1"/>
  <c r="AH3523" i="1"/>
  <c r="AG3523" i="1"/>
  <c r="AF3523" i="1"/>
  <c r="AM3523" i="1" s="1" a="1"/>
  <c r="AM3523" i="1" s="1"/>
  <c r="AJ3530" i="1"/>
  <c r="AI3530" i="1"/>
  <c r="AH3530" i="1"/>
  <c r="AG3530" i="1"/>
  <c r="AF3530" i="1"/>
  <c r="AM3530" i="1" s="1" a="1"/>
  <c r="AM3530" i="1" s="1"/>
  <c r="AJ3539" i="1"/>
  <c r="AI3539" i="1"/>
  <c r="AH3539" i="1"/>
  <c r="AG3539" i="1"/>
  <c r="AF3539" i="1"/>
  <c r="AM3539" i="1" s="1" a="1"/>
  <c r="AM3539" i="1" s="1"/>
  <c r="AJ3546" i="1"/>
  <c r="AI3546" i="1"/>
  <c r="AH3546" i="1"/>
  <c r="AG3546" i="1"/>
  <c r="AF3546" i="1"/>
  <c r="AM3546" i="1" s="1" a="1"/>
  <c r="AM3546" i="1" s="1"/>
  <c r="AJ3555" i="1"/>
  <c r="AI3555" i="1"/>
  <c r="AH3555" i="1"/>
  <c r="AG3555" i="1"/>
  <c r="AF3555" i="1"/>
  <c r="AM3555" i="1" s="1" a="1"/>
  <c r="AM3555" i="1" s="1"/>
  <c r="AJ3562" i="1"/>
  <c r="AI3562" i="1"/>
  <c r="AH3562" i="1"/>
  <c r="AG3562" i="1"/>
  <c r="AF3562" i="1"/>
  <c r="AM3562" i="1" s="1" a="1"/>
  <c r="AM3562" i="1" s="1"/>
  <c r="AJ3571" i="1"/>
  <c r="AI3571" i="1"/>
  <c r="AH3571" i="1"/>
  <c r="AG3571" i="1"/>
  <c r="AF3571" i="1"/>
  <c r="AM3571" i="1" s="1" a="1"/>
  <c r="AM3571" i="1" s="1"/>
  <c r="AJ3578" i="1"/>
  <c r="AI3578" i="1"/>
  <c r="AH3578" i="1"/>
  <c r="AG3578" i="1"/>
  <c r="AF3578" i="1"/>
  <c r="AM3578" i="1" s="1" a="1"/>
  <c r="AM3578" i="1" s="1"/>
  <c r="AJ3587" i="1"/>
  <c r="AI3587" i="1"/>
  <c r="AH3587" i="1"/>
  <c r="AG3587" i="1"/>
  <c r="AF3587" i="1"/>
  <c r="AM3587" i="1" s="1" a="1"/>
  <c r="AM3587" i="1" s="1"/>
  <c r="AJ3594" i="1"/>
  <c r="AI3594" i="1"/>
  <c r="AH3594" i="1"/>
  <c r="AG3594" i="1"/>
  <c r="AF3594" i="1"/>
  <c r="AM3594" i="1" s="1" a="1"/>
  <c r="AM3594" i="1" s="1"/>
  <c r="AJ3603" i="1"/>
  <c r="AI3603" i="1"/>
  <c r="AH3603" i="1"/>
  <c r="AG3603" i="1"/>
  <c r="AF3603" i="1"/>
  <c r="AM3603" i="1" s="1" a="1"/>
  <c r="AM3603" i="1" s="1"/>
  <c r="AJ3610" i="1"/>
  <c r="AI3610" i="1"/>
  <c r="AH3610" i="1"/>
  <c r="AG3610" i="1"/>
  <c r="AF3610" i="1"/>
  <c r="AM3610" i="1" s="1" a="1"/>
  <c r="AM3610" i="1" s="1"/>
  <c r="AJ3619" i="1"/>
  <c r="AI3619" i="1"/>
  <c r="AH3619" i="1"/>
  <c r="AG3619" i="1"/>
  <c r="AF3619" i="1"/>
  <c r="AM3619" i="1" s="1" a="1"/>
  <c r="AM3619" i="1" s="1"/>
  <c r="AJ3626" i="1"/>
  <c r="AI3626" i="1"/>
  <c r="AH3626" i="1"/>
  <c r="AG3626" i="1"/>
  <c r="AF3626" i="1"/>
  <c r="AM3626" i="1" s="1" a="1"/>
  <c r="AM3626" i="1" s="1"/>
  <c r="AJ3642" i="1"/>
  <c r="AI3642" i="1"/>
  <c r="AH3642" i="1"/>
  <c r="AG3642" i="1"/>
  <c r="AF3642" i="1"/>
  <c r="AM3642" i="1" s="1" a="1"/>
  <c r="AM3642" i="1" s="1"/>
  <c r="AJ3658" i="1"/>
  <c r="AI3658" i="1"/>
  <c r="AH3658" i="1"/>
  <c r="AG3658" i="1"/>
  <c r="AF3658" i="1"/>
  <c r="AM3658" i="1" s="1" a="1"/>
  <c r="AM3658" i="1" s="1"/>
  <c r="AJ3674" i="1"/>
  <c r="AI3674" i="1"/>
  <c r="AH3674" i="1"/>
  <c r="AG3674" i="1"/>
  <c r="AF3674" i="1"/>
  <c r="AM3674" i="1" s="1" a="1"/>
  <c r="AM3674" i="1" s="1"/>
  <c r="AJ3690" i="1"/>
  <c r="AI3690" i="1"/>
  <c r="AH3690" i="1"/>
  <c r="AG3690" i="1"/>
  <c r="AF3690" i="1"/>
  <c r="AM3690" i="1" s="1" a="1"/>
  <c r="AM3690" i="1" s="1"/>
  <c r="AJ3706" i="1"/>
  <c r="AI3706" i="1"/>
  <c r="AH3706" i="1"/>
  <c r="AG3706" i="1"/>
  <c r="AF3706" i="1"/>
  <c r="AM3706" i="1" s="1" a="1"/>
  <c r="AM3706" i="1" s="1"/>
  <c r="AJ3722" i="1"/>
  <c r="AI3722" i="1"/>
  <c r="AH3722" i="1"/>
  <c r="AG3722" i="1"/>
  <c r="AF3722" i="1"/>
  <c r="AM3722" i="1" s="1" a="1"/>
  <c r="AM3722" i="1" s="1"/>
  <c r="AJ3738" i="1"/>
  <c r="AI3738" i="1"/>
  <c r="AH3738" i="1"/>
  <c r="AG3738" i="1"/>
  <c r="AF3738" i="1"/>
  <c r="AM3738" i="1" s="1" a="1"/>
  <c r="AM3738" i="1" s="1"/>
  <c r="AJ3754" i="1"/>
  <c r="AI3754" i="1"/>
  <c r="AH3754" i="1"/>
  <c r="AG3754" i="1"/>
  <c r="AF3754" i="1"/>
  <c r="AM3754" i="1" s="1" a="1"/>
  <c r="AM3754" i="1" s="1"/>
  <c r="AJ3770" i="1"/>
  <c r="AI3770" i="1"/>
  <c r="AH3770" i="1"/>
  <c r="AG3770" i="1"/>
  <c r="AF3770" i="1"/>
  <c r="AM3770" i="1" s="1" a="1"/>
  <c r="AM3770" i="1" s="1"/>
  <c r="AJ3786" i="1"/>
  <c r="AI3786" i="1"/>
  <c r="AH3786" i="1"/>
  <c r="AG3786" i="1"/>
  <c r="AF3786" i="1"/>
  <c r="AM3786" i="1" s="1" a="1"/>
  <c r="AM3786" i="1" s="1"/>
  <c r="AJ3798" i="1"/>
  <c r="AI3798" i="1"/>
  <c r="AH3798" i="1"/>
  <c r="AG3798" i="1"/>
  <c r="AF3798" i="1"/>
  <c r="AM3798" i="1" s="1" a="1"/>
  <c r="AM3798" i="1" s="1"/>
  <c r="AJ3840" i="1"/>
  <c r="AI3840" i="1"/>
  <c r="AH3840" i="1"/>
  <c r="AG3840" i="1"/>
  <c r="AF3840" i="1"/>
  <c r="AM3840" i="1" s="1" a="1"/>
  <c r="AM3840" i="1" s="1"/>
  <c r="AJ3854" i="1"/>
  <c r="AI3854" i="1"/>
  <c r="AH3854" i="1"/>
  <c r="AG3854" i="1"/>
  <c r="AF3854" i="1"/>
  <c r="AM3854" i="1" s="1" a="1"/>
  <c r="AM3854" i="1" s="1"/>
  <c r="AJ3857" i="1"/>
  <c r="AI3857" i="1"/>
  <c r="AH3857" i="1"/>
  <c r="AG3857" i="1"/>
  <c r="AF3857" i="1"/>
  <c r="AM3857" i="1" s="1" a="1"/>
  <c r="AM3857" i="1" s="1"/>
  <c r="AJ3872" i="1"/>
  <c r="AI3872" i="1"/>
  <c r="AH3872" i="1"/>
  <c r="AG3872" i="1"/>
  <c r="AF3872" i="1"/>
  <c r="AM3872" i="1" s="1" a="1"/>
  <c r="AM3872" i="1" s="1"/>
  <c r="AJ3886" i="1"/>
  <c r="AI3886" i="1"/>
  <c r="AH3886" i="1"/>
  <c r="AG3886" i="1"/>
  <c r="AF3886" i="1"/>
  <c r="AM3886" i="1" s="1" a="1"/>
  <c r="AM3886" i="1" s="1"/>
  <c r="AJ3889" i="1"/>
  <c r="AI3889" i="1"/>
  <c r="AH3889" i="1"/>
  <c r="AG3889" i="1"/>
  <c r="AF3889" i="1"/>
  <c r="AM3889" i="1" s="1" a="1"/>
  <c r="AM3889" i="1" s="1"/>
  <c r="AJ3911" i="1"/>
  <c r="AI3911" i="1"/>
  <c r="AH3911" i="1"/>
  <c r="AG3911" i="1"/>
  <c r="AF3911" i="1"/>
  <c r="AM3911" i="1" s="1" a="1"/>
  <c r="AM3911" i="1" s="1"/>
  <c r="AJ3915" i="1"/>
  <c r="AI3915" i="1"/>
  <c r="AH3915" i="1"/>
  <c r="AG3915" i="1"/>
  <c r="AF3915" i="1"/>
  <c r="AM3915" i="1" s="1" a="1"/>
  <c r="AM3915" i="1" s="1"/>
  <c r="AJ3931" i="1"/>
  <c r="AI3931" i="1"/>
  <c r="AH3931" i="1"/>
  <c r="AG3931" i="1"/>
  <c r="AF3931" i="1"/>
  <c r="AM3931" i="1" s="1" a="1"/>
  <c r="AM3931" i="1" s="1"/>
  <c r="AJ3934" i="1"/>
  <c r="AI3934" i="1"/>
  <c r="AH3934" i="1"/>
  <c r="AG3934" i="1"/>
  <c r="AF3934" i="1"/>
  <c r="AM3934" i="1" s="1" a="1"/>
  <c r="AM3934" i="1" s="1"/>
  <c r="AJ3940" i="1"/>
  <c r="AI3940" i="1"/>
  <c r="AH3940" i="1"/>
  <c r="AG3940" i="1"/>
  <c r="AF3940" i="1"/>
  <c r="AM3940" i="1" s="1" a="1"/>
  <c r="AM3940" i="1" s="1"/>
  <c r="AJ3959" i="1"/>
  <c r="AI3959" i="1"/>
  <c r="AH3959" i="1"/>
  <c r="AG3959" i="1"/>
  <c r="AF3959" i="1"/>
  <c r="AM3959" i="1" s="1" a="1"/>
  <c r="AM3959" i="1" s="1"/>
  <c r="AJ3968" i="1"/>
  <c r="AI3968" i="1"/>
  <c r="AH3968" i="1"/>
  <c r="AG3968" i="1"/>
  <c r="AF3968" i="1"/>
  <c r="AM3968" i="1" s="1" a="1"/>
  <c r="AM3968" i="1" s="1"/>
  <c r="AJ3982" i="1"/>
  <c r="AI3982" i="1"/>
  <c r="AH3982" i="1"/>
  <c r="AG3982" i="1"/>
  <c r="AF3982" i="1"/>
  <c r="AM3982" i="1" s="1" a="1"/>
  <c r="AM3982" i="1" s="1"/>
  <c r="AJ3993" i="1"/>
  <c r="AI3993" i="1"/>
  <c r="AH3993" i="1"/>
  <c r="AG3993" i="1"/>
  <c r="AF3993" i="1"/>
  <c r="AM3993" i="1" s="1" a="1"/>
  <c r="AM3993" i="1" s="1"/>
  <c r="AJ4010" i="1"/>
  <c r="AI4010" i="1"/>
  <c r="AH4010" i="1"/>
  <c r="AG4010" i="1"/>
  <c r="AF4010" i="1"/>
  <c r="AM4010" i="1" s="1" a="1"/>
  <c r="AM4010" i="1" s="1"/>
  <c r="AJ4013" i="1"/>
  <c r="AI4013" i="1"/>
  <c r="AH4013" i="1"/>
  <c r="AG4013" i="1"/>
  <c r="AF4013" i="1"/>
  <c r="AM4013" i="1" s="1" a="1"/>
  <c r="AM4013" i="1" s="1"/>
  <c r="AJ4016" i="1"/>
  <c r="AI4016" i="1"/>
  <c r="AH4016" i="1"/>
  <c r="AG4016" i="1"/>
  <c r="AF4016" i="1"/>
  <c r="AM4016" i="1" s="1" a="1"/>
  <c r="AM4016" i="1" s="1"/>
  <c r="AJ4035" i="1"/>
  <c r="AI4035" i="1"/>
  <c r="AH4035" i="1"/>
  <c r="AG4035" i="1"/>
  <c r="AF4035" i="1"/>
  <c r="AM4035" i="1" s="1" a="1"/>
  <c r="AM4035" i="1" s="1"/>
  <c r="AJ4038" i="1"/>
  <c r="AI4038" i="1"/>
  <c r="AH4038" i="1"/>
  <c r="AG4038" i="1"/>
  <c r="AF4038" i="1"/>
  <c r="AM4038" i="1" s="1" a="1"/>
  <c r="AM4038" i="1" s="1"/>
  <c r="AJ4063" i="1"/>
  <c r="AI4063" i="1"/>
  <c r="AH4063" i="1"/>
  <c r="AG4063" i="1"/>
  <c r="AF4063" i="1"/>
  <c r="AM4063" i="1" s="1" a="1"/>
  <c r="AM4063" i="1" s="1"/>
  <c r="AJ4066" i="1"/>
  <c r="AI4066" i="1"/>
  <c r="AH4066" i="1"/>
  <c r="AG4066" i="1"/>
  <c r="AF4066" i="1"/>
  <c r="AM4066" i="1" s="1" a="1"/>
  <c r="AM4066" i="1" s="1"/>
  <c r="AJ4072" i="1"/>
  <c r="AI4072" i="1"/>
  <c r="AH4072" i="1"/>
  <c r="AG4072" i="1"/>
  <c r="AF4072" i="1"/>
  <c r="AM4072" i="1" s="1" a="1"/>
  <c r="AM4072" i="1" s="1"/>
  <c r="AJ4084" i="1"/>
  <c r="AI4084" i="1"/>
  <c r="AH4084" i="1"/>
  <c r="AG4084" i="1"/>
  <c r="AF4084" i="1"/>
  <c r="AM4084" i="1" s="1" a="1"/>
  <c r="AM4084" i="1" s="1"/>
  <c r="AJ4092" i="1"/>
  <c r="AI4092" i="1"/>
  <c r="AH4092" i="1"/>
  <c r="AG4092" i="1"/>
  <c r="AF4092" i="1"/>
  <c r="AM4092" i="1" s="1" a="1"/>
  <c r="AM4092" i="1" s="1"/>
  <c r="AJ4111" i="1"/>
  <c r="AI4111" i="1"/>
  <c r="AH4111" i="1"/>
  <c r="AG4111" i="1"/>
  <c r="AF4111" i="1"/>
  <c r="AM4111" i="1" s="1" a="1"/>
  <c r="AM4111" i="1" s="1"/>
  <c r="AJ4114" i="1"/>
  <c r="AI4114" i="1"/>
  <c r="AH4114" i="1"/>
  <c r="AG4114" i="1"/>
  <c r="AF4114" i="1"/>
  <c r="AM4114" i="1" s="1" a="1"/>
  <c r="AM4114" i="1" s="1"/>
  <c r="AJ4117" i="1"/>
  <c r="AI4117" i="1"/>
  <c r="AH4117" i="1"/>
  <c r="AG4117" i="1"/>
  <c r="AF4117" i="1"/>
  <c r="AM4117" i="1" s="1" a="1"/>
  <c r="AM4117" i="1" s="1"/>
  <c r="AJ4120" i="1"/>
  <c r="AI4120" i="1"/>
  <c r="AH4120" i="1"/>
  <c r="AG4120" i="1"/>
  <c r="AF4120" i="1"/>
  <c r="AM4120" i="1" s="1" a="1"/>
  <c r="AM4120" i="1" s="1"/>
  <c r="AJ4129" i="1"/>
  <c r="AI4129" i="1"/>
  <c r="AH4129" i="1"/>
  <c r="AG4129" i="1"/>
  <c r="AF4129" i="1"/>
  <c r="AM4129" i="1" s="1" a="1"/>
  <c r="AM4129" i="1" s="1"/>
  <c r="AJ4145" i="1"/>
  <c r="AI4145" i="1"/>
  <c r="AH4145" i="1"/>
  <c r="AG4145" i="1"/>
  <c r="AF4145" i="1"/>
  <c r="AM4145" i="1" s="1" a="1"/>
  <c r="AM4145" i="1" s="1"/>
  <c r="AJ4167" i="1"/>
  <c r="AI4167" i="1"/>
  <c r="AH4167" i="1"/>
  <c r="AG4167" i="1"/>
  <c r="AF4167" i="1"/>
  <c r="AM4167" i="1" s="1" a="1"/>
  <c r="AM4167" i="1" s="1"/>
  <c r="AJ4171" i="1"/>
  <c r="AI4171" i="1"/>
  <c r="AH4171" i="1"/>
  <c r="AG4171" i="1"/>
  <c r="AF4171" i="1"/>
  <c r="AM4171" i="1" s="1" a="1"/>
  <c r="AM4171" i="1" s="1"/>
  <c r="AJ4187" i="1"/>
  <c r="AI4187" i="1"/>
  <c r="AH4187" i="1"/>
  <c r="AG4187" i="1"/>
  <c r="AF4187" i="1"/>
  <c r="AM4187" i="1" s="1" a="1"/>
  <c r="AM4187" i="1" s="1"/>
  <c r="AJ4190" i="1"/>
  <c r="AI4190" i="1"/>
  <c r="AH4190" i="1"/>
  <c r="AG4190" i="1"/>
  <c r="AF4190" i="1"/>
  <c r="AM4190" i="1" s="1" a="1"/>
  <c r="AM4190" i="1" s="1"/>
  <c r="AJ4196" i="1"/>
  <c r="AI4196" i="1"/>
  <c r="AH4196" i="1"/>
  <c r="AG4196" i="1"/>
  <c r="AF4196" i="1"/>
  <c r="AM4196" i="1" s="1" a="1"/>
  <c r="AM4196" i="1" s="1"/>
  <c r="AJ4207" i="1"/>
  <c r="AI4207" i="1"/>
  <c r="AH4207" i="1"/>
  <c r="AG4207" i="1"/>
  <c r="AF4207" i="1"/>
  <c r="AM4207" i="1" s="1" a="1"/>
  <c r="AM4207" i="1" s="1"/>
  <c r="AJ4210" i="1"/>
  <c r="AI4210" i="1"/>
  <c r="AH4210" i="1"/>
  <c r="AG4210" i="1"/>
  <c r="AF4210" i="1"/>
  <c r="AM4210" i="1" s="1" a="1"/>
  <c r="AM4210" i="1" s="1"/>
  <c r="AJ4228" i="1"/>
  <c r="AI4228" i="1"/>
  <c r="AH4228" i="1"/>
  <c r="AG4228" i="1"/>
  <c r="AF4228" i="1"/>
  <c r="AM4228" i="1" s="1" a="1"/>
  <c r="AM4228" i="1" s="1"/>
  <c r="AJ4239" i="1"/>
  <c r="AI4239" i="1"/>
  <c r="AH4239" i="1"/>
  <c r="AG4239" i="1"/>
  <c r="AF4239" i="1"/>
  <c r="AM4239" i="1" s="1" a="1"/>
  <c r="AM4239" i="1" s="1"/>
  <c r="AJ4242" i="1"/>
  <c r="AI4242" i="1"/>
  <c r="AH4242" i="1"/>
  <c r="AG4242" i="1"/>
  <c r="AF4242" i="1"/>
  <c r="AM4242" i="1" s="1" a="1"/>
  <c r="AM4242" i="1" s="1"/>
  <c r="AJ3023" i="1"/>
  <c r="AI3023" i="1"/>
  <c r="AH3023" i="1"/>
  <c r="AG3023" i="1"/>
  <c r="AF3023" i="1"/>
  <c r="AM3023" i="1" s="1" a="1"/>
  <c r="AM3023" i="1" s="1"/>
  <c r="AJ3063" i="1"/>
  <c r="AI3063" i="1"/>
  <c r="AH3063" i="1"/>
  <c r="AG3063" i="1"/>
  <c r="AF3063" i="1"/>
  <c r="AM3063" i="1" s="1" a="1"/>
  <c r="AM3063" i="1" s="1"/>
  <c r="AJ3282" i="1"/>
  <c r="AI3282" i="1"/>
  <c r="AH3282" i="1"/>
  <c r="AG3282" i="1"/>
  <c r="AF3282" i="1"/>
  <c r="AM3282" i="1" s="1" a="1"/>
  <c r="AM3282" i="1" s="1"/>
  <c r="AJ3287" i="1"/>
  <c r="AI3287" i="1"/>
  <c r="AH3287" i="1"/>
  <c r="AG3287" i="1"/>
  <c r="AF3287" i="1"/>
  <c r="AM3287" i="1" s="1" a="1"/>
  <c r="AM3287" i="1" s="1"/>
  <c r="AJ3364" i="1"/>
  <c r="AI3364" i="1"/>
  <c r="AH3364" i="1"/>
  <c r="AG3364" i="1"/>
  <c r="AF3364" i="1"/>
  <c r="AM3364" i="1" s="1" a="1"/>
  <c r="AM3364" i="1" s="1"/>
  <c r="AJ3410" i="1"/>
  <c r="AI3410" i="1"/>
  <c r="AH3410" i="1"/>
  <c r="AG3410" i="1"/>
  <c r="AF3410" i="1"/>
  <c r="AM3410" i="1" s="1" a="1"/>
  <c r="AM3410" i="1" s="1"/>
  <c r="AJ3415" i="1"/>
  <c r="AI3415" i="1"/>
  <c r="AH3415" i="1"/>
  <c r="AG3415" i="1"/>
  <c r="AF3415" i="1"/>
  <c r="AM3415" i="1" s="1" a="1"/>
  <c r="AM3415" i="1" s="1"/>
  <c r="AJ3446" i="1"/>
  <c r="AI3446" i="1"/>
  <c r="AH3446" i="1"/>
  <c r="AG3446" i="1"/>
  <c r="AF3446" i="1"/>
  <c r="AM3446" i="1" s="1" a="1"/>
  <c r="AM3446" i="1" s="1"/>
  <c r="AJ3465" i="1"/>
  <c r="AI3465" i="1"/>
  <c r="AH3465" i="1"/>
  <c r="AG3465" i="1"/>
  <c r="AF3465" i="1"/>
  <c r="AM3465" i="1" s="1" a="1"/>
  <c r="AM3465" i="1" s="1"/>
  <c r="AJ3501" i="1"/>
  <c r="AI3501" i="1"/>
  <c r="AH3501" i="1"/>
  <c r="AG3501" i="1"/>
  <c r="AF3501" i="1"/>
  <c r="AM3501" i="1" s="1" a="1"/>
  <c r="AM3501" i="1" s="1"/>
  <c r="AJ3510" i="1"/>
  <c r="AI3510" i="1"/>
  <c r="AH3510" i="1"/>
  <c r="AG3510" i="1"/>
  <c r="AF3510" i="1"/>
  <c r="AM3510" i="1" s="1" a="1"/>
  <c r="AM3510" i="1" s="1"/>
  <c r="AJ3529" i="1"/>
  <c r="AI3529" i="1"/>
  <c r="AH3529" i="1"/>
  <c r="AG3529" i="1"/>
  <c r="AF3529" i="1"/>
  <c r="AM3529" i="1" s="1" a="1"/>
  <c r="AM3529" i="1" s="1"/>
  <c r="AJ3560" i="1"/>
  <c r="AI3560" i="1"/>
  <c r="AH3560" i="1"/>
  <c r="AG3560" i="1"/>
  <c r="AF3560" i="1"/>
  <c r="AM3560" i="1" s="1" a="1"/>
  <c r="AM3560" i="1" s="1"/>
  <c r="AJ3565" i="1"/>
  <c r="AI3565" i="1"/>
  <c r="AH3565" i="1"/>
  <c r="AG3565" i="1"/>
  <c r="AF3565" i="1"/>
  <c r="AM3565" i="1" s="1" a="1"/>
  <c r="AM3565" i="1" s="1"/>
  <c r="AJ3574" i="1"/>
  <c r="AI3574" i="1"/>
  <c r="AH3574" i="1"/>
  <c r="AG3574" i="1"/>
  <c r="AF3574" i="1"/>
  <c r="AM3574" i="1" s="1" a="1"/>
  <c r="AM3574" i="1" s="1"/>
  <c r="AJ3579" i="1"/>
  <c r="AI3579" i="1"/>
  <c r="AH3579" i="1"/>
  <c r="AG3579" i="1"/>
  <c r="AF3579" i="1"/>
  <c r="AM3579" i="1" s="1" a="1"/>
  <c r="AM3579" i="1" s="1"/>
  <c r="AJ3606" i="1"/>
  <c r="AI3606" i="1"/>
  <c r="AH3606" i="1"/>
  <c r="AG3606" i="1"/>
  <c r="AF3606" i="1"/>
  <c r="AM3606" i="1" s="1" a="1"/>
  <c r="AM3606" i="1" s="1"/>
  <c r="AJ3611" i="1"/>
  <c r="AI3611" i="1"/>
  <c r="AH3611" i="1"/>
  <c r="AG3611" i="1"/>
  <c r="AF3611" i="1"/>
  <c r="AM3611" i="1" s="1" a="1"/>
  <c r="AM3611" i="1" s="1"/>
  <c r="AJ3638" i="1"/>
  <c r="AI3638" i="1"/>
  <c r="AH3638" i="1"/>
  <c r="AG3638" i="1"/>
  <c r="AF3638" i="1"/>
  <c r="AM3638" i="1" s="1" a="1"/>
  <c r="AM3638" i="1" s="1"/>
  <c r="AJ3670" i="1"/>
  <c r="AI3670" i="1"/>
  <c r="AH3670" i="1"/>
  <c r="AG3670" i="1"/>
  <c r="AF3670" i="1"/>
  <c r="AM3670" i="1" s="1" a="1"/>
  <c r="AM3670" i="1" s="1"/>
  <c r="AJ3702" i="1"/>
  <c r="AI3702" i="1"/>
  <c r="AH3702" i="1"/>
  <c r="AG3702" i="1"/>
  <c r="AF3702" i="1"/>
  <c r="AM3702" i="1" s="1" a="1"/>
  <c r="AM3702" i="1" s="1"/>
  <c r="AJ3734" i="1"/>
  <c r="AI3734" i="1"/>
  <c r="AH3734" i="1"/>
  <c r="AG3734" i="1"/>
  <c r="AF3734" i="1"/>
  <c r="AM3734" i="1" s="1" a="1"/>
  <c r="AM3734" i="1" s="1"/>
  <c r="AJ3766" i="1"/>
  <c r="AI3766" i="1"/>
  <c r="AH3766" i="1"/>
  <c r="AG3766" i="1"/>
  <c r="AF3766" i="1"/>
  <c r="AM3766" i="1" s="1" a="1"/>
  <c r="AM3766" i="1" s="1"/>
  <c r="AJ3805" i="1"/>
  <c r="AI3805" i="1"/>
  <c r="AH3805" i="1"/>
  <c r="AG3805" i="1"/>
  <c r="AF3805" i="1"/>
  <c r="AM3805" i="1" s="1" a="1"/>
  <c r="AM3805" i="1" s="1"/>
  <c r="AJ3819" i="1"/>
  <c r="AI3819" i="1"/>
  <c r="AH3819" i="1"/>
  <c r="AG3819" i="1"/>
  <c r="AF3819" i="1"/>
  <c r="AM3819" i="1" s="1" a="1"/>
  <c r="AM3819" i="1" s="1"/>
  <c r="AJ3833" i="1"/>
  <c r="AI3833" i="1"/>
  <c r="AH3833" i="1"/>
  <c r="AG3833" i="1"/>
  <c r="AF3833" i="1"/>
  <c r="AM3833" i="1" s="1" a="1"/>
  <c r="AM3833" i="1" s="1"/>
  <c r="AJ3848" i="1"/>
  <c r="AI3848" i="1"/>
  <c r="AH3848" i="1"/>
  <c r="AG3848" i="1"/>
  <c r="AF3848" i="1"/>
  <c r="AM3848" i="1" s="1" a="1"/>
  <c r="AM3848" i="1" s="1"/>
  <c r="AJ3851" i="1"/>
  <c r="AI3851" i="1"/>
  <c r="AH3851" i="1"/>
  <c r="AG3851" i="1"/>
  <c r="AF3851" i="1"/>
  <c r="AM3851" i="1" s="1" a="1"/>
  <c r="AM3851" i="1" s="1"/>
  <c r="AJ3860" i="1"/>
  <c r="AI3860" i="1"/>
  <c r="AH3860" i="1"/>
  <c r="AG3860" i="1"/>
  <c r="AF3860" i="1"/>
  <c r="AM3860" i="1" s="1" a="1"/>
  <c r="AM3860" i="1" s="1"/>
  <c r="AJ3865" i="1"/>
  <c r="AI3865" i="1"/>
  <c r="AH3865" i="1"/>
  <c r="AG3865" i="1"/>
  <c r="AF3865" i="1"/>
  <c r="AM3865" i="1" s="1" a="1"/>
  <c r="AM3865" i="1" s="1"/>
  <c r="AJ3880" i="1"/>
  <c r="AI3880" i="1"/>
  <c r="AH3880" i="1"/>
  <c r="AG3880" i="1"/>
  <c r="AF3880" i="1"/>
  <c r="AM3880" i="1" s="1" a="1"/>
  <c r="AM3880" i="1" s="1"/>
  <c r="AJ3883" i="1"/>
  <c r="AI3883" i="1"/>
  <c r="AH3883" i="1"/>
  <c r="AG3883" i="1"/>
  <c r="AF3883" i="1"/>
  <c r="AM3883" i="1" s="1" a="1"/>
  <c r="AM3883" i="1" s="1"/>
  <c r="AJ3892" i="1"/>
  <c r="AI3892" i="1"/>
  <c r="AH3892" i="1"/>
  <c r="AG3892" i="1"/>
  <c r="AF3892" i="1"/>
  <c r="AM3892" i="1" s="1" a="1"/>
  <c r="AM3892" i="1" s="1"/>
  <c r="AJ3900" i="1"/>
  <c r="AI3900" i="1"/>
  <c r="AH3900" i="1"/>
  <c r="AG3900" i="1"/>
  <c r="AF3900" i="1"/>
  <c r="AM3900" i="1" s="1" a="1"/>
  <c r="AM3900" i="1" s="1"/>
  <c r="AJ3919" i="1"/>
  <c r="AI3919" i="1"/>
  <c r="AH3919" i="1"/>
  <c r="AG3919" i="1"/>
  <c r="AF3919" i="1"/>
  <c r="AM3919" i="1" s="1" a="1"/>
  <c r="AM3919" i="1" s="1"/>
  <c r="AJ3922" i="1"/>
  <c r="AI3922" i="1"/>
  <c r="AH3922" i="1"/>
  <c r="AG3922" i="1"/>
  <c r="AF3922" i="1"/>
  <c r="AM3922" i="1" s="1" a="1"/>
  <c r="AM3922" i="1" s="1"/>
  <c r="AJ3925" i="1"/>
  <c r="AI3925" i="1"/>
  <c r="AH3925" i="1"/>
  <c r="AG3925" i="1"/>
  <c r="AF3925" i="1"/>
  <c r="AM3925" i="1" s="1" a="1"/>
  <c r="AM3925" i="1" s="1"/>
  <c r="AJ3928" i="1"/>
  <c r="AI3928" i="1"/>
  <c r="AH3928" i="1"/>
  <c r="AG3928" i="1"/>
  <c r="AF3928" i="1"/>
  <c r="AM3928" i="1" s="1" a="1"/>
  <c r="AM3928" i="1" s="1"/>
  <c r="AJ3937" i="1"/>
  <c r="AI3937" i="1"/>
  <c r="AH3937" i="1"/>
  <c r="AG3937" i="1"/>
  <c r="AF3937" i="1"/>
  <c r="AM3937" i="1" s="1" a="1"/>
  <c r="AM3937" i="1" s="1"/>
  <c r="AJ3953" i="1"/>
  <c r="AI3953" i="1"/>
  <c r="AH3953" i="1"/>
  <c r="AG3953" i="1"/>
  <c r="AF3953" i="1"/>
  <c r="AM3953" i="1" s="1" a="1"/>
  <c r="AM3953" i="1" s="1"/>
  <c r="AJ3961" i="1"/>
  <c r="AI3961" i="1"/>
  <c r="AH3961" i="1"/>
  <c r="AG3961" i="1"/>
  <c r="AF3961" i="1"/>
  <c r="AM3961" i="1" s="1" a="1"/>
  <c r="AM3961" i="1" s="1"/>
  <c r="AJ3978" i="1"/>
  <c r="AI3978" i="1"/>
  <c r="AH3978" i="1"/>
  <c r="AG3978" i="1"/>
  <c r="AF3978" i="1"/>
  <c r="AM3978" i="1" s="1" a="1"/>
  <c r="AM3978" i="1" s="1"/>
  <c r="AJ3981" i="1"/>
  <c r="AI3981" i="1"/>
  <c r="AH3981" i="1"/>
  <c r="AG3981" i="1"/>
  <c r="AF3981" i="1"/>
  <c r="AM3981" i="1" s="1" a="1"/>
  <c r="AM3981" i="1" s="1"/>
  <c r="AJ3984" i="1"/>
  <c r="AI3984" i="1"/>
  <c r="AH3984" i="1"/>
  <c r="AG3984" i="1"/>
  <c r="AF3984" i="1"/>
  <c r="AM3984" i="1" s="1" a="1"/>
  <c r="AM3984" i="1" s="1"/>
  <c r="AJ3989" i="1"/>
  <c r="AI3989" i="1"/>
  <c r="AH3989" i="1"/>
  <c r="AG3989" i="1"/>
  <c r="AF3989" i="1"/>
  <c r="AM3989" i="1" s="1" a="1"/>
  <c r="AM3989" i="1" s="1"/>
  <c r="AJ3992" i="1"/>
  <c r="AI3992" i="1"/>
  <c r="AH3992" i="1"/>
  <c r="AG3992" i="1"/>
  <c r="AF3992" i="1"/>
  <c r="AM3992" i="1" s="1" a="1"/>
  <c r="AM3992" i="1" s="1"/>
  <c r="AJ4047" i="1"/>
  <c r="AI4047" i="1"/>
  <c r="AH4047" i="1"/>
  <c r="AG4047" i="1"/>
  <c r="AF4047" i="1"/>
  <c r="AM4047" i="1" s="1" a="1"/>
  <c r="AM4047" i="1" s="1"/>
  <c r="AJ4056" i="1"/>
  <c r="AI4056" i="1"/>
  <c r="AH4056" i="1"/>
  <c r="AG4056" i="1"/>
  <c r="AF4056" i="1"/>
  <c r="AM4056" i="1" s="1" a="1"/>
  <c r="AM4056" i="1" s="1"/>
  <c r="AJ4065" i="1"/>
  <c r="AI4065" i="1"/>
  <c r="AH4065" i="1"/>
  <c r="AG4065" i="1"/>
  <c r="AF4065" i="1"/>
  <c r="AM4065" i="1" s="1" a="1"/>
  <c r="AM4065" i="1" s="1"/>
  <c r="AJ4113" i="1"/>
  <c r="AI4113" i="1"/>
  <c r="AH4113" i="1"/>
  <c r="AG4113" i="1"/>
  <c r="AF4113" i="1"/>
  <c r="AM4113" i="1" s="1" a="1"/>
  <c r="AM4113" i="1" s="1"/>
  <c r="AJ4135" i="1"/>
  <c r="AI4135" i="1"/>
  <c r="AH4135" i="1"/>
  <c r="AG4135" i="1"/>
  <c r="AF4135" i="1"/>
  <c r="AM4135" i="1" s="1" a="1"/>
  <c r="AM4135" i="1" s="1"/>
  <c r="AJ4139" i="1"/>
  <c r="AI4139" i="1"/>
  <c r="AH4139" i="1"/>
  <c r="AG4139" i="1"/>
  <c r="AF4139" i="1"/>
  <c r="AM4139" i="1" s="1" a="1"/>
  <c r="AM4139" i="1" s="1"/>
  <c r="AJ4155" i="1"/>
  <c r="AI4155" i="1"/>
  <c r="AH4155" i="1"/>
  <c r="AG4155" i="1"/>
  <c r="AF4155" i="1"/>
  <c r="AM4155" i="1" s="1" a="1"/>
  <c r="AM4155" i="1" s="1"/>
  <c r="AJ4158" i="1"/>
  <c r="AI4158" i="1"/>
  <c r="AH4158" i="1"/>
  <c r="AG4158" i="1"/>
  <c r="AF4158" i="1"/>
  <c r="AM4158" i="1" s="1" a="1"/>
  <c r="AM4158" i="1" s="1"/>
  <c r="AJ4164" i="1"/>
  <c r="AI4164" i="1"/>
  <c r="AH4164" i="1"/>
  <c r="AG4164" i="1"/>
  <c r="AF4164" i="1"/>
  <c r="AM4164" i="1" s="1" a="1"/>
  <c r="AM4164" i="1" s="1"/>
  <c r="AJ4183" i="1"/>
  <c r="AI4183" i="1"/>
  <c r="AH4183" i="1"/>
  <c r="AG4183" i="1"/>
  <c r="AF4183" i="1"/>
  <c r="AM4183" i="1" s="1" a="1"/>
  <c r="AM4183" i="1" s="1"/>
  <c r="AJ4192" i="1"/>
  <c r="AI4192" i="1"/>
  <c r="AH4192" i="1"/>
  <c r="AG4192" i="1"/>
  <c r="AF4192" i="1"/>
  <c r="AM4192" i="1" s="1" a="1"/>
  <c r="AM4192" i="1" s="1"/>
  <c r="AJ4203" i="1"/>
  <c r="AI4203" i="1"/>
  <c r="AH4203" i="1"/>
  <c r="AG4203" i="1"/>
  <c r="AF4203" i="1"/>
  <c r="AM4203" i="1" s="1" a="1"/>
  <c r="AM4203" i="1" s="1"/>
  <c r="AJ4206" i="1"/>
  <c r="AI4206" i="1"/>
  <c r="AH4206" i="1"/>
  <c r="AG4206" i="1"/>
  <c r="AF4206" i="1"/>
  <c r="AM4206" i="1" s="1" a="1"/>
  <c r="AM4206" i="1" s="1"/>
  <c r="AJ4217" i="1"/>
  <c r="AI4217" i="1"/>
  <c r="AH4217" i="1"/>
  <c r="AG4217" i="1"/>
  <c r="AF4217" i="1"/>
  <c r="AM4217" i="1" s="1" a="1"/>
  <c r="AM4217" i="1" s="1"/>
  <c r="AJ4223" i="1"/>
  <c r="AI4223" i="1"/>
  <c r="AH4223" i="1"/>
  <c r="AG4223" i="1"/>
  <c r="AF4223" i="1"/>
  <c r="AM4223" i="1" s="1" a="1"/>
  <c r="AM4223" i="1" s="1"/>
  <c r="AJ4226" i="1"/>
  <c r="AI4226" i="1"/>
  <c r="AH4226" i="1"/>
  <c r="AG4226" i="1"/>
  <c r="AF4226" i="1"/>
  <c r="AM4226" i="1" s="1" a="1"/>
  <c r="AM4226" i="1" s="1"/>
  <c r="AJ4244" i="1"/>
  <c r="AI4244" i="1"/>
  <c r="AH4244" i="1"/>
  <c r="AG4244" i="1"/>
  <c r="AF4244" i="1"/>
  <c r="AM4244" i="1" s="1" a="1"/>
  <c r="AM4244" i="1" s="1"/>
  <c r="AJ4264" i="1"/>
  <c r="AI4264" i="1"/>
  <c r="AH4264" i="1"/>
  <c r="AG4264" i="1"/>
  <c r="AF4264" i="1"/>
  <c r="AM4264" i="1" s="1" a="1"/>
  <c r="AM4264" i="1" s="1"/>
  <c r="AJ4275" i="1"/>
  <c r="AI4275" i="1"/>
  <c r="AH4275" i="1"/>
  <c r="AG4275" i="1"/>
  <c r="AF4275" i="1"/>
  <c r="AM4275" i="1" s="1" a="1"/>
  <c r="AM4275" i="1" s="1"/>
  <c r="AJ4278" i="1"/>
  <c r="AI4278" i="1"/>
  <c r="AH4278" i="1"/>
  <c r="AG4278" i="1"/>
  <c r="AF4278" i="1"/>
  <c r="AM4278" i="1" s="1" a="1"/>
  <c r="AM4278" i="1" s="1"/>
  <c r="AJ4296" i="1"/>
  <c r="AI4296" i="1"/>
  <c r="AH4296" i="1"/>
  <c r="AG4296" i="1"/>
  <c r="AF4296" i="1"/>
  <c r="AM4296" i="1" s="1" a="1"/>
  <c r="AM4296" i="1" s="1"/>
  <c r="AJ4307" i="1"/>
  <c r="AI4307" i="1"/>
  <c r="AH4307" i="1"/>
  <c r="AG4307" i="1"/>
  <c r="AF4307" i="1"/>
  <c r="AM4307" i="1" s="1" a="1"/>
  <c r="AM4307" i="1" s="1"/>
  <c r="AJ4310" i="1"/>
  <c r="AI4310" i="1"/>
  <c r="AH4310" i="1"/>
  <c r="AG4310" i="1"/>
  <c r="AF4310" i="1"/>
  <c r="AM4310" i="1" s="1" a="1"/>
  <c r="AM4310" i="1" s="1"/>
  <c r="AJ4328" i="1"/>
  <c r="AI4328" i="1"/>
  <c r="AH4328" i="1"/>
  <c r="AG4328" i="1"/>
  <c r="AF4328" i="1"/>
  <c r="AM4328" i="1" s="1" a="1"/>
  <c r="AM4328" i="1" s="1"/>
  <c r="AJ4339" i="1"/>
  <c r="AI4339" i="1"/>
  <c r="AH4339" i="1"/>
  <c r="AG4339" i="1"/>
  <c r="AF4339" i="1"/>
  <c r="AM4339" i="1" s="1" a="1"/>
  <c r="AM4339" i="1" s="1"/>
  <c r="AJ4342" i="1"/>
  <c r="AI4342" i="1"/>
  <c r="AH4342" i="1"/>
  <c r="AG4342" i="1"/>
  <c r="AF4342" i="1"/>
  <c r="AM4342" i="1" s="1" a="1"/>
  <c r="AM4342" i="1" s="1"/>
  <c r="AJ2790" i="1"/>
  <c r="AI2790" i="1"/>
  <c r="AH2790" i="1"/>
  <c r="AG2790" i="1"/>
  <c r="AF2790" i="1"/>
  <c r="AM2790" i="1" s="1" a="1"/>
  <c r="AM2790" i="1" s="1"/>
  <c r="AJ2976" i="1"/>
  <c r="AI2976" i="1"/>
  <c r="AH2976" i="1"/>
  <c r="AG2976" i="1"/>
  <c r="AF2976" i="1"/>
  <c r="AM2976" i="1" s="1" a="1"/>
  <c r="AM2976" i="1" s="1"/>
  <c r="AJ2990" i="1"/>
  <c r="AI2990" i="1"/>
  <c r="AH2990" i="1"/>
  <c r="AG2990" i="1"/>
  <c r="AF2990" i="1"/>
  <c r="AM2990" i="1" s="1" a="1"/>
  <c r="AM2990" i="1" s="1"/>
  <c r="AJ3135" i="1"/>
  <c r="AI3135" i="1"/>
  <c r="AH3135" i="1"/>
  <c r="AG3135" i="1"/>
  <c r="AF3135" i="1"/>
  <c r="AM3135" i="1" s="1" a="1"/>
  <c r="AM3135" i="1" s="1"/>
  <c r="AJ3147" i="1"/>
  <c r="AI3147" i="1"/>
  <c r="AH3147" i="1"/>
  <c r="AG3147" i="1"/>
  <c r="AF3147" i="1"/>
  <c r="AM3147" i="1" s="1" a="1"/>
  <c r="AM3147" i="1" s="1"/>
  <c r="AJ3263" i="1"/>
  <c r="AI3263" i="1"/>
  <c r="AH3263" i="1"/>
  <c r="AG3263" i="1"/>
  <c r="AF3263" i="1"/>
  <c r="AM3263" i="1" s="1" a="1"/>
  <c r="AM3263" i="1" s="1"/>
  <c r="AJ3275" i="1"/>
  <c r="AI3275" i="1"/>
  <c r="AH3275" i="1"/>
  <c r="AG3275" i="1"/>
  <c r="AF3275" i="1"/>
  <c r="AM3275" i="1" s="1" a="1"/>
  <c r="AM3275" i="1" s="1"/>
  <c r="AJ3391" i="1"/>
  <c r="AI3391" i="1"/>
  <c r="AH3391" i="1"/>
  <c r="AG3391" i="1"/>
  <c r="AF3391" i="1"/>
  <c r="AM3391" i="1" s="1" a="1"/>
  <c r="AM3391" i="1" s="1"/>
  <c r="AJ3403" i="1"/>
  <c r="AI3403" i="1"/>
  <c r="AH3403" i="1"/>
  <c r="AG3403" i="1"/>
  <c r="AF3403" i="1"/>
  <c r="AM3403" i="1" s="1" a="1"/>
  <c r="AM3403" i="1" s="1"/>
  <c r="AJ3456" i="1"/>
  <c r="AI3456" i="1"/>
  <c r="AH3456" i="1"/>
  <c r="AG3456" i="1"/>
  <c r="AF3456" i="1"/>
  <c r="AM3456" i="1" s="1" a="1"/>
  <c r="AM3456" i="1" s="1"/>
  <c r="AJ3520" i="1"/>
  <c r="AI3520" i="1"/>
  <c r="AH3520" i="1"/>
  <c r="AG3520" i="1"/>
  <c r="AF3520" i="1"/>
  <c r="AM3520" i="1" s="1" a="1"/>
  <c r="AM3520" i="1" s="1"/>
  <c r="AJ3557" i="1"/>
  <c r="AI3557" i="1"/>
  <c r="AH3557" i="1"/>
  <c r="AG3557" i="1"/>
  <c r="AF3557" i="1"/>
  <c r="AM3557" i="1" s="1" a="1"/>
  <c r="AM3557" i="1" s="1"/>
  <c r="AJ3596" i="1"/>
  <c r="AI3596" i="1"/>
  <c r="AH3596" i="1"/>
  <c r="AG3596" i="1"/>
  <c r="AF3596" i="1"/>
  <c r="AM3596" i="1" s="1" a="1"/>
  <c r="AM3596" i="1" s="1"/>
  <c r="AJ3599" i="1"/>
  <c r="AI3599" i="1"/>
  <c r="AH3599" i="1"/>
  <c r="AG3599" i="1"/>
  <c r="AF3599" i="1"/>
  <c r="AM3599" i="1" s="1" a="1"/>
  <c r="AM3599" i="1" s="1"/>
  <c r="AJ3628" i="1"/>
  <c r="AI3628" i="1"/>
  <c r="AH3628" i="1"/>
  <c r="AG3628" i="1"/>
  <c r="AF3628" i="1"/>
  <c r="AM3628" i="1" s="1" a="1"/>
  <c r="AM3628" i="1" s="1"/>
  <c r="AJ3660" i="1"/>
  <c r="AI3660" i="1"/>
  <c r="AH3660" i="1"/>
  <c r="AG3660" i="1"/>
  <c r="AF3660" i="1"/>
  <c r="AM3660" i="1" s="1" a="1"/>
  <c r="AM3660" i="1" s="1"/>
  <c r="AJ3692" i="1"/>
  <c r="AI3692" i="1"/>
  <c r="AH3692" i="1"/>
  <c r="AG3692" i="1"/>
  <c r="AF3692" i="1"/>
  <c r="AM3692" i="1" s="1" a="1"/>
  <c r="AM3692" i="1" s="1"/>
  <c r="AJ3724" i="1"/>
  <c r="AI3724" i="1"/>
  <c r="AH3724" i="1"/>
  <c r="AG3724" i="1"/>
  <c r="AF3724" i="1"/>
  <c r="AM3724" i="1" s="1" a="1"/>
  <c r="AM3724" i="1" s="1"/>
  <c r="AJ3756" i="1"/>
  <c r="AI3756" i="1"/>
  <c r="AH3756" i="1"/>
  <c r="AG3756" i="1"/>
  <c r="AF3756" i="1"/>
  <c r="AM3756" i="1" s="1" a="1"/>
  <c r="AM3756" i="1" s="1"/>
  <c r="AJ3792" i="1"/>
  <c r="AI3792" i="1"/>
  <c r="AH3792" i="1"/>
  <c r="AG3792" i="1"/>
  <c r="AF3792" i="1"/>
  <c r="AM3792" i="1" s="1" a="1"/>
  <c r="AM3792" i="1" s="1"/>
  <c r="AJ3794" i="1"/>
  <c r="AI3794" i="1"/>
  <c r="AH3794" i="1"/>
  <c r="AG3794" i="1"/>
  <c r="AF3794" i="1"/>
  <c r="AM3794" i="1" s="1" a="1"/>
  <c r="AM3794" i="1" s="1"/>
  <c r="AJ3800" i="1"/>
  <c r="AI3800" i="1"/>
  <c r="AH3800" i="1"/>
  <c r="AG3800" i="1"/>
  <c r="AF3800" i="1"/>
  <c r="AM3800" i="1" s="1" a="1"/>
  <c r="AM3800" i="1" s="1"/>
  <c r="AJ3827" i="1"/>
  <c r="AI3827" i="1"/>
  <c r="AH3827" i="1"/>
  <c r="AG3827" i="1"/>
  <c r="AF3827" i="1"/>
  <c r="AM3827" i="1" s="1" a="1"/>
  <c r="AM3827" i="1" s="1"/>
  <c r="AJ3830" i="1"/>
  <c r="AI3830" i="1"/>
  <c r="AH3830" i="1"/>
  <c r="AG3830" i="1"/>
  <c r="AF3830" i="1"/>
  <c r="AM3830" i="1" s="1" a="1"/>
  <c r="AM3830" i="1" s="1"/>
  <c r="AJ3836" i="1"/>
  <c r="AI3836" i="1"/>
  <c r="AH3836" i="1"/>
  <c r="AG3836" i="1"/>
  <c r="AF3836" i="1"/>
  <c r="AM3836" i="1" s="1" a="1"/>
  <c r="AM3836" i="1" s="1"/>
  <c r="AJ3847" i="1"/>
  <c r="AI3847" i="1"/>
  <c r="AH3847" i="1"/>
  <c r="AG3847" i="1"/>
  <c r="AF3847" i="1"/>
  <c r="AM3847" i="1" s="1" a="1"/>
  <c r="AM3847" i="1" s="1"/>
  <c r="AJ3850" i="1"/>
  <c r="AI3850" i="1"/>
  <c r="AH3850" i="1"/>
  <c r="AG3850" i="1"/>
  <c r="AF3850" i="1"/>
  <c r="AM3850" i="1" s="1" a="1"/>
  <c r="AM3850" i="1" s="1"/>
  <c r="AJ3853" i="1"/>
  <c r="AI3853" i="1"/>
  <c r="AH3853" i="1"/>
  <c r="AG3853" i="1"/>
  <c r="AF3853" i="1"/>
  <c r="AM3853" i="1" s="1" a="1"/>
  <c r="AM3853" i="1" s="1"/>
  <c r="AJ3868" i="1"/>
  <c r="AI3868" i="1"/>
  <c r="AH3868" i="1"/>
  <c r="AG3868" i="1"/>
  <c r="AF3868" i="1"/>
  <c r="AM3868" i="1" s="1" a="1"/>
  <c r="AM3868" i="1" s="1"/>
  <c r="AJ3879" i="1"/>
  <c r="AI3879" i="1"/>
  <c r="AH3879" i="1"/>
  <c r="AG3879" i="1"/>
  <c r="AF3879" i="1"/>
  <c r="AM3879" i="1" s="1" a="1"/>
  <c r="AM3879" i="1" s="1"/>
  <c r="AJ3882" i="1"/>
  <c r="AI3882" i="1"/>
  <c r="AH3882" i="1"/>
  <c r="AG3882" i="1"/>
  <c r="AF3882" i="1"/>
  <c r="AM3882" i="1" s="1" a="1"/>
  <c r="AM3882" i="1" s="1"/>
  <c r="AJ3885" i="1"/>
  <c r="AI3885" i="1"/>
  <c r="AH3885" i="1"/>
  <c r="AG3885" i="1"/>
  <c r="AF3885" i="1"/>
  <c r="AM3885" i="1" s="1" a="1"/>
  <c r="AM3885" i="1" s="1"/>
  <c r="AJ3899" i="1"/>
  <c r="AI3899" i="1"/>
  <c r="AH3899" i="1"/>
  <c r="AG3899" i="1"/>
  <c r="AF3899" i="1"/>
  <c r="AM3899" i="1" s="1" a="1"/>
  <c r="AM3899" i="1" s="1"/>
  <c r="AJ3902" i="1"/>
  <c r="AI3902" i="1"/>
  <c r="AH3902" i="1"/>
  <c r="AG3902" i="1"/>
  <c r="AF3902" i="1"/>
  <c r="AM3902" i="1" s="1" a="1"/>
  <c r="AM3902" i="1" s="1"/>
  <c r="AJ3908" i="1"/>
  <c r="AI3908" i="1"/>
  <c r="AH3908" i="1"/>
  <c r="AG3908" i="1"/>
  <c r="AF3908" i="1"/>
  <c r="AM3908" i="1" s="1" a="1"/>
  <c r="AM3908" i="1" s="1"/>
  <c r="AJ3927" i="1"/>
  <c r="AI3927" i="1"/>
  <c r="AH3927" i="1"/>
  <c r="AG3927" i="1"/>
  <c r="AF3927" i="1"/>
  <c r="AM3927" i="1" s="1" a="1"/>
  <c r="AM3927" i="1" s="1"/>
  <c r="AJ3936" i="1"/>
  <c r="AI3936" i="1"/>
  <c r="AH3936" i="1"/>
  <c r="AG3936" i="1"/>
  <c r="AF3936" i="1"/>
  <c r="AM3936" i="1" s="1" a="1"/>
  <c r="AM3936" i="1" s="1"/>
  <c r="AJ3950" i="1"/>
  <c r="AI3950" i="1"/>
  <c r="AH3950" i="1"/>
  <c r="AG3950" i="1"/>
  <c r="AF3950" i="1"/>
  <c r="AM3950" i="1" s="1" a="1"/>
  <c r="AM3950" i="1" s="1"/>
  <c r="AJ3955" i="1"/>
  <c r="AI3955" i="1"/>
  <c r="AH3955" i="1"/>
  <c r="AG3955" i="1"/>
  <c r="AF3955" i="1"/>
  <c r="AM3955" i="1" s="1" a="1"/>
  <c r="AM3955" i="1" s="1"/>
  <c r="AJ3956" i="1"/>
  <c r="AI3956" i="1"/>
  <c r="AH3956" i="1"/>
  <c r="AG3956" i="1"/>
  <c r="AF3956" i="1"/>
  <c r="AM3956" i="1" s="1" a="1"/>
  <c r="AM3956" i="1" s="1"/>
  <c r="AJ3964" i="1"/>
  <c r="AI3964" i="1"/>
  <c r="AH3964" i="1"/>
  <c r="AG3964" i="1"/>
  <c r="AF3964" i="1"/>
  <c r="AM3964" i="1" s="1" a="1"/>
  <c r="AM3964" i="1" s="1"/>
  <c r="AJ3983" i="1"/>
  <c r="AI3983" i="1"/>
  <c r="AH3983" i="1"/>
  <c r="AG3983" i="1"/>
  <c r="AF3983" i="1"/>
  <c r="AM3983" i="1" s="1" a="1"/>
  <c r="AM3983" i="1" s="1"/>
  <c r="AJ3986" i="1"/>
  <c r="AI3986" i="1"/>
  <c r="AH3986" i="1"/>
  <c r="AG3986" i="1"/>
  <c r="AF3986" i="1"/>
  <c r="AM3986" i="1" s="1" a="1"/>
  <c r="AM3986" i="1" s="1"/>
  <c r="AJ3999" i="1"/>
  <c r="AI3999" i="1"/>
  <c r="AH3999" i="1"/>
  <c r="AG3999" i="1"/>
  <c r="AF3999" i="1"/>
  <c r="AM3999" i="1" s="1" a="1"/>
  <c r="AM3999" i="1" s="1"/>
  <c r="AJ4002" i="1"/>
  <c r="AI4002" i="1"/>
  <c r="AH4002" i="1"/>
  <c r="AG4002" i="1"/>
  <c r="AF4002" i="1"/>
  <c r="AM4002" i="1" s="1" a="1"/>
  <c r="AM4002" i="1" s="1"/>
  <c r="AJ4008" i="1"/>
  <c r="AI4008" i="1"/>
  <c r="AH4008" i="1"/>
  <c r="AG4008" i="1"/>
  <c r="AF4008" i="1"/>
  <c r="AM4008" i="1" s="1" a="1"/>
  <c r="AM4008" i="1" s="1"/>
  <c r="AJ4020" i="1"/>
  <c r="AI4020" i="1"/>
  <c r="AH4020" i="1"/>
  <c r="AG4020" i="1"/>
  <c r="AF4020" i="1"/>
  <c r="AM4020" i="1" s="1" a="1"/>
  <c r="AM4020" i="1" s="1"/>
  <c r="AJ4028" i="1"/>
  <c r="AI4028" i="1"/>
  <c r="AH4028" i="1"/>
  <c r="AG4028" i="1"/>
  <c r="AF4028" i="1"/>
  <c r="AM4028" i="1" s="1" a="1"/>
  <c r="AM4028" i="1" s="1"/>
  <c r="AJ4030" i="1"/>
  <c r="AI4030" i="1"/>
  <c r="AH4030" i="1"/>
  <c r="AG4030" i="1"/>
  <c r="AF4030" i="1"/>
  <c r="AM4030" i="1" s="1" a="1"/>
  <c r="AM4030" i="1" s="1"/>
  <c r="AJ4036" i="1"/>
  <c r="AI4036" i="1"/>
  <c r="AH4036" i="1"/>
  <c r="AG4036" i="1"/>
  <c r="AF4036" i="1"/>
  <c r="AM4036" i="1" s="1" a="1"/>
  <c r="AM4036" i="1" s="1"/>
  <c r="AJ4055" i="1"/>
  <c r="AI4055" i="1"/>
  <c r="AH4055" i="1"/>
  <c r="AG4055" i="1"/>
  <c r="AF4055" i="1"/>
  <c r="AM4055" i="1" s="1" a="1"/>
  <c r="AM4055" i="1" s="1"/>
  <c r="AJ4064" i="1"/>
  <c r="AI4064" i="1"/>
  <c r="AH4064" i="1"/>
  <c r="AG4064" i="1"/>
  <c r="AF4064" i="1"/>
  <c r="AM4064" i="1" s="1" a="1"/>
  <c r="AM4064" i="1" s="1"/>
  <c r="AJ4091" i="1"/>
  <c r="AI4091" i="1"/>
  <c r="AH4091" i="1"/>
  <c r="AG4091" i="1"/>
  <c r="AF4091" i="1"/>
  <c r="AM4091" i="1" s="1" a="1"/>
  <c r="AM4091" i="1" s="1"/>
  <c r="AJ4094" i="1"/>
  <c r="AI4094" i="1"/>
  <c r="AH4094" i="1"/>
  <c r="AG4094" i="1"/>
  <c r="AF4094" i="1"/>
  <c r="AM4094" i="1" s="1" a="1"/>
  <c r="AM4094" i="1" s="1"/>
  <c r="AJ4100" i="1"/>
  <c r="AI4100" i="1"/>
  <c r="AH4100" i="1"/>
  <c r="AG4100" i="1"/>
  <c r="AF4100" i="1"/>
  <c r="AM4100" i="1" s="1" a="1"/>
  <c r="AM4100" i="1" s="1"/>
  <c r="AJ4102" i="1"/>
  <c r="AI4102" i="1"/>
  <c r="AH4102" i="1"/>
  <c r="AG4102" i="1"/>
  <c r="AF4102" i="1"/>
  <c r="AM4102" i="1" s="1" a="1"/>
  <c r="AM4102" i="1" s="1"/>
  <c r="AJ4110" i="1"/>
  <c r="AI4110" i="1"/>
  <c r="AH4110" i="1"/>
  <c r="AG4110" i="1"/>
  <c r="AF4110" i="1"/>
  <c r="AM4110" i="1" s="1" a="1"/>
  <c r="AM4110" i="1" s="1"/>
  <c r="AJ4121" i="1"/>
  <c r="AI4121" i="1"/>
  <c r="AH4121" i="1"/>
  <c r="AG4121" i="1"/>
  <c r="AF4121" i="1"/>
  <c r="AM4121" i="1" s="1" a="1"/>
  <c r="AM4121" i="1" s="1"/>
  <c r="AJ4138" i="1"/>
  <c r="AI4138" i="1"/>
  <c r="AH4138" i="1"/>
  <c r="AG4138" i="1"/>
  <c r="AF4138" i="1"/>
  <c r="AM4138" i="1" s="1" a="1"/>
  <c r="AM4138" i="1" s="1"/>
  <c r="AJ4141" i="1"/>
  <c r="AI4141" i="1"/>
  <c r="AH4141" i="1"/>
  <c r="AG4141" i="1"/>
  <c r="AF4141" i="1"/>
  <c r="AM4141" i="1" s="1" a="1"/>
  <c r="AM4141" i="1" s="1"/>
  <c r="AJ4144" i="1"/>
  <c r="AI4144" i="1"/>
  <c r="AH4144" i="1"/>
  <c r="AG4144" i="1"/>
  <c r="AF4144" i="1"/>
  <c r="AM4144" i="1" s="1" a="1"/>
  <c r="AM4144" i="1" s="1"/>
  <c r="AJ4163" i="1"/>
  <c r="AI4163" i="1"/>
  <c r="AH4163" i="1"/>
  <c r="AG4163" i="1"/>
  <c r="AF4163" i="1"/>
  <c r="AM4163" i="1" s="1" a="1"/>
  <c r="AM4163" i="1" s="1"/>
  <c r="AJ4166" i="1"/>
  <c r="AI4166" i="1"/>
  <c r="AH4166" i="1"/>
  <c r="AG4166" i="1"/>
  <c r="AF4166" i="1"/>
  <c r="AM4166" i="1" s="1" a="1"/>
  <c r="AM4166" i="1" s="1"/>
  <c r="AJ4191" i="1"/>
  <c r="AI4191" i="1"/>
  <c r="AH4191" i="1"/>
  <c r="AG4191" i="1"/>
  <c r="AF4191" i="1"/>
  <c r="AM4191" i="1" s="1" a="1"/>
  <c r="AM4191" i="1" s="1"/>
  <c r="AJ4194" i="1"/>
  <c r="AI4194" i="1"/>
  <c r="AH4194" i="1"/>
  <c r="AG4194" i="1"/>
  <c r="AF4194" i="1"/>
  <c r="AM4194" i="1" s="1" a="1"/>
  <c r="AM4194" i="1" s="1"/>
  <c r="AJ4212" i="1"/>
  <c r="AI4212" i="1"/>
  <c r="AH4212" i="1"/>
  <c r="AG4212" i="1"/>
  <c r="AF4212" i="1"/>
  <c r="AM4212" i="1" s="1" a="1"/>
  <c r="AM4212" i="1" s="1"/>
  <c r="AJ4232" i="1"/>
  <c r="AI4232" i="1"/>
  <c r="AH4232" i="1"/>
  <c r="AG4232" i="1"/>
  <c r="AF4232" i="1"/>
  <c r="AM4232" i="1" s="1" a="1"/>
  <c r="AM4232" i="1" s="1"/>
  <c r="AJ4243" i="1"/>
  <c r="AI4243" i="1"/>
  <c r="AH4243" i="1"/>
  <c r="AG4243" i="1"/>
  <c r="AF4243" i="1"/>
  <c r="AM4243" i="1" s="1" a="1"/>
  <c r="AM4243" i="1" s="1"/>
  <c r="AJ4246" i="1"/>
  <c r="AI4246" i="1"/>
  <c r="AH4246" i="1"/>
  <c r="AG4246" i="1"/>
  <c r="AF4246" i="1"/>
  <c r="AM4246" i="1" s="1" a="1"/>
  <c r="AM4246" i="1" s="1"/>
  <c r="AJ4252" i="1"/>
  <c r="AI4252" i="1"/>
  <c r="AH4252" i="1"/>
  <c r="AG4252" i="1"/>
  <c r="AF4252" i="1"/>
  <c r="AM4252" i="1" s="1" a="1"/>
  <c r="AM4252" i="1" s="1"/>
  <c r="AJ4263" i="1"/>
  <c r="AI4263" i="1"/>
  <c r="AH4263" i="1"/>
  <c r="AG4263" i="1"/>
  <c r="AF4263" i="1"/>
  <c r="AM4263" i="1" s="1" a="1"/>
  <c r="AM4263" i="1" s="1"/>
  <c r="AJ4266" i="1"/>
  <c r="AI4266" i="1"/>
  <c r="AH4266" i="1"/>
  <c r="AG4266" i="1"/>
  <c r="AF4266" i="1"/>
  <c r="AM4266" i="1" s="1" a="1"/>
  <c r="AM4266" i="1" s="1"/>
  <c r="AJ4284" i="1"/>
  <c r="AI4284" i="1"/>
  <c r="AH4284" i="1"/>
  <c r="AG4284" i="1"/>
  <c r="AF4284" i="1"/>
  <c r="AM4284" i="1" s="1" a="1"/>
  <c r="AM4284" i="1" s="1"/>
  <c r="AJ4295" i="1"/>
  <c r="AI4295" i="1"/>
  <c r="AH4295" i="1"/>
  <c r="AG4295" i="1"/>
  <c r="AF4295" i="1"/>
  <c r="AM4295" i="1" s="1" a="1"/>
  <c r="AM4295" i="1" s="1"/>
  <c r="AJ4298" i="1"/>
  <c r="AI4298" i="1"/>
  <c r="AH4298" i="1"/>
  <c r="AG4298" i="1"/>
  <c r="AF4298" i="1"/>
  <c r="AM4298" i="1" s="1" a="1"/>
  <c r="AM4298" i="1" s="1"/>
  <c r="AJ4316" i="1"/>
  <c r="AI4316" i="1"/>
  <c r="AH4316" i="1"/>
  <c r="AG4316" i="1"/>
  <c r="AF4316" i="1"/>
  <c r="AM4316" i="1" s="1" a="1"/>
  <c r="AM4316" i="1" s="1"/>
  <c r="AJ4327" i="1"/>
  <c r="AI4327" i="1"/>
  <c r="AH4327" i="1"/>
  <c r="AG4327" i="1"/>
  <c r="AF4327" i="1"/>
  <c r="AM4327" i="1" s="1" a="1"/>
  <c r="AM4327" i="1" s="1"/>
  <c r="AJ4330" i="1"/>
  <c r="AI4330" i="1"/>
  <c r="AH4330" i="1"/>
  <c r="AG4330" i="1"/>
  <c r="AF4330" i="1"/>
  <c r="AM4330" i="1" s="1" a="1"/>
  <c r="AM4330" i="1" s="1"/>
  <c r="AJ4348" i="1"/>
  <c r="AI4348" i="1"/>
  <c r="AH4348" i="1"/>
  <c r="AG4348" i="1"/>
  <c r="AF4348" i="1"/>
  <c r="AM4348" i="1" s="1" a="1"/>
  <c r="AM4348" i="1" s="1"/>
  <c r="AJ4359" i="1"/>
  <c r="AI4359" i="1"/>
  <c r="AH4359" i="1"/>
  <c r="AG4359" i="1"/>
  <c r="AF4359" i="1"/>
  <c r="AM4359" i="1" s="1" a="1"/>
  <c r="AM4359" i="1" s="1"/>
  <c r="AJ4362" i="1"/>
  <c r="AI4362" i="1"/>
  <c r="AH4362" i="1"/>
  <c r="AG4362" i="1"/>
  <c r="AF4362" i="1"/>
  <c r="AM4362" i="1" s="1" a="1"/>
  <c r="AM4362" i="1" s="1"/>
  <c r="AJ4380" i="1"/>
  <c r="AI4380" i="1"/>
  <c r="AH4380" i="1"/>
  <c r="AG4380" i="1"/>
  <c r="AF4380" i="1"/>
  <c r="AM4380" i="1" s="1" a="1"/>
  <c r="AM4380" i="1" s="1"/>
  <c r="AJ4391" i="1"/>
  <c r="AI4391" i="1"/>
  <c r="AH4391" i="1"/>
  <c r="AG4391" i="1"/>
  <c r="AF4391" i="1"/>
  <c r="AM4391" i="1" s="1" a="1"/>
  <c r="AM4391" i="1" s="1"/>
  <c r="AJ4394" i="1"/>
  <c r="AI4394" i="1"/>
  <c r="AH4394" i="1"/>
  <c r="AG4394" i="1"/>
  <c r="AF4394" i="1"/>
  <c r="AM4394" i="1" s="1" a="1"/>
  <c r="AM4394" i="1" s="1"/>
  <c r="AJ4412" i="1"/>
  <c r="AI4412" i="1"/>
  <c r="AH4412" i="1"/>
  <c r="AG4412" i="1"/>
  <c r="AF4412" i="1"/>
  <c r="AM4412" i="1" s="1" a="1"/>
  <c r="AM4412" i="1" s="1"/>
  <c r="AJ4423" i="1"/>
  <c r="AI4423" i="1"/>
  <c r="AH4423" i="1"/>
  <c r="AG4423" i="1"/>
  <c r="AF4423" i="1"/>
  <c r="AM4423" i="1" s="1" a="1"/>
  <c r="AM4423" i="1" s="1"/>
  <c r="AJ4426" i="1"/>
  <c r="AI4426" i="1"/>
  <c r="AH4426" i="1"/>
  <c r="AG4426" i="1"/>
  <c r="AF4426" i="1"/>
  <c r="AM4426" i="1" s="1" a="1"/>
  <c r="AM4426" i="1" s="1"/>
  <c r="AJ4444" i="1"/>
  <c r="AI4444" i="1"/>
  <c r="AH4444" i="1"/>
  <c r="AG4444" i="1"/>
  <c r="AF4444" i="1"/>
  <c r="AM4444" i="1" s="1" a="1"/>
  <c r="AM4444" i="1" s="1"/>
  <c r="AJ4455" i="1"/>
  <c r="AI4455" i="1"/>
  <c r="AH4455" i="1"/>
  <c r="AG4455" i="1"/>
  <c r="AF4455" i="1"/>
  <c r="AM4455" i="1" s="1" a="1"/>
  <c r="AM4455" i="1" s="1"/>
  <c r="AJ4458" i="1"/>
  <c r="AI4458" i="1"/>
  <c r="AH4458" i="1"/>
  <c r="AG4458" i="1"/>
  <c r="AF4458" i="1"/>
  <c r="AM4458" i="1" s="1" a="1"/>
  <c r="AM4458" i="1" s="1"/>
  <c r="AJ4476" i="1"/>
  <c r="AI4476" i="1"/>
  <c r="AH4476" i="1"/>
  <c r="AG4476" i="1"/>
  <c r="AF4476" i="1"/>
  <c r="AM4476" i="1" s="1" a="1"/>
  <c r="AM4476" i="1" s="1"/>
  <c r="AJ2784" i="1"/>
  <c r="AI2784" i="1"/>
  <c r="AH2784" i="1"/>
  <c r="AG2784" i="1"/>
  <c r="AF2784" i="1"/>
  <c r="AM2784" i="1" s="1" a="1"/>
  <c r="AM2784" i="1" s="1"/>
  <c r="AJ2981" i="1"/>
  <c r="AI2981" i="1"/>
  <c r="AH2981" i="1"/>
  <c r="AG2981" i="1"/>
  <c r="AF2981" i="1"/>
  <c r="AM2981" i="1" s="1" a="1"/>
  <c r="AM2981" i="1" s="1"/>
  <c r="AJ3102" i="1"/>
  <c r="AI3102" i="1"/>
  <c r="AH3102" i="1"/>
  <c r="AG3102" i="1"/>
  <c r="AF3102" i="1"/>
  <c r="AM3102" i="1" s="1" a="1"/>
  <c r="AM3102" i="1" s="1"/>
  <c r="AJ3132" i="1"/>
  <c r="AI3132" i="1"/>
  <c r="AH3132" i="1"/>
  <c r="AG3132" i="1"/>
  <c r="AF3132" i="1"/>
  <c r="AM3132" i="1" s="1" a="1"/>
  <c r="AM3132" i="1" s="1"/>
  <c r="AJ3144" i="1"/>
  <c r="AI3144" i="1"/>
  <c r="AH3144" i="1"/>
  <c r="AG3144" i="1"/>
  <c r="AF3144" i="1"/>
  <c r="AM3144" i="1" s="1" a="1"/>
  <c r="AM3144" i="1" s="1"/>
  <c r="AJ3153" i="1"/>
  <c r="AI3153" i="1"/>
  <c r="AH3153" i="1"/>
  <c r="AG3153" i="1"/>
  <c r="AF3153" i="1"/>
  <c r="AM3153" i="1" s="1" a="1"/>
  <c r="AM3153" i="1" s="1"/>
  <c r="AJ3230" i="1"/>
  <c r="AI3230" i="1"/>
  <c r="AH3230" i="1"/>
  <c r="AG3230" i="1"/>
  <c r="AF3230" i="1"/>
  <c r="AM3230" i="1" s="1" a="1"/>
  <c r="AM3230" i="1" s="1"/>
  <c r="AJ3260" i="1"/>
  <c r="AI3260" i="1"/>
  <c r="AH3260" i="1"/>
  <c r="AG3260" i="1"/>
  <c r="AF3260" i="1"/>
  <c r="AM3260" i="1" s="1" a="1"/>
  <c r="AM3260" i="1" s="1"/>
  <c r="AJ3272" i="1"/>
  <c r="AI3272" i="1"/>
  <c r="AH3272" i="1"/>
  <c r="AG3272" i="1"/>
  <c r="AF3272" i="1"/>
  <c r="AM3272" i="1" s="1" a="1"/>
  <c r="AM3272" i="1" s="1"/>
  <c r="AJ3281" i="1"/>
  <c r="AI3281" i="1"/>
  <c r="AH3281" i="1"/>
  <c r="AG3281" i="1"/>
  <c r="AF3281" i="1"/>
  <c r="AM3281" i="1" s="1" a="1"/>
  <c r="AM3281" i="1" s="1"/>
  <c r="AJ3358" i="1"/>
  <c r="AI3358" i="1"/>
  <c r="AH3358" i="1"/>
  <c r="AG3358" i="1"/>
  <c r="AF3358" i="1"/>
  <c r="AM3358" i="1" s="1" a="1"/>
  <c r="AM3358" i="1" s="1"/>
  <c r="AJ3388" i="1"/>
  <c r="AI3388" i="1"/>
  <c r="AH3388" i="1"/>
  <c r="AG3388" i="1"/>
  <c r="AF3388" i="1"/>
  <c r="AM3388" i="1" s="1" a="1"/>
  <c r="AM3388" i="1" s="1"/>
  <c r="AJ3400" i="1"/>
  <c r="AI3400" i="1"/>
  <c r="AH3400" i="1"/>
  <c r="AG3400" i="1"/>
  <c r="AF3400" i="1"/>
  <c r="AM3400" i="1" s="1" a="1"/>
  <c r="AM3400" i="1" s="1"/>
  <c r="AJ3409" i="1"/>
  <c r="AI3409" i="1"/>
  <c r="AH3409" i="1"/>
  <c r="AG3409" i="1"/>
  <c r="AF3409" i="1"/>
  <c r="AM3409" i="1" s="1" a="1"/>
  <c r="AM3409" i="1" s="1"/>
  <c r="AJ3437" i="1"/>
  <c r="AI3437" i="1"/>
  <c r="AH3437" i="1"/>
  <c r="AG3437" i="1"/>
  <c r="AF3437" i="1"/>
  <c r="AM3437" i="1" s="1" a="1"/>
  <c r="AM3437" i="1" s="1"/>
  <c r="AJ3453" i="1"/>
  <c r="AI3453" i="1"/>
  <c r="AH3453" i="1"/>
  <c r="AG3453" i="1"/>
  <c r="AF3453" i="1"/>
  <c r="AM3453" i="1" s="1" a="1"/>
  <c r="AM3453" i="1" s="1"/>
  <c r="AJ3462" i="1"/>
  <c r="AI3462" i="1"/>
  <c r="AH3462" i="1"/>
  <c r="AG3462" i="1"/>
  <c r="AF3462" i="1"/>
  <c r="AM3462" i="1" s="1" a="1"/>
  <c r="AM3462" i="1" s="1"/>
  <c r="AJ3481" i="1"/>
  <c r="AI3481" i="1"/>
  <c r="AH3481" i="1"/>
  <c r="AG3481" i="1"/>
  <c r="AF3481" i="1"/>
  <c r="AM3481" i="1" s="1" a="1"/>
  <c r="AM3481" i="1" s="1"/>
  <c r="AJ3512" i="1"/>
  <c r="AI3512" i="1"/>
  <c r="AH3512" i="1"/>
  <c r="AG3512" i="1"/>
  <c r="AF3512" i="1"/>
  <c r="AM3512" i="1" s="1" a="1"/>
  <c r="AM3512" i="1" s="1"/>
  <c r="AJ3517" i="1"/>
  <c r="AI3517" i="1"/>
  <c r="AH3517" i="1"/>
  <c r="AG3517" i="1"/>
  <c r="AF3517" i="1"/>
  <c r="AM3517" i="1" s="1" a="1"/>
  <c r="AM3517" i="1" s="1"/>
  <c r="AJ3526" i="1"/>
  <c r="AI3526" i="1"/>
  <c r="AH3526" i="1"/>
  <c r="AG3526" i="1"/>
  <c r="AF3526" i="1"/>
  <c r="AM3526" i="1" s="1" a="1"/>
  <c r="AM3526" i="1" s="1"/>
  <c r="AJ3545" i="1"/>
  <c r="AI3545" i="1"/>
  <c r="AH3545" i="1"/>
  <c r="AG3545" i="1"/>
  <c r="AF3545" i="1"/>
  <c r="AM3545" i="1" s="1" a="1"/>
  <c r="AM3545" i="1" s="1"/>
  <c r="AJ3576" i="1"/>
  <c r="AI3576" i="1"/>
  <c r="AH3576" i="1"/>
  <c r="AG3576" i="1"/>
  <c r="AF3576" i="1"/>
  <c r="AM3576" i="1" s="1" a="1"/>
  <c r="AM3576" i="1" s="1"/>
  <c r="AJ3593" i="1"/>
  <c r="AI3593" i="1"/>
  <c r="AH3593" i="1"/>
  <c r="AG3593" i="1"/>
  <c r="AF3593" i="1"/>
  <c r="AM3593" i="1" s="1" a="1"/>
  <c r="AM3593" i="1" s="1"/>
  <c r="AJ3608" i="1"/>
  <c r="AI3608" i="1"/>
  <c r="AH3608" i="1"/>
  <c r="AG3608" i="1"/>
  <c r="AF3608" i="1"/>
  <c r="AM3608" i="1" s="1" a="1"/>
  <c r="AM3608" i="1" s="1"/>
  <c r="AJ3625" i="1"/>
  <c r="AI3625" i="1"/>
  <c r="AH3625" i="1"/>
  <c r="AG3625" i="1"/>
  <c r="AF3625" i="1"/>
  <c r="AM3625" i="1" s="1" a="1"/>
  <c r="AM3625" i="1" s="1"/>
  <c r="AJ3640" i="1"/>
  <c r="AI3640" i="1"/>
  <c r="AH3640" i="1"/>
  <c r="AG3640" i="1"/>
  <c r="AF3640" i="1"/>
  <c r="AM3640" i="1" s="1" a="1"/>
  <c r="AM3640" i="1" s="1"/>
  <c r="AJ3657" i="1"/>
  <c r="AI3657" i="1"/>
  <c r="AH3657" i="1"/>
  <c r="AG3657" i="1"/>
  <c r="AF3657" i="1"/>
  <c r="AM3657" i="1" s="1" a="1"/>
  <c r="AM3657" i="1" s="1"/>
  <c r="AJ3689" i="1"/>
  <c r="AI3689" i="1"/>
  <c r="AH3689" i="1"/>
  <c r="AG3689" i="1"/>
  <c r="AF3689" i="1"/>
  <c r="AM3689" i="1" s="1" a="1"/>
  <c r="AM3689" i="1" s="1"/>
  <c r="AJ3695" i="1"/>
  <c r="AI3695" i="1"/>
  <c r="AH3695" i="1"/>
  <c r="AG3695" i="1"/>
  <c r="AF3695" i="1"/>
  <c r="AM3695" i="1" s="1" a="1"/>
  <c r="AM3695" i="1" s="1"/>
  <c r="AJ3701" i="1"/>
  <c r="AI3701" i="1"/>
  <c r="AH3701" i="1"/>
  <c r="AG3701" i="1"/>
  <c r="AF3701" i="1"/>
  <c r="AM3701" i="1" s="1" a="1"/>
  <c r="AM3701" i="1" s="1"/>
  <c r="AJ3721" i="1"/>
  <c r="AI3721" i="1"/>
  <c r="AH3721" i="1"/>
  <c r="AG3721" i="1"/>
  <c r="AF3721" i="1"/>
  <c r="AM3721" i="1" s="1" a="1"/>
  <c r="AM3721" i="1" s="1"/>
  <c r="AJ3727" i="1"/>
  <c r="AI3727" i="1"/>
  <c r="AH3727" i="1"/>
  <c r="AG3727" i="1"/>
  <c r="AF3727" i="1"/>
  <c r="AM3727" i="1" s="1" a="1"/>
  <c r="AM3727" i="1" s="1"/>
  <c r="AJ3733" i="1"/>
  <c r="AI3733" i="1"/>
  <c r="AH3733" i="1"/>
  <c r="AG3733" i="1"/>
  <c r="AF3733" i="1"/>
  <c r="AM3733" i="1" s="1" a="1"/>
  <c r="AM3733" i="1" s="1"/>
  <c r="AJ3753" i="1"/>
  <c r="AI3753" i="1"/>
  <c r="AH3753" i="1"/>
  <c r="AG3753" i="1"/>
  <c r="AF3753" i="1"/>
  <c r="AM3753" i="1" s="1" a="1"/>
  <c r="AM3753" i="1" s="1"/>
  <c r="AJ3759" i="1"/>
  <c r="AI3759" i="1"/>
  <c r="AH3759" i="1"/>
  <c r="AG3759" i="1"/>
  <c r="AF3759" i="1"/>
  <c r="AM3759" i="1" s="1" a="1"/>
  <c r="AM3759" i="1" s="1"/>
  <c r="AJ3765" i="1"/>
  <c r="AI3765" i="1"/>
  <c r="AH3765" i="1"/>
  <c r="AG3765" i="1"/>
  <c r="AF3765" i="1"/>
  <c r="AM3765" i="1" s="1" a="1"/>
  <c r="AM3765" i="1" s="1"/>
  <c r="AJ3785" i="1"/>
  <c r="AI3785" i="1"/>
  <c r="AH3785" i="1"/>
  <c r="AG3785" i="1"/>
  <c r="AF3785" i="1"/>
  <c r="AM3785" i="1" s="1" a="1"/>
  <c r="AM3785" i="1" s="1"/>
  <c r="AJ3791" i="1"/>
  <c r="AI3791" i="1"/>
  <c r="AH3791" i="1"/>
  <c r="AG3791" i="1"/>
  <c r="AF3791" i="1"/>
  <c r="AM3791" i="1" s="1" a="1"/>
  <c r="AM3791" i="1" s="1"/>
  <c r="AJ3796" i="1"/>
  <c r="AI3796" i="1"/>
  <c r="AH3796" i="1"/>
  <c r="AG3796" i="1"/>
  <c r="AF3796" i="1"/>
  <c r="AM3796" i="1" s="1" a="1"/>
  <c r="AM3796" i="1" s="1"/>
  <c r="AJ3810" i="1"/>
  <c r="AI3810" i="1"/>
  <c r="AH3810" i="1"/>
  <c r="AG3810" i="1"/>
  <c r="AF3810" i="1"/>
  <c r="AM3810" i="1" s="1" a="1"/>
  <c r="AM3810" i="1" s="1"/>
  <c r="AJ3821" i="1"/>
  <c r="AI3821" i="1"/>
  <c r="AH3821" i="1"/>
  <c r="AG3821" i="1"/>
  <c r="AF3821" i="1"/>
  <c r="AM3821" i="1" s="1" a="1"/>
  <c r="AM3821" i="1" s="1"/>
  <c r="AJ3835" i="1"/>
  <c r="AI3835" i="1"/>
  <c r="AH3835" i="1"/>
  <c r="AG3835" i="1"/>
  <c r="AF3835" i="1"/>
  <c r="AM3835" i="1" s="1" a="1"/>
  <c r="AM3835" i="1" s="1"/>
  <c r="AJ3838" i="1"/>
  <c r="AI3838" i="1"/>
  <c r="AH3838" i="1"/>
  <c r="AG3838" i="1"/>
  <c r="AF3838" i="1"/>
  <c r="AM3838" i="1" s="1" a="1"/>
  <c r="AM3838" i="1" s="1"/>
  <c r="AJ3867" i="1"/>
  <c r="AI3867" i="1"/>
  <c r="AH3867" i="1"/>
  <c r="AG3867" i="1"/>
  <c r="AF3867" i="1"/>
  <c r="AM3867" i="1" s="1" a="1"/>
  <c r="AM3867" i="1" s="1"/>
  <c r="AJ3870" i="1"/>
  <c r="AI3870" i="1"/>
  <c r="AH3870" i="1"/>
  <c r="AG3870" i="1"/>
  <c r="AF3870" i="1"/>
  <c r="AM3870" i="1" s="1" a="1"/>
  <c r="AM3870" i="1" s="1"/>
  <c r="AJ3907" i="1"/>
  <c r="AI3907" i="1"/>
  <c r="AH3907" i="1"/>
  <c r="AG3907" i="1"/>
  <c r="AF3907" i="1"/>
  <c r="AM3907" i="1" s="1" a="1"/>
  <c r="AM3907" i="1" s="1"/>
  <c r="AJ3910" i="1"/>
  <c r="AI3910" i="1"/>
  <c r="AH3910" i="1"/>
  <c r="AG3910" i="1"/>
  <c r="AF3910" i="1"/>
  <c r="AM3910" i="1" s="1" a="1"/>
  <c r="AM3910" i="1" s="1"/>
  <c r="AJ3935" i="1"/>
  <c r="AI3935" i="1"/>
  <c r="AH3935" i="1"/>
  <c r="AG3935" i="1"/>
  <c r="AF3935" i="1"/>
  <c r="AM3935" i="1" s="1" a="1"/>
  <c r="AM3935" i="1" s="1"/>
  <c r="AJ3938" i="1"/>
  <c r="AI3938" i="1"/>
  <c r="AH3938" i="1"/>
  <c r="AG3938" i="1"/>
  <c r="AF3938" i="1"/>
  <c r="AM3938" i="1" s="1" a="1"/>
  <c r="AM3938" i="1" s="1"/>
  <c r="AJ3944" i="1"/>
  <c r="AI3944" i="1"/>
  <c r="AH3944" i="1"/>
  <c r="AG3944" i="1"/>
  <c r="AF3944" i="1"/>
  <c r="AM3944" i="1" s="1" a="1"/>
  <c r="AM3944" i="1" s="1"/>
  <c r="AJ4007" i="1"/>
  <c r="AI4007" i="1"/>
  <c r="AH4007" i="1"/>
  <c r="AG4007" i="1"/>
  <c r="AF4007" i="1"/>
  <c r="AM4007" i="1" s="1" a="1"/>
  <c r="AM4007" i="1" s="1"/>
  <c r="AJ4011" i="1"/>
  <c r="AI4011" i="1"/>
  <c r="AH4011" i="1"/>
  <c r="AG4011" i="1"/>
  <c r="AF4011" i="1"/>
  <c r="AM4011" i="1" s="1" a="1"/>
  <c r="AM4011" i="1" s="1"/>
  <c r="AJ4027" i="1"/>
  <c r="AI4027" i="1"/>
  <c r="AH4027" i="1"/>
  <c r="AG4027" i="1"/>
  <c r="AF4027" i="1"/>
  <c r="AM4027" i="1" s="1" a="1"/>
  <c r="AM4027" i="1" s="1"/>
  <c r="AJ4075" i="1"/>
  <c r="AI4075" i="1"/>
  <c r="AH4075" i="1"/>
  <c r="AG4075" i="1"/>
  <c r="AF4075" i="1"/>
  <c r="AM4075" i="1" s="1" a="1"/>
  <c r="AM4075" i="1" s="1"/>
  <c r="AJ4077" i="1"/>
  <c r="AI4077" i="1"/>
  <c r="AH4077" i="1"/>
  <c r="AG4077" i="1"/>
  <c r="AF4077" i="1"/>
  <c r="AM4077" i="1" s="1" a="1"/>
  <c r="AM4077" i="1" s="1"/>
  <c r="AJ4080" i="1"/>
  <c r="AI4080" i="1"/>
  <c r="AH4080" i="1"/>
  <c r="AG4080" i="1"/>
  <c r="AF4080" i="1"/>
  <c r="AM4080" i="1" s="1" a="1"/>
  <c r="AM4080" i="1" s="1"/>
  <c r="AJ4099" i="1"/>
  <c r="AI4099" i="1"/>
  <c r="AH4099" i="1"/>
  <c r="AG4099" i="1"/>
  <c r="AF4099" i="1"/>
  <c r="AM4099" i="1" s="1" a="1"/>
  <c r="AM4099" i="1" s="1"/>
  <c r="AJ4143" i="1"/>
  <c r="AI4143" i="1"/>
  <c r="AH4143" i="1"/>
  <c r="AG4143" i="1"/>
  <c r="AF4143" i="1"/>
  <c r="AM4143" i="1" s="1" a="1"/>
  <c r="AM4143" i="1" s="1"/>
  <c r="AJ4146" i="1"/>
  <c r="AI4146" i="1"/>
  <c r="AH4146" i="1"/>
  <c r="AG4146" i="1"/>
  <c r="AF4146" i="1"/>
  <c r="AM4146" i="1" s="1" a="1"/>
  <c r="AM4146" i="1" s="1"/>
  <c r="AJ4149" i="1"/>
  <c r="AI4149" i="1"/>
  <c r="AH4149" i="1"/>
  <c r="AG4149" i="1"/>
  <c r="AF4149" i="1"/>
  <c r="AM4149" i="1" s="1" a="1"/>
  <c r="AM4149" i="1" s="1"/>
  <c r="AJ4152" i="1"/>
  <c r="AI4152" i="1"/>
  <c r="AH4152" i="1"/>
  <c r="AG4152" i="1"/>
  <c r="AF4152" i="1"/>
  <c r="AM4152" i="1" s="1" a="1"/>
  <c r="AM4152" i="1" s="1"/>
  <c r="AJ4161" i="1"/>
  <c r="AI4161" i="1"/>
  <c r="AH4161" i="1"/>
  <c r="AG4161" i="1"/>
  <c r="AF4161" i="1"/>
  <c r="AM4161" i="1" s="1" a="1"/>
  <c r="AM4161" i="1" s="1"/>
  <c r="AJ4177" i="1"/>
  <c r="AI4177" i="1"/>
  <c r="AH4177" i="1"/>
  <c r="AG4177" i="1"/>
  <c r="AF4177" i="1"/>
  <c r="AM4177" i="1" s="1" a="1"/>
  <c r="AM4177" i="1" s="1"/>
  <c r="AJ4200" i="1"/>
  <c r="AI4200" i="1"/>
  <c r="AH4200" i="1"/>
  <c r="AG4200" i="1"/>
  <c r="AF4200" i="1"/>
  <c r="AM4200" i="1" s="1" a="1"/>
  <c r="AM4200" i="1" s="1"/>
  <c r="AJ4211" i="1"/>
  <c r="AI4211" i="1"/>
  <c r="AH4211" i="1"/>
  <c r="AG4211" i="1"/>
  <c r="AF4211" i="1"/>
  <c r="AM4211" i="1" s="1" a="1"/>
  <c r="AM4211" i="1" s="1"/>
  <c r="AJ4214" i="1"/>
  <c r="AI4214" i="1"/>
  <c r="AH4214" i="1"/>
  <c r="AG4214" i="1"/>
  <c r="AF4214" i="1"/>
  <c r="AM4214" i="1" s="1" a="1"/>
  <c r="AM4214" i="1" s="1"/>
  <c r="AJ4220" i="1"/>
  <c r="AI4220" i="1"/>
  <c r="AH4220" i="1"/>
  <c r="AG4220" i="1"/>
  <c r="AF4220" i="1"/>
  <c r="AM4220" i="1" s="1" a="1"/>
  <c r="AM4220" i="1" s="1"/>
  <c r="AJ4231" i="1"/>
  <c r="AI4231" i="1"/>
  <c r="AH4231" i="1"/>
  <c r="AG4231" i="1"/>
  <c r="AF4231" i="1"/>
  <c r="AM4231" i="1" s="1" a="1"/>
  <c r="AM4231" i="1" s="1"/>
  <c r="AJ4234" i="1"/>
  <c r="AI4234" i="1"/>
  <c r="AH4234" i="1"/>
  <c r="AG4234" i="1"/>
  <c r="AF4234" i="1"/>
  <c r="AM4234" i="1" s="1" a="1"/>
  <c r="AM4234" i="1" s="1"/>
  <c r="AJ4251" i="1"/>
  <c r="AI4251" i="1"/>
  <c r="AH4251" i="1"/>
  <c r="AG4251" i="1"/>
  <c r="AF4251" i="1"/>
  <c r="AM4251" i="1" s="1" a="1"/>
  <c r="AM4251" i="1" s="1"/>
  <c r="AJ4254" i="1"/>
  <c r="AI4254" i="1"/>
  <c r="AH4254" i="1"/>
  <c r="AG4254" i="1"/>
  <c r="AF4254" i="1"/>
  <c r="AM4254" i="1" s="1" a="1"/>
  <c r="AM4254" i="1" s="1"/>
  <c r="AJ4272" i="1"/>
  <c r="AI4272" i="1"/>
  <c r="AH4272" i="1"/>
  <c r="AG4272" i="1"/>
  <c r="AF4272" i="1"/>
  <c r="AM4272" i="1" s="1" a="1"/>
  <c r="AM4272" i="1" s="1"/>
  <c r="AJ4283" i="1"/>
  <c r="AI4283" i="1"/>
  <c r="AH4283" i="1"/>
  <c r="AG4283" i="1"/>
  <c r="AF4283" i="1"/>
  <c r="AM4283" i="1" s="1" a="1"/>
  <c r="AM4283" i="1" s="1"/>
  <c r="AJ4286" i="1"/>
  <c r="AI4286" i="1"/>
  <c r="AH4286" i="1"/>
  <c r="AG4286" i="1"/>
  <c r="AF4286" i="1"/>
  <c r="AM4286" i="1" s="1" a="1"/>
  <c r="AM4286" i="1" s="1"/>
  <c r="AJ4304" i="1"/>
  <c r="AI4304" i="1"/>
  <c r="AH4304" i="1"/>
  <c r="AG4304" i="1"/>
  <c r="AF4304" i="1"/>
  <c r="AM4304" i="1" s="1" a="1"/>
  <c r="AM4304" i="1" s="1"/>
  <c r="AJ4315" i="1"/>
  <c r="AI4315" i="1"/>
  <c r="AH4315" i="1"/>
  <c r="AG4315" i="1"/>
  <c r="AF4315" i="1"/>
  <c r="AM4315" i="1" s="1" a="1"/>
  <c r="AM4315" i="1" s="1"/>
  <c r="AJ4318" i="1"/>
  <c r="AI4318" i="1"/>
  <c r="AH4318" i="1"/>
  <c r="AG4318" i="1"/>
  <c r="AF4318" i="1"/>
  <c r="AM4318" i="1" s="1" a="1"/>
  <c r="AM4318" i="1" s="1"/>
  <c r="AJ4336" i="1"/>
  <c r="AI4336" i="1"/>
  <c r="AH4336" i="1"/>
  <c r="AG4336" i="1"/>
  <c r="AF4336" i="1"/>
  <c r="AM4336" i="1" s="1" a="1"/>
  <c r="AM4336" i="1" s="1"/>
  <c r="AJ4347" i="1"/>
  <c r="AI4347" i="1"/>
  <c r="AH4347" i="1"/>
  <c r="AG4347" i="1"/>
  <c r="AF4347" i="1"/>
  <c r="AM4347" i="1" s="1" a="1"/>
  <c r="AM4347" i="1" s="1"/>
  <c r="AJ4350" i="1"/>
  <c r="AI4350" i="1"/>
  <c r="AH4350" i="1"/>
  <c r="AG4350" i="1"/>
  <c r="AF4350" i="1"/>
  <c r="AM4350" i="1" s="1" a="1"/>
  <c r="AM4350" i="1" s="1"/>
  <c r="AJ4368" i="1"/>
  <c r="AI4368" i="1"/>
  <c r="AH4368" i="1"/>
  <c r="AG4368" i="1"/>
  <c r="AF4368" i="1"/>
  <c r="AM4368" i="1" s="1" a="1"/>
  <c r="AM4368" i="1" s="1"/>
  <c r="AJ4379" i="1"/>
  <c r="AI4379" i="1"/>
  <c r="AH4379" i="1"/>
  <c r="AG4379" i="1"/>
  <c r="AF4379" i="1"/>
  <c r="AM4379" i="1" s="1" a="1"/>
  <c r="AM4379" i="1" s="1"/>
  <c r="AJ4382" i="1"/>
  <c r="AI4382" i="1"/>
  <c r="AH4382" i="1"/>
  <c r="AG4382" i="1"/>
  <c r="AF4382" i="1"/>
  <c r="AM4382" i="1" s="1" a="1"/>
  <c r="AM4382" i="1" s="1"/>
  <c r="AJ4400" i="1"/>
  <c r="AI4400" i="1"/>
  <c r="AH4400" i="1"/>
  <c r="AG4400" i="1"/>
  <c r="AF4400" i="1"/>
  <c r="AM4400" i="1" s="1" a="1"/>
  <c r="AM4400" i="1" s="1"/>
  <c r="AJ4411" i="1"/>
  <c r="AI4411" i="1"/>
  <c r="AH4411" i="1"/>
  <c r="AG4411" i="1"/>
  <c r="AF4411" i="1"/>
  <c r="AM4411" i="1" s="1" a="1"/>
  <c r="AM4411" i="1" s="1"/>
  <c r="AJ4414" i="1"/>
  <c r="AI4414" i="1"/>
  <c r="AH4414" i="1"/>
  <c r="AG4414" i="1"/>
  <c r="AF4414" i="1"/>
  <c r="AM4414" i="1" s="1" a="1"/>
  <c r="AM4414" i="1" s="1"/>
  <c r="AJ4432" i="1"/>
  <c r="AI4432" i="1"/>
  <c r="AH4432" i="1"/>
  <c r="AG4432" i="1"/>
  <c r="AF4432" i="1"/>
  <c r="AM4432" i="1" s="1" a="1"/>
  <c r="AM4432" i="1" s="1"/>
  <c r="AJ4443" i="1"/>
  <c r="AI4443" i="1"/>
  <c r="AH4443" i="1"/>
  <c r="AG4443" i="1"/>
  <c r="AF4443" i="1"/>
  <c r="AM4443" i="1" s="1" a="1"/>
  <c r="AM4443" i="1" s="1"/>
  <c r="AJ4446" i="1"/>
  <c r="AI4446" i="1"/>
  <c r="AH4446" i="1"/>
  <c r="AG4446" i="1"/>
  <c r="AF4446" i="1"/>
  <c r="AM4446" i="1" s="1" a="1"/>
  <c r="AM4446" i="1" s="1"/>
  <c r="AJ4464" i="1"/>
  <c r="AI4464" i="1"/>
  <c r="AH4464" i="1"/>
  <c r="AG4464" i="1"/>
  <c r="AF4464" i="1"/>
  <c r="AM4464" i="1" s="1" a="1"/>
  <c r="AM4464" i="1" s="1"/>
  <c r="AJ4475" i="1"/>
  <c r="AI4475" i="1"/>
  <c r="AH4475" i="1"/>
  <c r="AG4475" i="1"/>
  <c r="AF4475" i="1"/>
  <c r="AM4475" i="1" s="1" a="1"/>
  <c r="AM4475" i="1" s="1"/>
  <c r="AJ4478" i="1"/>
  <c r="AI4478" i="1"/>
  <c r="AH4478" i="1"/>
  <c r="AG4478" i="1"/>
  <c r="AF4478" i="1"/>
  <c r="AM4478" i="1" s="1" a="1"/>
  <c r="AM4478" i="1" s="1"/>
  <c r="AJ4488" i="1"/>
  <c r="AI4488" i="1"/>
  <c r="AH4488" i="1"/>
  <c r="AG4488" i="1"/>
  <c r="AF4488" i="1"/>
  <c r="AM4488" i="1" s="1" a="1"/>
  <c r="AM4488" i="1" s="1"/>
  <c r="AJ4506" i="1"/>
  <c r="AI4506" i="1"/>
  <c r="AH4506" i="1"/>
  <c r="AG4506" i="1"/>
  <c r="AF4506" i="1"/>
  <c r="AM4506" i="1" s="1" a="1"/>
  <c r="AM4506" i="1" s="1"/>
  <c r="AJ4534" i="1"/>
  <c r="AI4534" i="1"/>
  <c r="AH4534" i="1"/>
  <c r="AG4534" i="1"/>
  <c r="AF4534" i="1"/>
  <c r="AM4534" i="1" s="1" a="1"/>
  <c r="AM4534" i="1" s="1"/>
  <c r="AJ4537" i="1"/>
  <c r="AI4537" i="1"/>
  <c r="AH4537" i="1"/>
  <c r="AG4537" i="1"/>
  <c r="AF4537" i="1"/>
  <c r="AM4537" i="1" s="1" a="1"/>
  <c r="AM4537" i="1" s="1"/>
  <c r="AJ4543" i="1"/>
  <c r="AI4543" i="1"/>
  <c r="AH4543" i="1"/>
  <c r="AG4543" i="1"/>
  <c r="AF4543" i="1"/>
  <c r="AM4543" i="1" s="1" a="1"/>
  <c r="AM4543" i="1" s="1"/>
  <c r="AJ4546" i="1"/>
  <c r="AI4546" i="1"/>
  <c r="AH4546" i="1"/>
  <c r="AG4546" i="1"/>
  <c r="AF4546" i="1"/>
  <c r="AM4546" i="1" s="1" a="1"/>
  <c r="AM4546" i="1" s="1"/>
  <c r="AJ4556" i="1"/>
  <c r="AI4556" i="1"/>
  <c r="AH4556" i="1"/>
  <c r="AG4556" i="1"/>
  <c r="AF4556" i="1"/>
  <c r="AM4556" i="1" s="1" a="1"/>
  <c r="AM4556" i="1" s="1"/>
  <c r="AJ4605" i="1"/>
  <c r="AI4605" i="1"/>
  <c r="AH4605" i="1"/>
  <c r="AG4605" i="1"/>
  <c r="AF4605" i="1"/>
  <c r="AM4605" i="1" s="1" a="1"/>
  <c r="AM4605" i="1" s="1"/>
  <c r="AJ4645" i="1"/>
  <c r="AI4645" i="1"/>
  <c r="AH4645" i="1"/>
  <c r="AG4645" i="1"/>
  <c r="AF4645" i="1"/>
  <c r="AM4645" i="1" s="1" a="1"/>
  <c r="AM4645" i="1" s="1"/>
  <c r="AJ4651" i="1"/>
  <c r="AI4651" i="1"/>
  <c r="AH4651" i="1"/>
  <c r="AG4651" i="1"/>
  <c r="AF4651" i="1"/>
  <c r="AM4651" i="1" s="1" a="1"/>
  <c r="AM4651" i="1" s="1"/>
  <c r="AJ4657" i="1"/>
  <c r="AI4657" i="1"/>
  <c r="AH4657" i="1"/>
  <c r="AG4657" i="1"/>
  <c r="AF4657" i="1"/>
  <c r="AM4657" i="1" s="1" a="1"/>
  <c r="AM4657" i="1" s="1"/>
  <c r="AJ4672" i="1"/>
  <c r="AI4672" i="1"/>
  <c r="AH4672" i="1"/>
  <c r="AG4672" i="1"/>
  <c r="AF4672" i="1"/>
  <c r="AM4672" i="1" s="1" a="1"/>
  <c r="AM4672" i="1" s="1"/>
  <c r="AJ4689" i="1"/>
  <c r="AI4689" i="1"/>
  <c r="AH4689" i="1"/>
  <c r="AG4689" i="1"/>
  <c r="AF4689" i="1"/>
  <c r="AM4689" i="1" s="1" a="1"/>
  <c r="AM4689" i="1" s="1"/>
  <c r="AJ4704" i="1"/>
  <c r="AI4704" i="1"/>
  <c r="AH4704" i="1"/>
  <c r="AG4704" i="1"/>
  <c r="AF4704" i="1"/>
  <c r="AM4704" i="1" s="1" a="1"/>
  <c r="AM4704" i="1" s="1"/>
  <c r="AJ4721" i="1"/>
  <c r="AI4721" i="1"/>
  <c r="AH4721" i="1"/>
  <c r="AG4721" i="1"/>
  <c r="AF4721" i="1"/>
  <c r="AM4721" i="1" s="1" a="1"/>
  <c r="AM4721" i="1" s="1"/>
  <c r="AJ4736" i="1"/>
  <c r="AI4736" i="1"/>
  <c r="AH4736" i="1"/>
  <c r="AG4736" i="1"/>
  <c r="AF4736" i="1"/>
  <c r="AM4736" i="1" s="1" a="1"/>
  <c r="AM4736" i="1" s="1"/>
  <c r="AJ4753" i="1"/>
  <c r="AI4753" i="1"/>
  <c r="AH4753" i="1"/>
  <c r="AG4753" i="1"/>
  <c r="AF4753" i="1"/>
  <c r="AM4753" i="1" s="1" a="1"/>
  <c r="AM4753" i="1" s="1"/>
  <c r="AJ4768" i="1"/>
  <c r="AI4768" i="1"/>
  <c r="AH4768" i="1"/>
  <c r="AG4768" i="1"/>
  <c r="AF4768" i="1"/>
  <c r="AM4768" i="1" s="1" a="1"/>
  <c r="AM4768" i="1" s="1"/>
  <c r="AJ4913" i="1"/>
  <c r="AI4913" i="1"/>
  <c r="AH4913" i="1"/>
  <c r="AG4913" i="1"/>
  <c r="AF4913" i="1"/>
  <c r="AM4913" i="1" s="1" a="1"/>
  <c r="AM4913" i="1" s="1"/>
  <c r="AJ4922" i="1"/>
  <c r="AI4922" i="1"/>
  <c r="AH4922" i="1"/>
  <c r="AG4922" i="1"/>
  <c r="AF4922" i="1"/>
  <c r="AM4922" i="1" s="1" a="1"/>
  <c r="AM4922" i="1" s="1"/>
  <c r="AJ2463" i="1"/>
  <c r="AI2463" i="1"/>
  <c r="AH2463" i="1"/>
  <c r="AG2463" i="1"/>
  <c r="AF2463" i="1"/>
  <c r="AM2463" i="1" s="1" a="1"/>
  <c r="AM2463" i="1" s="1"/>
  <c r="AJ2574" i="1"/>
  <c r="AI2574" i="1"/>
  <c r="AH2574" i="1"/>
  <c r="AG2574" i="1"/>
  <c r="AF2574" i="1"/>
  <c r="AM2574" i="1" s="1" a="1"/>
  <c r="AM2574" i="1" s="1"/>
  <c r="AJ2716" i="1"/>
  <c r="AI2716" i="1"/>
  <c r="AH2716" i="1"/>
  <c r="AG2716" i="1"/>
  <c r="AF2716" i="1"/>
  <c r="AM2716" i="1" s="1" a="1"/>
  <c r="AM2716" i="1" s="1"/>
  <c r="AJ2727" i="1"/>
  <c r="AI2727" i="1"/>
  <c r="AH2727" i="1"/>
  <c r="AG2727" i="1"/>
  <c r="AF2727" i="1"/>
  <c r="AM2727" i="1" s="1" a="1"/>
  <c r="AM2727" i="1" s="1"/>
  <c r="AJ3093" i="1"/>
  <c r="AI3093" i="1"/>
  <c r="AH3093" i="1"/>
  <c r="AG3093" i="1"/>
  <c r="AF3093" i="1"/>
  <c r="AM3093" i="1" s="1" a="1"/>
  <c r="AM3093" i="1" s="1"/>
  <c r="AJ3221" i="1"/>
  <c r="AI3221" i="1"/>
  <c r="AH3221" i="1"/>
  <c r="AG3221" i="1"/>
  <c r="AF3221" i="1"/>
  <c r="AM3221" i="1" s="1" a="1"/>
  <c r="AM3221" i="1" s="1"/>
  <c r="AJ3349" i="1"/>
  <c r="AI3349" i="1"/>
  <c r="AH3349" i="1"/>
  <c r="AG3349" i="1"/>
  <c r="AF3349" i="1"/>
  <c r="AM3349" i="1" s="1" a="1"/>
  <c r="AM3349" i="1" s="1"/>
  <c r="AJ3436" i="1"/>
  <c r="AI3436" i="1"/>
  <c r="AH3436" i="1"/>
  <c r="AG3436" i="1"/>
  <c r="AF3436" i="1"/>
  <c r="AM3436" i="1" s="1" a="1"/>
  <c r="AM3436" i="1" s="1"/>
  <c r="AJ3472" i="1"/>
  <c r="AI3472" i="1"/>
  <c r="AH3472" i="1"/>
  <c r="AG3472" i="1"/>
  <c r="AF3472" i="1"/>
  <c r="AM3472" i="1" s="1" a="1"/>
  <c r="AM3472" i="1" s="1"/>
  <c r="AJ3500" i="1"/>
  <c r="AI3500" i="1"/>
  <c r="AH3500" i="1"/>
  <c r="AG3500" i="1"/>
  <c r="AF3500" i="1"/>
  <c r="AM3500" i="1" s="1" a="1"/>
  <c r="AM3500" i="1" s="1"/>
  <c r="AJ3509" i="1"/>
  <c r="AI3509" i="1"/>
  <c r="AH3509" i="1"/>
  <c r="AG3509" i="1"/>
  <c r="AF3509" i="1"/>
  <c r="AM3509" i="1" s="1" a="1"/>
  <c r="AM3509" i="1" s="1"/>
  <c r="AJ3536" i="1"/>
  <c r="AI3536" i="1"/>
  <c r="AH3536" i="1"/>
  <c r="AG3536" i="1"/>
  <c r="AF3536" i="1"/>
  <c r="AM3536" i="1" s="1" a="1"/>
  <c r="AM3536" i="1" s="1"/>
  <c r="AJ3564" i="1"/>
  <c r="AI3564" i="1"/>
  <c r="AH3564" i="1"/>
  <c r="AG3564" i="1"/>
  <c r="AF3564" i="1"/>
  <c r="AM3564" i="1" s="1" a="1"/>
  <c r="AM3564" i="1" s="1"/>
  <c r="AJ3570" i="1"/>
  <c r="AI3570" i="1"/>
  <c r="AH3570" i="1"/>
  <c r="AG3570" i="1"/>
  <c r="AF3570" i="1"/>
  <c r="AM3570" i="1" s="1" a="1"/>
  <c r="AM3570" i="1" s="1"/>
  <c r="AJ3573" i="1"/>
  <c r="AI3573" i="1"/>
  <c r="AH3573" i="1"/>
  <c r="AG3573" i="1"/>
  <c r="AF3573" i="1"/>
  <c r="AM3573" i="1" s="1" a="1"/>
  <c r="AM3573" i="1" s="1"/>
  <c r="AJ3602" i="1"/>
  <c r="AI3602" i="1"/>
  <c r="AH3602" i="1"/>
  <c r="AG3602" i="1"/>
  <c r="AF3602" i="1"/>
  <c r="AM3602" i="1" s="1" a="1"/>
  <c r="AM3602" i="1" s="1"/>
  <c r="AJ3605" i="1"/>
  <c r="AI3605" i="1"/>
  <c r="AH3605" i="1"/>
  <c r="AG3605" i="1"/>
  <c r="AF3605" i="1"/>
  <c r="AM3605" i="1" s="1" a="1"/>
  <c r="AM3605" i="1" s="1"/>
  <c r="AJ3634" i="1"/>
  <c r="AI3634" i="1"/>
  <c r="AH3634" i="1"/>
  <c r="AG3634" i="1"/>
  <c r="AF3634" i="1"/>
  <c r="AM3634" i="1" s="1" a="1"/>
  <c r="AM3634" i="1" s="1"/>
  <c r="AJ3637" i="1"/>
  <c r="AI3637" i="1"/>
  <c r="AH3637" i="1"/>
  <c r="AG3637" i="1"/>
  <c r="AF3637" i="1"/>
  <c r="AM3637" i="1" s="1" a="1"/>
  <c r="AM3637" i="1" s="1"/>
  <c r="AJ3666" i="1"/>
  <c r="AI3666" i="1"/>
  <c r="AH3666" i="1"/>
  <c r="AG3666" i="1"/>
  <c r="AF3666" i="1"/>
  <c r="AM3666" i="1" s="1" a="1"/>
  <c r="AM3666" i="1" s="1"/>
  <c r="AJ3669" i="1"/>
  <c r="AI3669" i="1"/>
  <c r="AH3669" i="1"/>
  <c r="AG3669" i="1"/>
  <c r="AF3669" i="1"/>
  <c r="AM3669" i="1" s="1" a="1"/>
  <c r="AM3669" i="1" s="1"/>
  <c r="AJ3698" i="1"/>
  <c r="AI3698" i="1"/>
  <c r="AH3698" i="1"/>
  <c r="AG3698" i="1"/>
  <c r="AF3698" i="1"/>
  <c r="AM3698" i="1" s="1" a="1"/>
  <c r="AM3698" i="1" s="1"/>
  <c r="AJ3730" i="1"/>
  <c r="AI3730" i="1"/>
  <c r="AH3730" i="1"/>
  <c r="AG3730" i="1"/>
  <c r="AF3730" i="1"/>
  <c r="AM3730" i="1" s="1" a="1"/>
  <c r="AM3730" i="1" s="1"/>
  <c r="AJ3762" i="1"/>
  <c r="AI3762" i="1"/>
  <c r="AH3762" i="1"/>
  <c r="AG3762" i="1"/>
  <c r="AF3762" i="1"/>
  <c r="AM3762" i="1" s="1" a="1"/>
  <c r="AM3762" i="1" s="1"/>
  <c r="AJ3793" i="1"/>
  <c r="AI3793" i="1"/>
  <c r="AH3793" i="1"/>
  <c r="AG3793" i="1"/>
  <c r="AF3793" i="1"/>
  <c r="AM3793" i="1" s="1" a="1"/>
  <c r="AM3793" i="1" s="1"/>
  <c r="AJ3807" i="1"/>
  <c r="AI3807" i="1"/>
  <c r="AH3807" i="1"/>
  <c r="AG3807" i="1"/>
  <c r="AF3807" i="1"/>
  <c r="AM3807" i="1" s="1" a="1"/>
  <c r="AM3807" i="1" s="1"/>
  <c r="AJ3816" i="1"/>
  <c r="AI3816" i="1"/>
  <c r="AH3816" i="1"/>
  <c r="AG3816" i="1"/>
  <c r="AF3816" i="1"/>
  <c r="AM3816" i="1" s="1" a="1"/>
  <c r="AM3816" i="1" s="1"/>
  <c r="AJ3818" i="1"/>
  <c r="AI3818" i="1"/>
  <c r="AH3818" i="1"/>
  <c r="AG3818" i="1"/>
  <c r="AF3818" i="1"/>
  <c r="AM3818" i="1" s="1" a="1"/>
  <c r="AM3818" i="1" s="1"/>
  <c r="AJ3824" i="1"/>
  <c r="AI3824" i="1"/>
  <c r="AH3824" i="1"/>
  <c r="AG3824" i="1"/>
  <c r="AF3824" i="1"/>
  <c r="AM3824" i="1" s="1" a="1"/>
  <c r="AM3824" i="1" s="1"/>
  <c r="AJ3829" i="1"/>
  <c r="AI3829" i="1"/>
  <c r="AH3829" i="1"/>
  <c r="AG3829" i="1"/>
  <c r="AF3829" i="1"/>
  <c r="AM3829" i="1" s="1" a="1"/>
  <c r="AM3829" i="1" s="1"/>
  <c r="AJ3971" i="1"/>
  <c r="AI3971" i="1"/>
  <c r="AH3971" i="1"/>
  <c r="AG3971" i="1"/>
  <c r="AF3971" i="1"/>
  <c r="AM3971" i="1" s="1" a="1"/>
  <c r="AM3971" i="1" s="1"/>
  <c r="AJ3974" i="1"/>
  <c r="AI3974" i="1"/>
  <c r="AH3974" i="1"/>
  <c r="AG3974" i="1"/>
  <c r="AF3974" i="1"/>
  <c r="AM3974" i="1" s="1" a="1"/>
  <c r="AM3974" i="1" s="1"/>
  <c r="AJ4033" i="1"/>
  <c r="AI4033" i="1"/>
  <c r="AH4033" i="1"/>
  <c r="AG4033" i="1"/>
  <c r="AF4033" i="1"/>
  <c r="AM4033" i="1" s="1" a="1"/>
  <c r="AM4033" i="1" s="1"/>
  <c r="AJ4049" i="1"/>
  <c r="AI4049" i="1"/>
  <c r="AH4049" i="1"/>
  <c r="AG4049" i="1"/>
  <c r="AF4049" i="1"/>
  <c r="AM4049" i="1" s="1" a="1"/>
  <c r="AM4049" i="1" s="1"/>
  <c r="AJ4071" i="1"/>
  <c r="AI4071" i="1"/>
  <c r="AH4071" i="1"/>
  <c r="AG4071" i="1"/>
  <c r="AF4071" i="1"/>
  <c r="AM4071" i="1" s="1" a="1"/>
  <c r="AM4071" i="1" s="1"/>
  <c r="AJ4074" i="1"/>
  <c r="AI4074" i="1"/>
  <c r="AH4074" i="1"/>
  <c r="AG4074" i="1"/>
  <c r="AF4074" i="1"/>
  <c r="AM4074" i="1" s="1" a="1"/>
  <c r="AM4074" i="1" s="1"/>
  <c r="AJ4079" i="1"/>
  <c r="AI4079" i="1"/>
  <c r="AH4079" i="1"/>
  <c r="AG4079" i="1"/>
  <c r="AF4079" i="1"/>
  <c r="AM4079" i="1" s="1" a="1"/>
  <c r="AM4079" i="1" s="1"/>
  <c r="AJ4082" i="1"/>
  <c r="AI4082" i="1"/>
  <c r="AH4082" i="1"/>
  <c r="AG4082" i="1"/>
  <c r="AF4082" i="1"/>
  <c r="AM4082" i="1" s="1" a="1"/>
  <c r="AM4082" i="1" s="1"/>
  <c r="AJ4085" i="1"/>
  <c r="AI4085" i="1"/>
  <c r="AH4085" i="1"/>
  <c r="AG4085" i="1"/>
  <c r="AF4085" i="1"/>
  <c r="AM4085" i="1" s="1" a="1"/>
  <c r="AM4085" i="1" s="1"/>
  <c r="AJ4088" i="1"/>
  <c r="AI4088" i="1"/>
  <c r="AH4088" i="1"/>
  <c r="AG4088" i="1"/>
  <c r="AF4088" i="1"/>
  <c r="AM4088" i="1" s="1" a="1"/>
  <c r="AM4088" i="1" s="1"/>
  <c r="AJ4097" i="1"/>
  <c r="AI4097" i="1"/>
  <c r="AH4097" i="1"/>
  <c r="AG4097" i="1"/>
  <c r="AF4097" i="1"/>
  <c r="AM4097" i="1" s="1" a="1"/>
  <c r="AM4097" i="1" s="1"/>
  <c r="AJ4101" i="1"/>
  <c r="AI4101" i="1"/>
  <c r="AH4101" i="1"/>
  <c r="AG4101" i="1"/>
  <c r="AF4101" i="1"/>
  <c r="AM4101" i="1" s="1" a="1"/>
  <c r="AM4101" i="1" s="1"/>
  <c r="AJ4123" i="1"/>
  <c r="AI4123" i="1"/>
  <c r="AH4123" i="1"/>
  <c r="AG4123" i="1"/>
  <c r="AF4123" i="1"/>
  <c r="AM4123" i="1" s="1" a="1"/>
  <c r="AM4123" i="1" s="1"/>
  <c r="AJ4126" i="1"/>
  <c r="AI4126" i="1"/>
  <c r="AH4126" i="1"/>
  <c r="AG4126" i="1"/>
  <c r="AF4126" i="1"/>
  <c r="AM4126" i="1" s="1" a="1"/>
  <c r="AM4126" i="1" s="1"/>
  <c r="AJ4132" i="1"/>
  <c r="AI4132" i="1"/>
  <c r="AH4132" i="1"/>
  <c r="AG4132" i="1"/>
  <c r="AF4132" i="1"/>
  <c r="AM4132" i="1" s="1" a="1"/>
  <c r="AM4132" i="1" s="1"/>
  <c r="AJ4151" i="1"/>
  <c r="AI4151" i="1"/>
  <c r="AH4151" i="1"/>
  <c r="AG4151" i="1"/>
  <c r="AF4151" i="1"/>
  <c r="AM4151" i="1" s="1" a="1"/>
  <c r="AM4151" i="1" s="1"/>
  <c r="AJ4160" i="1"/>
  <c r="AI4160" i="1"/>
  <c r="AH4160" i="1"/>
  <c r="AG4160" i="1"/>
  <c r="AF4160" i="1"/>
  <c r="AM4160" i="1" s="1" a="1"/>
  <c r="AM4160" i="1" s="1"/>
  <c r="AJ4174" i="1"/>
  <c r="AI4174" i="1"/>
  <c r="AH4174" i="1"/>
  <c r="AG4174" i="1"/>
  <c r="AF4174" i="1"/>
  <c r="AM4174" i="1" s="1" a="1"/>
  <c r="AM4174" i="1" s="1"/>
  <c r="AJ4185" i="1"/>
  <c r="AI4185" i="1"/>
  <c r="AH4185" i="1"/>
  <c r="AG4185" i="1"/>
  <c r="AF4185" i="1"/>
  <c r="AM4185" i="1" s="1" a="1"/>
  <c r="AM4185" i="1" s="1"/>
  <c r="AJ4199" i="1"/>
  <c r="AI4199" i="1"/>
  <c r="AH4199" i="1"/>
  <c r="AG4199" i="1"/>
  <c r="AF4199" i="1"/>
  <c r="AM4199" i="1" s="1" a="1"/>
  <c r="AM4199" i="1" s="1"/>
  <c r="AJ4202" i="1"/>
  <c r="AI4202" i="1"/>
  <c r="AH4202" i="1"/>
  <c r="AG4202" i="1"/>
  <c r="AF4202" i="1"/>
  <c r="AM4202" i="1" s="1" a="1"/>
  <c r="AM4202" i="1" s="1"/>
  <c r="AJ4219" i="1"/>
  <c r="AI4219" i="1"/>
  <c r="AH4219" i="1"/>
  <c r="AG4219" i="1"/>
  <c r="AF4219" i="1"/>
  <c r="AM4219" i="1" s="1" a="1"/>
  <c r="AM4219" i="1" s="1"/>
  <c r="AJ4222" i="1"/>
  <c r="AI4222" i="1"/>
  <c r="AH4222" i="1"/>
  <c r="AG4222" i="1"/>
  <c r="AF4222" i="1"/>
  <c r="AM4222" i="1" s="1" a="1"/>
  <c r="AM4222" i="1" s="1"/>
  <c r="AJ4240" i="1"/>
  <c r="AI4240" i="1"/>
  <c r="AH4240" i="1"/>
  <c r="AG4240" i="1"/>
  <c r="AF4240" i="1"/>
  <c r="AM4240" i="1" s="1" a="1"/>
  <c r="AM4240" i="1" s="1"/>
  <c r="AJ4260" i="1"/>
  <c r="AI4260" i="1"/>
  <c r="AH4260" i="1"/>
  <c r="AG4260" i="1"/>
  <c r="AF4260" i="1"/>
  <c r="AM4260" i="1" s="1" a="1"/>
  <c r="AM4260" i="1" s="1"/>
  <c r="AJ4271" i="1"/>
  <c r="AI4271" i="1"/>
  <c r="AH4271" i="1"/>
  <c r="AG4271" i="1"/>
  <c r="AF4271" i="1"/>
  <c r="AM4271" i="1" s="1" a="1"/>
  <c r="AM4271" i="1" s="1"/>
  <c r="AJ4274" i="1"/>
  <c r="AI4274" i="1"/>
  <c r="AH4274" i="1"/>
  <c r="AG4274" i="1"/>
  <c r="AF4274" i="1"/>
  <c r="AM4274" i="1" s="1" a="1"/>
  <c r="AM4274" i="1" s="1"/>
  <c r="AJ4292" i="1"/>
  <c r="AI4292" i="1"/>
  <c r="AH4292" i="1"/>
  <c r="AG4292" i="1"/>
  <c r="AF4292" i="1"/>
  <c r="AM4292" i="1" s="1" a="1"/>
  <c r="AM4292" i="1" s="1"/>
  <c r="AJ4303" i="1"/>
  <c r="AI4303" i="1"/>
  <c r="AH4303" i="1"/>
  <c r="AG4303" i="1"/>
  <c r="AF4303" i="1"/>
  <c r="AM4303" i="1" s="1" a="1"/>
  <c r="AM4303" i="1" s="1"/>
  <c r="AJ4306" i="1"/>
  <c r="AI4306" i="1"/>
  <c r="AH4306" i="1"/>
  <c r="AG4306" i="1"/>
  <c r="AF4306" i="1"/>
  <c r="AM4306" i="1" s="1" a="1"/>
  <c r="AM4306" i="1" s="1"/>
  <c r="AJ4324" i="1"/>
  <c r="AI4324" i="1"/>
  <c r="AH4324" i="1"/>
  <c r="AG4324" i="1"/>
  <c r="AF4324" i="1"/>
  <c r="AM4324" i="1" s="1" a="1"/>
  <c r="AM4324" i="1" s="1"/>
  <c r="AJ4335" i="1"/>
  <c r="AI4335" i="1"/>
  <c r="AH4335" i="1"/>
  <c r="AG4335" i="1"/>
  <c r="AF4335" i="1"/>
  <c r="AM4335" i="1" s="1" a="1"/>
  <c r="AM4335" i="1" s="1"/>
  <c r="AJ4338" i="1"/>
  <c r="AI4338" i="1"/>
  <c r="AH4338" i="1"/>
  <c r="AG4338" i="1"/>
  <c r="AF4338" i="1"/>
  <c r="AM4338" i="1" s="1" a="1"/>
  <c r="AM4338" i="1" s="1"/>
  <c r="AJ4356" i="1"/>
  <c r="AI4356" i="1"/>
  <c r="AH4356" i="1"/>
  <c r="AG4356" i="1"/>
  <c r="AF4356" i="1"/>
  <c r="AM4356" i="1" s="1" a="1"/>
  <c r="AM4356" i="1" s="1"/>
  <c r="AJ4367" i="1"/>
  <c r="AI4367" i="1"/>
  <c r="AH4367" i="1"/>
  <c r="AG4367" i="1"/>
  <c r="AF4367" i="1"/>
  <c r="AM4367" i="1" s="1" a="1"/>
  <c r="AM4367" i="1" s="1"/>
  <c r="AJ4370" i="1"/>
  <c r="AI4370" i="1"/>
  <c r="AH4370" i="1"/>
  <c r="AG4370" i="1"/>
  <c r="AF4370" i="1"/>
  <c r="AM4370" i="1" s="1" a="1"/>
  <c r="AM4370" i="1" s="1"/>
  <c r="AJ4388" i="1"/>
  <c r="AI4388" i="1"/>
  <c r="AH4388" i="1"/>
  <c r="AG4388" i="1"/>
  <c r="AF4388" i="1"/>
  <c r="AM4388" i="1" s="1" a="1"/>
  <c r="AM4388" i="1" s="1"/>
  <c r="AJ4399" i="1"/>
  <c r="AI4399" i="1"/>
  <c r="AH4399" i="1"/>
  <c r="AG4399" i="1"/>
  <c r="AF4399" i="1"/>
  <c r="AM4399" i="1" s="1" a="1"/>
  <c r="AM4399" i="1" s="1"/>
  <c r="AJ4402" i="1"/>
  <c r="AI4402" i="1"/>
  <c r="AH4402" i="1"/>
  <c r="AG4402" i="1"/>
  <c r="AF4402" i="1"/>
  <c r="AM4402" i="1" s="1" a="1"/>
  <c r="AM4402" i="1" s="1"/>
  <c r="AJ4420" i="1"/>
  <c r="AI4420" i="1"/>
  <c r="AH4420" i="1"/>
  <c r="AG4420" i="1"/>
  <c r="AF4420" i="1"/>
  <c r="AM4420" i="1" s="1" a="1"/>
  <c r="AM4420" i="1" s="1"/>
  <c r="AJ4431" i="1"/>
  <c r="AI4431" i="1"/>
  <c r="AH4431" i="1"/>
  <c r="AG4431" i="1"/>
  <c r="AF4431" i="1"/>
  <c r="AM4431" i="1" s="1" a="1"/>
  <c r="AM4431" i="1" s="1"/>
  <c r="AJ4434" i="1"/>
  <c r="AI4434" i="1"/>
  <c r="AH4434" i="1"/>
  <c r="AG4434" i="1"/>
  <c r="AF4434" i="1"/>
  <c r="AM4434" i="1" s="1" a="1"/>
  <c r="AM4434" i="1" s="1"/>
  <c r="AJ4452" i="1"/>
  <c r="AI4452" i="1"/>
  <c r="AH4452" i="1"/>
  <c r="AG4452" i="1"/>
  <c r="AF4452" i="1"/>
  <c r="AM4452" i="1" s="1" a="1"/>
  <c r="AM4452" i="1" s="1"/>
  <c r="AJ4463" i="1"/>
  <c r="AI4463" i="1"/>
  <c r="AH4463" i="1"/>
  <c r="AG4463" i="1"/>
  <c r="AF4463" i="1"/>
  <c r="AM4463" i="1" s="1" a="1"/>
  <c r="AM4463" i="1" s="1"/>
  <c r="AJ4466" i="1"/>
  <c r="AI4466" i="1"/>
  <c r="AH4466" i="1"/>
  <c r="AG4466" i="1"/>
  <c r="AF4466" i="1"/>
  <c r="AM4466" i="1" s="1" a="1"/>
  <c r="AM4466" i="1" s="1"/>
  <c r="AJ4490" i="1"/>
  <c r="AI4490" i="1"/>
  <c r="AH4490" i="1"/>
  <c r="AG4490" i="1"/>
  <c r="AF4490" i="1"/>
  <c r="AM4490" i="1" s="1" a="1"/>
  <c r="AM4490" i="1" s="1"/>
  <c r="AJ4515" i="1"/>
  <c r="AI4515" i="1"/>
  <c r="AH4515" i="1"/>
  <c r="AG4515" i="1"/>
  <c r="AF4515" i="1"/>
  <c r="AM4515" i="1" s="1" a="1"/>
  <c r="AM4515" i="1" s="1"/>
  <c r="AJ4549" i="1"/>
  <c r="AI4549" i="1"/>
  <c r="AH4549" i="1"/>
  <c r="AG4549" i="1"/>
  <c r="AF4549" i="1"/>
  <c r="AM4549" i="1" s="1" a="1"/>
  <c r="AM4549" i="1" s="1"/>
  <c r="AJ4555" i="1"/>
  <c r="AI4555" i="1"/>
  <c r="AH4555" i="1"/>
  <c r="AG4555" i="1"/>
  <c r="AF4555" i="1"/>
  <c r="AM4555" i="1" s="1" a="1"/>
  <c r="AM4555" i="1" s="1"/>
  <c r="AJ4586" i="1"/>
  <c r="AI4586" i="1"/>
  <c r="AH4586" i="1"/>
  <c r="AG4586" i="1"/>
  <c r="AF4586" i="1"/>
  <c r="AM4586" i="1" s="1" a="1"/>
  <c r="AM4586" i="1" s="1"/>
  <c r="AJ2563" i="1"/>
  <c r="AI2563" i="1"/>
  <c r="AH2563" i="1"/>
  <c r="AG2563" i="1"/>
  <c r="AF2563" i="1"/>
  <c r="AM2563" i="1" s="1" a="1"/>
  <c r="AM2563" i="1" s="1"/>
  <c r="AJ2770" i="1"/>
  <c r="AI2770" i="1"/>
  <c r="AH2770" i="1"/>
  <c r="AG2770" i="1"/>
  <c r="AF2770" i="1"/>
  <c r="AM2770" i="1" s="1" a="1"/>
  <c r="AM2770" i="1" s="1"/>
  <c r="AJ2899" i="1"/>
  <c r="AI2899" i="1"/>
  <c r="AH2899" i="1"/>
  <c r="AG2899" i="1"/>
  <c r="AF2899" i="1"/>
  <c r="AM2899" i="1" s="1" a="1"/>
  <c r="AM2899" i="1" s="1"/>
  <c r="AJ2911" i="1"/>
  <c r="AI2911" i="1"/>
  <c r="AH2911" i="1"/>
  <c r="AG2911" i="1"/>
  <c r="AF2911" i="1"/>
  <c r="AM2911" i="1" s="1" a="1"/>
  <c r="AM2911" i="1" s="1"/>
  <c r="AJ3092" i="1"/>
  <c r="AI3092" i="1"/>
  <c r="AH3092" i="1"/>
  <c r="AG3092" i="1"/>
  <c r="AF3092" i="1"/>
  <c r="AM3092" i="1" s="1" a="1"/>
  <c r="AM3092" i="1" s="1"/>
  <c r="AJ3169" i="1"/>
  <c r="AI3169" i="1"/>
  <c r="AH3169" i="1"/>
  <c r="AG3169" i="1"/>
  <c r="AF3169" i="1"/>
  <c r="AM3169" i="1" s="1" a="1"/>
  <c r="AM3169" i="1" s="1"/>
  <c r="AJ3199" i="1"/>
  <c r="AI3199" i="1"/>
  <c r="AH3199" i="1"/>
  <c r="AG3199" i="1"/>
  <c r="AF3199" i="1"/>
  <c r="AM3199" i="1" s="1" a="1"/>
  <c r="AM3199" i="1" s="1"/>
  <c r="AJ3211" i="1"/>
  <c r="AI3211" i="1"/>
  <c r="AH3211" i="1"/>
  <c r="AG3211" i="1"/>
  <c r="AF3211" i="1"/>
  <c r="AM3211" i="1" s="1" a="1"/>
  <c r="AM3211" i="1" s="1"/>
  <c r="AJ3220" i="1"/>
  <c r="AI3220" i="1"/>
  <c r="AH3220" i="1"/>
  <c r="AG3220" i="1"/>
  <c r="AF3220" i="1"/>
  <c r="AM3220" i="1" s="1" a="1"/>
  <c r="AM3220" i="1" s="1"/>
  <c r="AJ3297" i="1"/>
  <c r="AI3297" i="1"/>
  <c r="AH3297" i="1"/>
  <c r="AG3297" i="1"/>
  <c r="AF3297" i="1"/>
  <c r="AM3297" i="1" s="1" a="1"/>
  <c r="AM3297" i="1" s="1"/>
  <c r="AJ3327" i="1"/>
  <c r="AI3327" i="1"/>
  <c r="AH3327" i="1"/>
  <c r="AG3327" i="1"/>
  <c r="AF3327" i="1"/>
  <c r="AM3327" i="1" s="1" a="1"/>
  <c r="AM3327" i="1" s="1"/>
  <c r="AJ3339" i="1"/>
  <c r="AI3339" i="1"/>
  <c r="AH3339" i="1"/>
  <c r="AG3339" i="1"/>
  <c r="AF3339" i="1"/>
  <c r="AM3339" i="1" s="1" a="1"/>
  <c r="AM3339" i="1" s="1"/>
  <c r="AJ3348" i="1"/>
  <c r="AI3348" i="1"/>
  <c r="AH3348" i="1"/>
  <c r="AG3348" i="1"/>
  <c r="AF3348" i="1"/>
  <c r="AM3348" i="1" s="1" a="1"/>
  <c r="AM3348" i="1" s="1"/>
  <c r="AJ3425" i="1"/>
  <c r="AI3425" i="1"/>
  <c r="AH3425" i="1"/>
  <c r="AG3425" i="1"/>
  <c r="AF3425" i="1"/>
  <c r="AM3425" i="1" s="1" a="1"/>
  <c r="AM3425" i="1" s="1"/>
  <c r="AJ3452" i="1"/>
  <c r="AI3452" i="1"/>
  <c r="AH3452" i="1"/>
  <c r="AG3452" i="1"/>
  <c r="AF3452" i="1"/>
  <c r="AM3452" i="1" s="1" a="1"/>
  <c r="AM3452" i="1" s="1"/>
  <c r="AJ3488" i="1"/>
  <c r="AI3488" i="1"/>
  <c r="AH3488" i="1"/>
  <c r="AG3488" i="1"/>
  <c r="AF3488" i="1"/>
  <c r="AM3488" i="1" s="1" a="1"/>
  <c r="AM3488" i="1" s="1"/>
  <c r="AJ3516" i="1"/>
  <c r="AI3516" i="1"/>
  <c r="AH3516" i="1"/>
  <c r="AG3516" i="1"/>
  <c r="AF3516" i="1"/>
  <c r="AM3516" i="1" s="1" a="1"/>
  <c r="AM3516" i="1" s="1"/>
  <c r="AJ3525" i="1"/>
  <c r="AI3525" i="1"/>
  <c r="AH3525" i="1"/>
  <c r="AG3525" i="1"/>
  <c r="AF3525" i="1"/>
  <c r="AM3525" i="1" s="1" a="1"/>
  <c r="AM3525" i="1" s="1"/>
  <c r="AJ3552" i="1"/>
  <c r="AI3552" i="1"/>
  <c r="AH3552" i="1"/>
  <c r="AG3552" i="1"/>
  <c r="AF3552" i="1"/>
  <c r="AM3552" i="1" s="1" a="1"/>
  <c r="AM3552" i="1" s="1"/>
  <c r="AJ3580" i="1"/>
  <c r="AI3580" i="1"/>
  <c r="AH3580" i="1"/>
  <c r="AG3580" i="1"/>
  <c r="AF3580" i="1"/>
  <c r="AM3580" i="1" s="1" a="1"/>
  <c r="AM3580" i="1" s="1"/>
  <c r="AJ3583" i="1"/>
  <c r="AI3583" i="1"/>
  <c r="AH3583" i="1"/>
  <c r="AG3583" i="1"/>
  <c r="AF3583" i="1"/>
  <c r="AM3583" i="1" s="1" a="1"/>
  <c r="AM3583" i="1" s="1"/>
  <c r="AJ3612" i="1"/>
  <c r="AI3612" i="1"/>
  <c r="AH3612" i="1"/>
  <c r="AG3612" i="1"/>
  <c r="AF3612" i="1"/>
  <c r="AM3612" i="1" s="1" a="1"/>
  <c r="AM3612" i="1" s="1"/>
  <c r="AJ3615" i="1"/>
  <c r="AI3615" i="1"/>
  <c r="AH3615" i="1"/>
  <c r="AG3615" i="1"/>
  <c r="AF3615" i="1"/>
  <c r="AM3615" i="1" s="1" a="1"/>
  <c r="AM3615" i="1" s="1"/>
  <c r="AJ3644" i="1"/>
  <c r="AI3644" i="1"/>
  <c r="AH3644" i="1"/>
  <c r="AG3644" i="1"/>
  <c r="AF3644" i="1"/>
  <c r="AM3644" i="1" s="1" a="1"/>
  <c r="AM3644" i="1" s="1"/>
  <c r="AJ3676" i="1"/>
  <c r="AI3676" i="1"/>
  <c r="AH3676" i="1"/>
  <c r="AG3676" i="1"/>
  <c r="AF3676" i="1"/>
  <c r="AM3676" i="1" s="1" a="1"/>
  <c r="AM3676" i="1" s="1"/>
  <c r="AJ3688" i="1"/>
  <c r="AI3688" i="1"/>
  <c r="AH3688" i="1"/>
  <c r="AG3688" i="1"/>
  <c r="AF3688" i="1"/>
  <c r="AM3688" i="1" s="1" a="1"/>
  <c r="AM3688" i="1" s="1"/>
  <c r="AJ3708" i="1"/>
  <c r="AI3708" i="1"/>
  <c r="AH3708" i="1"/>
  <c r="AG3708" i="1"/>
  <c r="AF3708" i="1"/>
  <c r="AM3708" i="1" s="1" a="1"/>
  <c r="AM3708" i="1" s="1"/>
  <c r="AJ3720" i="1"/>
  <c r="AI3720" i="1"/>
  <c r="AH3720" i="1"/>
  <c r="AG3720" i="1"/>
  <c r="AF3720" i="1"/>
  <c r="AM3720" i="1" s="1" a="1"/>
  <c r="AM3720" i="1" s="1"/>
  <c r="AJ3740" i="1"/>
  <c r="AI3740" i="1"/>
  <c r="AH3740" i="1"/>
  <c r="AG3740" i="1"/>
  <c r="AF3740" i="1"/>
  <c r="AM3740" i="1" s="1" a="1"/>
  <c r="AM3740" i="1" s="1"/>
  <c r="AJ3752" i="1"/>
  <c r="AI3752" i="1"/>
  <c r="AH3752" i="1"/>
  <c r="AG3752" i="1"/>
  <c r="AF3752" i="1"/>
  <c r="AM3752" i="1" s="1" a="1"/>
  <c r="AM3752" i="1" s="1"/>
  <c r="AJ3772" i="1"/>
  <c r="AI3772" i="1"/>
  <c r="AH3772" i="1"/>
  <c r="AG3772" i="1"/>
  <c r="AF3772" i="1"/>
  <c r="AM3772" i="1" s="1" a="1"/>
  <c r="AM3772" i="1" s="1"/>
  <c r="AJ3784" i="1"/>
  <c r="AI3784" i="1"/>
  <c r="AH3784" i="1"/>
  <c r="AG3784" i="1"/>
  <c r="AF3784" i="1"/>
  <c r="AM3784" i="1" s="1" a="1"/>
  <c r="AM3784" i="1" s="1"/>
  <c r="AJ3809" i="1"/>
  <c r="AI3809" i="1"/>
  <c r="AH3809" i="1"/>
  <c r="AG3809" i="1"/>
  <c r="AF3809" i="1"/>
  <c r="AM3809" i="1" s="1" a="1"/>
  <c r="AM3809" i="1" s="1"/>
  <c r="AJ3817" i="1"/>
  <c r="AI3817" i="1"/>
  <c r="AH3817" i="1"/>
  <c r="AG3817" i="1"/>
  <c r="AF3817" i="1"/>
  <c r="AM3817" i="1" s="1" a="1"/>
  <c r="AM3817" i="1" s="1"/>
  <c r="AJ3834" i="1"/>
  <c r="AI3834" i="1"/>
  <c r="AH3834" i="1"/>
  <c r="AG3834" i="1"/>
  <c r="AF3834" i="1"/>
  <c r="AM3834" i="1" s="1" a="1"/>
  <c r="AM3834" i="1" s="1"/>
  <c r="AJ3855" i="1"/>
  <c r="AI3855" i="1"/>
  <c r="AH3855" i="1"/>
  <c r="AG3855" i="1"/>
  <c r="AF3855" i="1"/>
  <c r="AM3855" i="1" s="1" a="1"/>
  <c r="AM3855" i="1" s="1"/>
  <c r="AJ3864" i="1"/>
  <c r="AI3864" i="1"/>
  <c r="AH3864" i="1"/>
  <c r="AG3864" i="1"/>
  <c r="AF3864" i="1"/>
  <c r="AM3864" i="1" s="1" a="1"/>
  <c r="AM3864" i="1" s="1"/>
  <c r="AJ3887" i="1"/>
  <c r="AI3887" i="1"/>
  <c r="AH3887" i="1"/>
  <c r="AG3887" i="1"/>
  <c r="AF3887" i="1"/>
  <c r="AM3887" i="1" s="1" a="1"/>
  <c r="AM3887" i="1" s="1"/>
  <c r="AJ3903" i="1"/>
  <c r="AI3903" i="1"/>
  <c r="AH3903" i="1"/>
  <c r="AG3903" i="1"/>
  <c r="AF3903" i="1"/>
  <c r="AM3903" i="1" s="1" a="1"/>
  <c r="AM3903" i="1" s="1"/>
  <c r="AJ3906" i="1"/>
  <c r="AI3906" i="1"/>
  <c r="AH3906" i="1"/>
  <c r="AG3906" i="1"/>
  <c r="AF3906" i="1"/>
  <c r="AM3906" i="1" s="1" a="1"/>
  <c r="AM3906" i="1" s="1"/>
  <c r="AJ3912" i="1"/>
  <c r="AI3912" i="1"/>
  <c r="AH3912" i="1"/>
  <c r="AG3912" i="1"/>
  <c r="AF3912" i="1"/>
  <c r="AM3912" i="1" s="1" a="1"/>
  <c r="AM3912" i="1" s="1"/>
  <c r="AJ3924" i="1"/>
  <c r="AI3924" i="1"/>
  <c r="AH3924" i="1"/>
  <c r="AG3924" i="1"/>
  <c r="AF3924" i="1"/>
  <c r="AM3924" i="1" s="1" a="1"/>
  <c r="AM3924" i="1" s="1"/>
  <c r="AJ3932" i="1"/>
  <c r="AI3932" i="1"/>
  <c r="AH3932" i="1"/>
  <c r="AG3932" i="1"/>
  <c r="AF3932" i="1"/>
  <c r="AM3932" i="1" s="1" a="1"/>
  <c r="AM3932" i="1" s="1"/>
  <c r="AJ3951" i="1"/>
  <c r="AI3951" i="1"/>
  <c r="AH3951" i="1"/>
  <c r="AG3951" i="1"/>
  <c r="AF3951" i="1"/>
  <c r="AM3951" i="1" s="1" a="1"/>
  <c r="AM3951" i="1" s="1"/>
  <c r="AJ3954" i="1"/>
  <c r="AI3954" i="1"/>
  <c r="AH3954" i="1"/>
  <c r="AG3954" i="1"/>
  <c r="AF3954" i="1"/>
  <c r="AM3954" i="1" s="1" a="1"/>
  <c r="AM3954" i="1" s="1"/>
  <c r="AJ3988" i="1"/>
  <c r="AI3988" i="1"/>
  <c r="AH3988" i="1"/>
  <c r="AG3988" i="1"/>
  <c r="AF3988" i="1"/>
  <c r="AM3988" i="1" s="1" a="1"/>
  <c r="AM3988" i="1" s="1"/>
  <c r="AJ3996" i="1"/>
  <c r="AI3996" i="1"/>
  <c r="AH3996" i="1"/>
  <c r="AG3996" i="1"/>
  <c r="AF3996" i="1"/>
  <c r="AM3996" i="1" s="1" a="1"/>
  <c r="AM3996" i="1" s="1"/>
  <c r="AJ3998" i="1"/>
  <c r="AI3998" i="1"/>
  <c r="AH3998" i="1"/>
  <c r="AG3998" i="1"/>
  <c r="AF3998" i="1"/>
  <c r="AM3998" i="1" s="1" a="1"/>
  <c r="AM3998" i="1" s="1"/>
  <c r="AJ4004" i="1"/>
  <c r="AI4004" i="1"/>
  <c r="AH4004" i="1"/>
  <c r="AG4004" i="1"/>
  <c r="AF4004" i="1"/>
  <c r="AM4004" i="1" s="1" a="1"/>
  <c r="AM4004" i="1" s="1"/>
  <c r="AJ4023" i="1"/>
  <c r="AI4023" i="1"/>
  <c r="AH4023" i="1"/>
  <c r="AG4023" i="1"/>
  <c r="AF4023" i="1"/>
  <c r="AM4023" i="1" s="1" a="1"/>
  <c r="AM4023" i="1" s="1"/>
  <c r="AJ4031" i="1"/>
  <c r="AI4031" i="1"/>
  <c r="AH4031" i="1"/>
  <c r="AG4031" i="1"/>
  <c r="AF4031" i="1"/>
  <c r="AM4031" i="1" s="1" a="1"/>
  <c r="AM4031" i="1" s="1"/>
  <c r="AJ4034" i="1"/>
  <c r="AI4034" i="1"/>
  <c r="AH4034" i="1"/>
  <c r="AG4034" i="1"/>
  <c r="AF4034" i="1"/>
  <c r="AM4034" i="1" s="1" a="1"/>
  <c r="AM4034" i="1" s="1"/>
  <c r="AJ4040" i="1"/>
  <c r="AI4040" i="1"/>
  <c r="AH4040" i="1"/>
  <c r="AG4040" i="1"/>
  <c r="AF4040" i="1"/>
  <c r="AM4040" i="1" s="1" a="1"/>
  <c r="AM4040" i="1" s="1"/>
  <c r="AJ4052" i="1"/>
  <c r="AI4052" i="1"/>
  <c r="AH4052" i="1"/>
  <c r="AG4052" i="1"/>
  <c r="AF4052" i="1"/>
  <c r="AM4052" i="1" s="1" a="1"/>
  <c r="AM4052" i="1" s="1"/>
  <c r="AJ4060" i="1"/>
  <c r="AI4060" i="1"/>
  <c r="AH4060" i="1"/>
  <c r="AG4060" i="1"/>
  <c r="AF4060" i="1"/>
  <c r="AM4060" i="1" s="1" a="1"/>
  <c r="AM4060" i="1" s="1"/>
  <c r="AJ4073" i="1"/>
  <c r="AI4073" i="1"/>
  <c r="AH4073" i="1"/>
  <c r="AG4073" i="1"/>
  <c r="AF4073" i="1"/>
  <c r="AM4073" i="1" s="1" a="1"/>
  <c r="AM4073" i="1" s="1"/>
  <c r="AJ4103" i="1"/>
  <c r="AI4103" i="1"/>
  <c r="AH4103" i="1"/>
  <c r="AG4103" i="1"/>
  <c r="AF4103" i="1"/>
  <c r="AM4103" i="1" s="1" a="1"/>
  <c r="AM4103" i="1" s="1"/>
  <c r="AJ4106" i="1"/>
  <c r="AI4106" i="1"/>
  <c r="AH4106" i="1"/>
  <c r="AG4106" i="1"/>
  <c r="AF4106" i="1"/>
  <c r="AM4106" i="1" s="1" a="1"/>
  <c r="AM4106" i="1" s="1"/>
  <c r="AJ4227" i="1"/>
  <c r="AI4227" i="1"/>
  <c r="AH4227" i="1"/>
  <c r="AG4227" i="1"/>
  <c r="AF4227" i="1"/>
  <c r="AM4227" i="1" s="1" a="1"/>
  <c r="AM4227" i="1" s="1"/>
  <c r="AJ4230" i="1"/>
  <c r="AI4230" i="1"/>
  <c r="AH4230" i="1"/>
  <c r="AG4230" i="1"/>
  <c r="AF4230" i="1"/>
  <c r="AM4230" i="1" s="1" a="1"/>
  <c r="AM4230" i="1" s="1"/>
  <c r="AJ4248" i="1"/>
  <c r="AI4248" i="1"/>
  <c r="AH4248" i="1"/>
  <c r="AG4248" i="1"/>
  <c r="AF4248" i="1"/>
  <c r="AM4248" i="1" s="1" a="1"/>
  <c r="AM4248" i="1" s="1"/>
  <c r="AJ4250" i="1"/>
  <c r="AI4250" i="1"/>
  <c r="AH4250" i="1"/>
  <c r="AG4250" i="1"/>
  <c r="AF4250" i="1"/>
  <c r="AM4250" i="1" s="1" a="1"/>
  <c r="AM4250" i="1" s="1"/>
  <c r="AJ4268" i="1"/>
  <c r="AI4268" i="1"/>
  <c r="AH4268" i="1"/>
  <c r="AG4268" i="1"/>
  <c r="AF4268" i="1"/>
  <c r="AM4268" i="1" s="1" a="1"/>
  <c r="AM4268" i="1" s="1"/>
  <c r="AJ4279" i="1"/>
  <c r="AI4279" i="1"/>
  <c r="AH4279" i="1"/>
  <c r="AG4279" i="1"/>
  <c r="AF4279" i="1"/>
  <c r="AM4279" i="1" s="1" a="1"/>
  <c r="AM4279" i="1" s="1"/>
  <c r="AJ4282" i="1"/>
  <c r="AI4282" i="1"/>
  <c r="AH4282" i="1"/>
  <c r="AG4282" i="1"/>
  <c r="AF4282" i="1"/>
  <c r="AM4282" i="1" s="1" a="1"/>
  <c r="AM4282" i="1" s="1"/>
  <c r="AJ4300" i="1"/>
  <c r="AI4300" i="1"/>
  <c r="AH4300" i="1"/>
  <c r="AG4300" i="1"/>
  <c r="AF4300" i="1"/>
  <c r="AM4300" i="1" s="1" a="1"/>
  <c r="AM4300" i="1" s="1"/>
  <c r="AJ4311" i="1"/>
  <c r="AI4311" i="1"/>
  <c r="AH4311" i="1"/>
  <c r="AG4311" i="1"/>
  <c r="AF4311" i="1"/>
  <c r="AM4311" i="1" s="1" a="1"/>
  <c r="AM4311" i="1" s="1"/>
  <c r="AJ4314" i="1"/>
  <c r="AI4314" i="1"/>
  <c r="AH4314" i="1"/>
  <c r="AG4314" i="1"/>
  <c r="AF4314" i="1"/>
  <c r="AM4314" i="1" s="1" a="1"/>
  <c r="AM4314" i="1" s="1"/>
  <c r="AJ4332" i="1"/>
  <c r="AI4332" i="1"/>
  <c r="AH4332" i="1"/>
  <c r="AG4332" i="1"/>
  <c r="AF4332" i="1"/>
  <c r="AM4332" i="1" s="1" a="1"/>
  <c r="AM4332" i="1" s="1"/>
  <c r="AJ4343" i="1"/>
  <c r="AI4343" i="1"/>
  <c r="AH4343" i="1"/>
  <c r="AG4343" i="1"/>
  <c r="AF4343" i="1"/>
  <c r="AM4343" i="1" s="1" a="1"/>
  <c r="AM4343" i="1" s="1"/>
  <c r="AJ4346" i="1"/>
  <c r="AI4346" i="1"/>
  <c r="AH4346" i="1"/>
  <c r="AG4346" i="1"/>
  <c r="AF4346" i="1"/>
  <c r="AM4346" i="1" s="1" a="1"/>
  <c r="AM4346" i="1" s="1"/>
  <c r="AJ4364" i="1"/>
  <c r="AI4364" i="1"/>
  <c r="AH4364" i="1"/>
  <c r="AG4364" i="1"/>
  <c r="AF4364" i="1"/>
  <c r="AM4364" i="1" s="1" a="1"/>
  <c r="AM4364" i="1" s="1"/>
  <c r="AJ4375" i="1"/>
  <c r="AI4375" i="1"/>
  <c r="AH4375" i="1"/>
  <c r="AG4375" i="1"/>
  <c r="AF4375" i="1"/>
  <c r="AM4375" i="1" s="1" a="1"/>
  <c r="AM4375" i="1" s="1"/>
  <c r="AJ4378" i="1"/>
  <c r="AI4378" i="1"/>
  <c r="AH4378" i="1"/>
  <c r="AG4378" i="1"/>
  <c r="AF4378" i="1"/>
  <c r="AM4378" i="1" s="1" a="1"/>
  <c r="AM4378" i="1" s="1"/>
  <c r="AJ4396" i="1"/>
  <c r="AI4396" i="1"/>
  <c r="AH4396" i="1"/>
  <c r="AG4396" i="1"/>
  <c r="AF4396" i="1"/>
  <c r="AM4396" i="1" s="1" a="1"/>
  <c r="AM4396" i="1" s="1"/>
  <c r="AJ4407" i="1"/>
  <c r="AI4407" i="1"/>
  <c r="AH4407" i="1"/>
  <c r="AG4407" i="1"/>
  <c r="AF4407" i="1"/>
  <c r="AM4407" i="1" s="1" a="1"/>
  <c r="AM4407" i="1" s="1"/>
  <c r="AJ4410" i="1"/>
  <c r="AI4410" i="1"/>
  <c r="AH4410" i="1"/>
  <c r="AG4410" i="1"/>
  <c r="AF4410" i="1"/>
  <c r="AM4410" i="1" s="1" a="1"/>
  <c r="AM4410" i="1" s="1"/>
  <c r="AJ4428" i="1"/>
  <c r="AI4428" i="1"/>
  <c r="AH4428" i="1"/>
  <c r="AG4428" i="1"/>
  <c r="AF4428" i="1"/>
  <c r="AM4428" i="1" s="1" a="1"/>
  <c r="AM4428" i="1" s="1"/>
  <c r="AJ4439" i="1"/>
  <c r="AI4439" i="1"/>
  <c r="AH4439" i="1"/>
  <c r="AG4439" i="1"/>
  <c r="AF4439" i="1"/>
  <c r="AM4439" i="1" s="1" a="1"/>
  <c r="AM4439" i="1" s="1"/>
  <c r="AJ4442" i="1"/>
  <c r="AI4442" i="1"/>
  <c r="AH4442" i="1"/>
  <c r="AG4442" i="1"/>
  <c r="AF4442" i="1"/>
  <c r="AM4442" i="1" s="1" a="1"/>
  <c r="AM4442" i="1" s="1"/>
  <c r="AJ4460" i="1"/>
  <c r="AI4460" i="1"/>
  <c r="AH4460" i="1"/>
  <c r="AG4460" i="1"/>
  <c r="AF4460" i="1"/>
  <c r="AM4460" i="1" s="1" a="1"/>
  <c r="AM4460" i="1" s="1"/>
  <c r="AJ4471" i="1"/>
  <c r="AI4471" i="1"/>
  <c r="AH4471" i="1"/>
  <c r="AG4471" i="1"/>
  <c r="AF4471" i="1"/>
  <c r="AM4471" i="1" s="1" a="1"/>
  <c r="AM4471" i="1" s="1"/>
  <c r="AJ4474" i="1"/>
  <c r="AI4474" i="1"/>
  <c r="AH4474" i="1"/>
  <c r="AG4474" i="1"/>
  <c r="AF4474" i="1"/>
  <c r="AM4474" i="1" s="1" a="1"/>
  <c r="AM4474" i="1" s="1"/>
  <c r="AJ4483" i="1"/>
  <c r="AI4483" i="1"/>
  <c r="AH4483" i="1"/>
  <c r="AG4483" i="1"/>
  <c r="AF4483" i="1"/>
  <c r="AM4483" i="1" s="1" a="1"/>
  <c r="AM4483" i="1" s="1"/>
  <c r="AJ4502" i="1"/>
  <c r="AI4502" i="1"/>
  <c r="AH4502" i="1"/>
  <c r="AG4502" i="1"/>
  <c r="AF4502" i="1"/>
  <c r="AM4502" i="1" s="1" a="1"/>
  <c r="AM4502" i="1" s="1"/>
  <c r="AJ4511" i="1"/>
  <c r="AI4511" i="1"/>
  <c r="AH4511" i="1"/>
  <c r="AG4511" i="1"/>
  <c r="AF4511" i="1"/>
  <c r="AM4511" i="1" s="1" a="1"/>
  <c r="AM4511" i="1" s="1"/>
  <c r="AJ4524" i="1"/>
  <c r="AI4524" i="1"/>
  <c r="AH4524" i="1"/>
  <c r="AG4524" i="1"/>
  <c r="AF4524" i="1"/>
  <c r="AM4524" i="1" s="1" a="1"/>
  <c r="AM4524" i="1" s="1"/>
  <c r="AJ4551" i="1"/>
  <c r="AI4551" i="1"/>
  <c r="AH4551" i="1"/>
  <c r="AG4551" i="1"/>
  <c r="AF4551" i="1"/>
  <c r="AM4551" i="1" s="1" a="1"/>
  <c r="AM4551" i="1" s="1"/>
  <c r="AJ4573" i="1"/>
  <c r="AI4573" i="1"/>
  <c r="AH4573" i="1"/>
  <c r="AG4573" i="1"/>
  <c r="AF4573" i="1"/>
  <c r="AM4573" i="1" s="1" a="1"/>
  <c r="AM4573" i="1" s="1"/>
  <c r="AJ4613" i="1"/>
  <c r="AI4613" i="1"/>
  <c r="AH4613" i="1"/>
  <c r="AG4613" i="1"/>
  <c r="AF4613" i="1"/>
  <c r="AM4613" i="1" s="1" a="1"/>
  <c r="AM4613" i="1" s="1"/>
  <c r="AJ4619" i="1"/>
  <c r="AI4619" i="1"/>
  <c r="AH4619" i="1"/>
  <c r="AG4619" i="1"/>
  <c r="AF4619" i="1"/>
  <c r="AM4619" i="1" s="1" a="1"/>
  <c r="AM4619" i="1" s="1"/>
  <c r="AJ4650" i="1"/>
  <c r="AI4650" i="1"/>
  <c r="AH4650" i="1"/>
  <c r="AG4650" i="1"/>
  <c r="AF4650" i="1"/>
  <c r="AM4650" i="1" s="1" a="1"/>
  <c r="AM4650" i="1" s="1"/>
  <c r="AJ4668" i="1"/>
  <c r="AI4668" i="1"/>
  <c r="AH4668" i="1"/>
  <c r="AG4668" i="1"/>
  <c r="AF4668" i="1"/>
  <c r="AM4668" i="1" s="1" a="1"/>
  <c r="AM4668" i="1" s="1"/>
  <c r="AJ4682" i="1"/>
  <c r="AI4682" i="1"/>
  <c r="AH4682" i="1"/>
  <c r="AG4682" i="1"/>
  <c r="AF4682" i="1"/>
  <c r="AM4682" i="1" s="1" a="1"/>
  <c r="AM4682" i="1" s="1"/>
  <c r="AJ4685" i="1"/>
  <c r="AI4685" i="1"/>
  <c r="AH4685" i="1"/>
  <c r="AG4685" i="1"/>
  <c r="AF4685" i="1"/>
  <c r="AM4685" i="1" s="1" a="1"/>
  <c r="AM4685" i="1" s="1"/>
  <c r="AJ4700" i="1"/>
  <c r="AI4700" i="1"/>
  <c r="AH4700" i="1"/>
  <c r="AG4700" i="1"/>
  <c r="AF4700" i="1"/>
  <c r="AM4700" i="1" s="1" a="1"/>
  <c r="AM4700" i="1" s="1"/>
  <c r="AJ4714" i="1"/>
  <c r="AI4714" i="1"/>
  <c r="AH4714" i="1"/>
  <c r="AG4714" i="1"/>
  <c r="AF4714" i="1"/>
  <c r="AM4714" i="1" s="1" a="1"/>
  <c r="AM4714" i="1" s="1"/>
  <c r="AJ4717" i="1"/>
  <c r="AI4717" i="1"/>
  <c r="AH4717" i="1"/>
  <c r="AG4717" i="1"/>
  <c r="AF4717" i="1"/>
  <c r="AM4717" i="1" s="1" a="1"/>
  <c r="AM4717" i="1" s="1"/>
  <c r="AJ4732" i="1"/>
  <c r="AI4732" i="1"/>
  <c r="AH4732" i="1"/>
  <c r="AG4732" i="1"/>
  <c r="AF4732" i="1"/>
  <c r="AM4732" i="1" s="1" a="1"/>
  <c r="AM4732" i="1" s="1"/>
  <c r="AJ4746" i="1"/>
  <c r="AI4746" i="1"/>
  <c r="AH4746" i="1"/>
  <c r="AG4746" i="1"/>
  <c r="AF4746" i="1"/>
  <c r="AM4746" i="1" s="1" a="1"/>
  <c r="AM4746" i="1" s="1"/>
  <c r="AJ4749" i="1"/>
  <c r="AI4749" i="1"/>
  <c r="AH4749" i="1"/>
  <c r="AG4749" i="1"/>
  <c r="AF4749" i="1"/>
  <c r="AM4749" i="1" s="1" a="1"/>
  <c r="AM4749" i="1" s="1"/>
  <c r="AJ4764" i="1"/>
  <c r="AI4764" i="1"/>
  <c r="AH4764" i="1"/>
  <c r="AG4764" i="1"/>
  <c r="AF4764" i="1"/>
  <c r="AM4764" i="1" s="1" a="1"/>
  <c r="AM4764" i="1" s="1"/>
  <c r="AJ4778" i="1"/>
  <c r="AI4778" i="1"/>
  <c r="AH4778" i="1"/>
  <c r="AG4778" i="1"/>
  <c r="AF4778" i="1"/>
  <c r="AM4778" i="1" s="1" a="1"/>
  <c r="AM4778" i="1" s="1"/>
  <c r="AJ4781" i="1"/>
  <c r="AI4781" i="1"/>
  <c r="AH4781" i="1"/>
  <c r="AG4781" i="1"/>
  <c r="AF4781" i="1"/>
  <c r="AM4781" i="1" s="1" a="1"/>
  <c r="AM4781" i="1" s="1"/>
  <c r="AJ4797" i="1"/>
  <c r="AI4797" i="1"/>
  <c r="AH4797" i="1"/>
  <c r="AG4797" i="1"/>
  <c r="AF4797" i="1"/>
  <c r="AM4797" i="1" s="1" a="1"/>
  <c r="AM4797" i="1" s="1"/>
  <c r="AJ4813" i="1"/>
  <c r="AI4813" i="1"/>
  <c r="AH4813" i="1"/>
  <c r="AG4813" i="1"/>
  <c r="AF4813" i="1"/>
  <c r="AM4813" i="1" s="1" a="1"/>
  <c r="AM4813" i="1" s="1"/>
  <c r="AJ4829" i="1"/>
  <c r="AI4829" i="1"/>
  <c r="AH4829" i="1"/>
  <c r="AG4829" i="1"/>
  <c r="AF4829" i="1"/>
  <c r="AM4829" i="1" s="1" a="1"/>
  <c r="AM4829" i="1" s="1"/>
  <c r="AJ3469" i="1"/>
  <c r="AI3469" i="1"/>
  <c r="AH3469" i="1"/>
  <c r="AG3469" i="1"/>
  <c r="AF3469" i="1"/>
  <c r="AM3469" i="1" s="1" a="1"/>
  <c r="AM3469" i="1" s="1"/>
  <c r="AJ3682" i="1"/>
  <c r="AI3682" i="1"/>
  <c r="AH3682" i="1"/>
  <c r="AG3682" i="1"/>
  <c r="AF3682" i="1"/>
  <c r="AM3682" i="1" s="1" a="1"/>
  <c r="AM3682" i="1" s="1"/>
  <c r="AJ3812" i="1"/>
  <c r="AI3812" i="1"/>
  <c r="AH3812" i="1"/>
  <c r="AG3812" i="1"/>
  <c r="AF3812" i="1"/>
  <c r="AM3812" i="1" s="1" a="1"/>
  <c r="AM3812" i="1" s="1"/>
  <c r="AJ3841" i="1"/>
  <c r="AI3841" i="1"/>
  <c r="AH3841" i="1"/>
  <c r="AG3841" i="1"/>
  <c r="AF3841" i="1"/>
  <c r="AM3841" i="1" s="1" a="1"/>
  <c r="AM3841" i="1" s="1"/>
  <c r="AJ3916" i="1"/>
  <c r="AI3916" i="1"/>
  <c r="AH3916" i="1"/>
  <c r="AG3916" i="1"/>
  <c r="AF3916" i="1"/>
  <c r="AM3916" i="1" s="1" a="1"/>
  <c r="AM3916" i="1" s="1"/>
  <c r="AJ3946" i="1"/>
  <c r="AI3946" i="1"/>
  <c r="AH3946" i="1"/>
  <c r="AG3946" i="1"/>
  <c r="AF3946" i="1"/>
  <c r="AM3946" i="1" s="1" a="1"/>
  <c r="AM3946" i="1" s="1"/>
  <c r="AJ3979" i="1"/>
  <c r="AI3979" i="1"/>
  <c r="AH3979" i="1"/>
  <c r="AG3979" i="1"/>
  <c r="AF3979" i="1"/>
  <c r="AM3979" i="1" s="1" a="1"/>
  <c r="AM3979" i="1" s="1"/>
  <c r="AJ4001" i="1"/>
  <c r="AI4001" i="1"/>
  <c r="AH4001" i="1"/>
  <c r="AG4001" i="1"/>
  <c r="AF4001" i="1"/>
  <c r="AM4001" i="1" s="1" a="1"/>
  <c r="AM4001" i="1" s="1"/>
  <c r="AJ4019" i="1"/>
  <c r="AI4019" i="1"/>
  <c r="AH4019" i="1"/>
  <c r="AG4019" i="1"/>
  <c r="AF4019" i="1"/>
  <c r="AM4019" i="1" s="1" a="1"/>
  <c r="AM4019" i="1" s="1"/>
  <c r="AJ4068" i="1"/>
  <c r="AI4068" i="1"/>
  <c r="AH4068" i="1"/>
  <c r="AG4068" i="1"/>
  <c r="AF4068" i="1"/>
  <c r="AM4068" i="1" s="1" a="1"/>
  <c r="AM4068" i="1" s="1"/>
  <c r="AJ4078" i="1"/>
  <c r="AI4078" i="1"/>
  <c r="AH4078" i="1"/>
  <c r="AG4078" i="1"/>
  <c r="AF4078" i="1"/>
  <c r="AM4078" i="1" s="1" a="1"/>
  <c r="AM4078" i="1" s="1"/>
  <c r="AJ4089" i="1"/>
  <c r="AI4089" i="1"/>
  <c r="AH4089" i="1"/>
  <c r="AG4089" i="1"/>
  <c r="AF4089" i="1"/>
  <c r="AM4089" i="1" s="1" a="1"/>
  <c r="AM4089" i="1" s="1"/>
  <c r="AJ4201" i="1"/>
  <c r="AI4201" i="1"/>
  <c r="AH4201" i="1"/>
  <c r="AG4201" i="1"/>
  <c r="AF4201" i="1"/>
  <c r="AM4201" i="1" s="1" a="1"/>
  <c r="AM4201" i="1" s="1"/>
  <c r="AJ4215" i="1"/>
  <c r="AI4215" i="1"/>
  <c r="AH4215" i="1"/>
  <c r="AG4215" i="1"/>
  <c r="AF4215" i="1"/>
  <c r="AM4215" i="1" s="1" a="1"/>
  <c r="AM4215" i="1" s="1"/>
  <c r="AJ4253" i="1"/>
  <c r="AI4253" i="1"/>
  <c r="AH4253" i="1"/>
  <c r="AG4253" i="1"/>
  <c r="AF4253" i="1"/>
  <c r="AM4253" i="1" s="1" a="1"/>
  <c r="AM4253" i="1" s="1"/>
  <c r="AJ4294" i="1"/>
  <c r="AI4294" i="1"/>
  <c r="AH4294" i="1"/>
  <c r="AG4294" i="1"/>
  <c r="AF4294" i="1"/>
  <c r="AM4294" i="1" s="1" a="1"/>
  <c r="AM4294" i="1" s="1"/>
  <c r="AJ4305" i="1"/>
  <c r="AI4305" i="1"/>
  <c r="AH4305" i="1"/>
  <c r="AG4305" i="1"/>
  <c r="AF4305" i="1"/>
  <c r="AM4305" i="1" s="1" a="1"/>
  <c r="AM4305" i="1" s="1"/>
  <c r="AJ4319" i="1"/>
  <c r="AI4319" i="1"/>
  <c r="AH4319" i="1"/>
  <c r="AG4319" i="1"/>
  <c r="AF4319" i="1"/>
  <c r="AM4319" i="1" s="1" a="1"/>
  <c r="AM4319" i="1" s="1"/>
  <c r="AJ4355" i="1"/>
  <c r="AI4355" i="1"/>
  <c r="AH4355" i="1"/>
  <c r="AG4355" i="1"/>
  <c r="AF4355" i="1"/>
  <c r="AM4355" i="1" s="1" a="1"/>
  <c r="AM4355" i="1" s="1"/>
  <c r="AJ4383" i="1"/>
  <c r="AI4383" i="1"/>
  <c r="AH4383" i="1"/>
  <c r="AG4383" i="1"/>
  <c r="AF4383" i="1"/>
  <c r="AM4383" i="1" s="1" a="1"/>
  <c r="AM4383" i="1" s="1"/>
  <c r="AJ4419" i="1"/>
  <c r="AI4419" i="1"/>
  <c r="AH4419" i="1"/>
  <c r="AG4419" i="1"/>
  <c r="AF4419" i="1"/>
  <c r="AM4419" i="1" s="1" a="1"/>
  <c r="AM4419" i="1" s="1"/>
  <c r="AJ4447" i="1"/>
  <c r="AI4447" i="1"/>
  <c r="AH4447" i="1"/>
  <c r="AG4447" i="1"/>
  <c r="AF4447" i="1"/>
  <c r="AM4447" i="1" s="1" a="1"/>
  <c r="AM4447" i="1" s="1"/>
  <c r="AJ4499" i="1"/>
  <c r="AI4499" i="1"/>
  <c r="AH4499" i="1"/>
  <c r="AG4499" i="1"/>
  <c r="AF4499" i="1"/>
  <c r="AM4499" i="1" s="1" a="1"/>
  <c r="AM4499" i="1" s="1"/>
  <c r="AJ4514" i="1"/>
  <c r="AI4514" i="1"/>
  <c r="AH4514" i="1"/>
  <c r="AG4514" i="1"/>
  <c r="AF4514" i="1"/>
  <c r="AM4514" i="1" s="1" a="1"/>
  <c r="AM4514" i="1" s="1"/>
  <c r="AJ4517" i="1"/>
  <c r="AI4517" i="1"/>
  <c r="AH4517" i="1"/>
  <c r="AG4517" i="1"/>
  <c r="AF4517" i="1"/>
  <c r="AM4517" i="1" s="1" a="1"/>
  <c r="AM4517" i="1" s="1"/>
  <c r="AJ4523" i="1"/>
  <c r="AI4523" i="1"/>
  <c r="AH4523" i="1"/>
  <c r="AG4523" i="1"/>
  <c r="AF4523" i="1"/>
  <c r="AM4523" i="1" s="1" a="1"/>
  <c r="AM4523" i="1" s="1"/>
  <c r="AJ4529" i="1"/>
  <c r="AI4529" i="1"/>
  <c r="AH4529" i="1"/>
  <c r="AG4529" i="1"/>
  <c r="AF4529" i="1"/>
  <c r="AM4529" i="1" s="1" a="1"/>
  <c r="AM4529" i="1" s="1"/>
  <c r="AJ4544" i="1"/>
  <c r="AI4544" i="1"/>
  <c r="AH4544" i="1"/>
  <c r="AG4544" i="1"/>
  <c r="AF4544" i="1"/>
  <c r="AM4544" i="1" s="1" a="1"/>
  <c r="AM4544" i="1" s="1"/>
  <c r="AJ4568" i="1"/>
  <c r="AI4568" i="1"/>
  <c r="AH4568" i="1"/>
  <c r="AG4568" i="1"/>
  <c r="AF4568" i="1"/>
  <c r="AM4568" i="1" s="1" a="1"/>
  <c r="AM4568" i="1" s="1"/>
  <c r="AJ4576" i="1"/>
  <c r="AI4576" i="1"/>
  <c r="AH4576" i="1"/>
  <c r="AG4576" i="1"/>
  <c r="AF4576" i="1"/>
  <c r="AM4576" i="1" s="1" a="1"/>
  <c r="AM4576" i="1" s="1"/>
  <c r="AJ4578" i="1"/>
  <c r="AI4578" i="1"/>
  <c r="AH4578" i="1"/>
  <c r="AG4578" i="1"/>
  <c r="AF4578" i="1"/>
  <c r="AM4578" i="1" s="1" a="1"/>
  <c r="AM4578" i="1" s="1"/>
  <c r="AJ4587" i="1"/>
  <c r="AI4587" i="1"/>
  <c r="AH4587" i="1"/>
  <c r="AG4587" i="1"/>
  <c r="AF4587" i="1"/>
  <c r="AM4587" i="1" s="1" a="1"/>
  <c r="AM4587" i="1" s="1"/>
  <c r="AJ4608" i="1"/>
  <c r="AI4608" i="1"/>
  <c r="AH4608" i="1"/>
  <c r="AG4608" i="1"/>
  <c r="AF4608" i="1"/>
  <c r="AM4608" i="1" s="1" a="1"/>
  <c r="AM4608" i="1" s="1"/>
  <c r="AJ4610" i="1"/>
  <c r="AI4610" i="1"/>
  <c r="AH4610" i="1"/>
  <c r="AG4610" i="1"/>
  <c r="AF4610" i="1"/>
  <c r="AM4610" i="1" s="1" a="1"/>
  <c r="AM4610" i="1" s="1"/>
  <c r="AJ4631" i="1"/>
  <c r="AI4631" i="1"/>
  <c r="AH4631" i="1"/>
  <c r="AG4631" i="1"/>
  <c r="AF4631" i="1"/>
  <c r="AM4631" i="1" s="1" a="1"/>
  <c r="AM4631" i="1" s="1"/>
  <c r="AJ4632" i="1"/>
  <c r="AI4632" i="1"/>
  <c r="AH4632" i="1"/>
  <c r="AG4632" i="1"/>
  <c r="AF4632" i="1"/>
  <c r="AM4632" i="1" s="1" a="1"/>
  <c r="AM4632" i="1" s="1"/>
  <c r="AJ4637" i="1"/>
  <c r="AI4637" i="1"/>
  <c r="AH4637" i="1"/>
  <c r="AG4637" i="1"/>
  <c r="AF4637" i="1"/>
  <c r="AM4637" i="1" s="1" a="1"/>
  <c r="AM4637" i="1" s="1"/>
  <c r="AJ4648" i="1"/>
  <c r="AI4648" i="1"/>
  <c r="AH4648" i="1"/>
  <c r="AG4648" i="1"/>
  <c r="AF4648" i="1"/>
  <c r="AM4648" i="1" s="1" a="1"/>
  <c r="AM4648" i="1" s="1"/>
  <c r="AJ4652" i="1"/>
  <c r="AI4652" i="1"/>
  <c r="AH4652" i="1"/>
  <c r="AG4652" i="1"/>
  <c r="AF4652" i="1"/>
  <c r="AM4652" i="1" s="1" a="1"/>
  <c r="AM4652" i="1" s="1"/>
  <c r="AJ4677" i="1"/>
  <c r="AI4677" i="1"/>
  <c r="AH4677" i="1"/>
  <c r="AG4677" i="1"/>
  <c r="AF4677" i="1"/>
  <c r="AM4677" i="1" s="1" a="1"/>
  <c r="AM4677" i="1" s="1"/>
  <c r="AJ4692" i="1"/>
  <c r="AI4692" i="1"/>
  <c r="AH4692" i="1"/>
  <c r="AG4692" i="1"/>
  <c r="AF4692" i="1"/>
  <c r="AM4692" i="1" s="1" a="1"/>
  <c r="AM4692" i="1" s="1"/>
  <c r="AJ4697" i="1"/>
  <c r="AI4697" i="1"/>
  <c r="AH4697" i="1"/>
  <c r="AG4697" i="1"/>
  <c r="AF4697" i="1"/>
  <c r="AM4697" i="1" s="1" a="1"/>
  <c r="AM4697" i="1" s="1"/>
  <c r="AJ4740" i="1"/>
  <c r="AI4740" i="1"/>
  <c r="AH4740" i="1"/>
  <c r="AG4740" i="1"/>
  <c r="AF4740" i="1"/>
  <c r="AM4740" i="1" s="1" a="1"/>
  <c r="AM4740" i="1" s="1"/>
  <c r="AJ4757" i="1"/>
  <c r="AI4757" i="1"/>
  <c r="AH4757" i="1"/>
  <c r="AG4757" i="1"/>
  <c r="AF4757" i="1"/>
  <c r="AM4757" i="1" s="1" a="1"/>
  <c r="AM4757" i="1" s="1"/>
  <c r="AJ4760" i="1"/>
  <c r="AI4760" i="1"/>
  <c r="AH4760" i="1"/>
  <c r="AG4760" i="1"/>
  <c r="AF4760" i="1"/>
  <c r="AM4760" i="1" s="1" a="1"/>
  <c r="AM4760" i="1" s="1"/>
  <c r="AJ4765" i="1"/>
  <c r="AI4765" i="1"/>
  <c r="AH4765" i="1"/>
  <c r="AG4765" i="1"/>
  <c r="AF4765" i="1"/>
  <c r="AM4765" i="1" s="1" a="1"/>
  <c r="AM4765" i="1" s="1"/>
  <c r="AJ4780" i="1"/>
  <c r="AI4780" i="1"/>
  <c r="AH4780" i="1"/>
  <c r="AG4780" i="1"/>
  <c r="AF4780" i="1"/>
  <c r="AM4780" i="1" s="1" a="1"/>
  <c r="AM4780" i="1" s="1"/>
  <c r="AJ4789" i="1"/>
  <c r="AI4789" i="1"/>
  <c r="AH4789" i="1"/>
  <c r="AG4789" i="1"/>
  <c r="AF4789" i="1"/>
  <c r="AM4789" i="1" s="1" a="1"/>
  <c r="AM4789" i="1" s="1"/>
  <c r="AJ4801" i="1"/>
  <c r="AI4801" i="1"/>
  <c r="AH4801" i="1"/>
  <c r="AG4801" i="1"/>
  <c r="AF4801" i="1"/>
  <c r="AM4801" i="1" s="1" a="1"/>
  <c r="AM4801" i="1" s="1"/>
  <c r="AJ4810" i="1"/>
  <c r="AI4810" i="1"/>
  <c r="AH4810" i="1"/>
  <c r="AG4810" i="1"/>
  <c r="AF4810" i="1"/>
  <c r="AM4810" i="1" s="1" a="1"/>
  <c r="AM4810" i="1" s="1"/>
  <c r="AJ4841" i="1"/>
  <c r="AI4841" i="1"/>
  <c r="AH4841" i="1"/>
  <c r="AG4841" i="1"/>
  <c r="AF4841" i="1"/>
  <c r="AM4841" i="1" s="1" a="1"/>
  <c r="AM4841" i="1" s="1"/>
  <c r="AJ4857" i="1"/>
  <c r="AI4857" i="1"/>
  <c r="AH4857" i="1"/>
  <c r="AG4857" i="1"/>
  <c r="AF4857" i="1"/>
  <c r="AM4857" i="1" s="1" a="1"/>
  <c r="AM4857" i="1" s="1"/>
  <c r="AJ4873" i="1"/>
  <c r="AI4873" i="1"/>
  <c r="AH4873" i="1"/>
  <c r="AG4873" i="1"/>
  <c r="AF4873" i="1"/>
  <c r="AM4873" i="1" s="1" a="1"/>
  <c r="AM4873" i="1" s="1"/>
  <c r="AJ4889" i="1"/>
  <c r="AI4889" i="1"/>
  <c r="AH4889" i="1"/>
  <c r="AG4889" i="1"/>
  <c r="AF4889" i="1"/>
  <c r="AM4889" i="1" s="1" a="1"/>
  <c r="AM4889" i="1" s="1"/>
  <c r="AJ4929" i="1"/>
  <c r="AI4929" i="1"/>
  <c r="AH4929" i="1"/>
  <c r="AG4929" i="1"/>
  <c r="AF4929" i="1"/>
  <c r="AM4929" i="1" s="1" a="1"/>
  <c r="AM4929" i="1" s="1"/>
  <c r="AJ4938" i="1"/>
  <c r="AI4938" i="1"/>
  <c r="AH4938" i="1"/>
  <c r="AG4938" i="1"/>
  <c r="AF4938" i="1"/>
  <c r="AM4938" i="1" s="1" a="1"/>
  <c r="AM4938" i="1" s="1"/>
  <c r="AJ4957" i="1"/>
  <c r="AI4957" i="1"/>
  <c r="AH4957" i="1"/>
  <c r="AG4957" i="1"/>
  <c r="AF4957" i="1"/>
  <c r="AM4957" i="1" s="1" a="1"/>
  <c r="AM4957" i="1" s="1"/>
  <c r="AJ4967" i="1"/>
  <c r="AI4967" i="1"/>
  <c r="AH4967" i="1"/>
  <c r="AG4967" i="1"/>
  <c r="AF4967" i="1"/>
  <c r="AM4967" i="1" s="1" a="1"/>
  <c r="AM4967" i="1" s="1"/>
  <c r="AJ4985" i="1"/>
  <c r="AI4985" i="1"/>
  <c r="AH4985" i="1"/>
  <c r="AG4985" i="1"/>
  <c r="AF4985" i="1"/>
  <c r="AM4985" i="1" s="1" a="1"/>
  <c r="AM4985" i="1" s="1"/>
  <c r="AJ5029" i="1"/>
  <c r="AI5029" i="1"/>
  <c r="AH5029" i="1"/>
  <c r="AG5029" i="1"/>
  <c r="AF5029" i="1"/>
  <c r="AM5029" i="1" s="1" a="1"/>
  <c r="AM5029" i="1" s="1"/>
  <c r="AJ5057" i="1"/>
  <c r="AI5057" i="1"/>
  <c r="AH5057" i="1"/>
  <c r="AG5057" i="1"/>
  <c r="AF5057" i="1"/>
  <c r="AM5057" i="1" s="1" a="1"/>
  <c r="AM5057" i="1" s="1"/>
  <c r="AJ5066" i="1"/>
  <c r="AI5066" i="1"/>
  <c r="AH5066" i="1"/>
  <c r="AG5066" i="1"/>
  <c r="AF5066" i="1"/>
  <c r="AM5066" i="1" s="1" a="1"/>
  <c r="AM5066" i="1" s="1"/>
  <c r="AJ5085" i="1"/>
  <c r="AI5085" i="1"/>
  <c r="AH5085" i="1"/>
  <c r="AG5085" i="1"/>
  <c r="AF5085" i="1"/>
  <c r="AM5085" i="1" s="1" a="1"/>
  <c r="AM5085" i="1" s="1"/>
  <c r="AJ5095" i="1"/>
  <c r="AI5095" i="1"/>
  <c r="AH5095" i="1"/>
  <c r="AG5095" i="1"/>
  <c r="AF5095" i="1"/>
  <c r="AM5095" i="1" s="1" a="1"/>
  <c r="AM5095" i="1" s="1"/>
  <c r="AJ5113" i="1"/>
  <c r="AI5113" i="1"/>
  <c r="AH5113" i="1"/>
  <c r="AG5113" i="1"/>
  <c r="AF5113" i="1"/>
  <c r="AM5113" i="1" s="1" a="1"/>
  <c r="AM5113" i="1" s="1"/>
  <c r="AJ5157" i="1"/>
  <c r="AI5157" i="1"/>
  <c r="AH5157" i="1"/>
  <c r="AG5157" i="1"/>
  <c r="AF5157" i="1"/>
  <c r="AM5157" i="1" s="1" a="1"/>
  <c r="AM5157" i="1" s="1"/>
  <c r="AJ5185" i="1"/>
  <c r="AI5185" i="1"/>
  <c r="AH5185" i="1"/>
  <c r="AG5185" i="1"/>
  <c r="AF5185" i="1"/>
  <c r="AM5185" i="1" s="1" a="1"/>
  <c r="AM5185" i="1" s="1"/>
  <c r="AJ5194" i="1"/>
  <c r="AI5194" i="1"/>
  <c r="AH5194" i="1"/>
  <c r="AG5194" i="1"/>
  <c r="AF5194" i="1"/>
  <c r="AM5194" i="1" s="1" a="1"/>
  <c r="AM5194" i="1" s="1"/>
  <c r="AJ5213" i="1"/>
  <c r="AI5213" i="1"/>
  <c r="AH5213" i="1"/>
  <c r="AG5213" i="1"/>
  <c r="AF5213" i="1"/>
  <c r="AM5213" i="1" s="1" a="1"/>
  <c r="AM5213" i="1" s="1"/>
  <c r="AJ5223" i="1"/>
  <c r="AI5223" i="1"/>
  <c r="AH5223" i="1"/>
  <c r="AG5223" i="1"/>
  <c r="AF5223" i="1"/>
  <c r="AM5223" i="1" s="1" a="1"/>
  <c r="AM5223" i="1" s="1"/>
  <c r="AJ5241" i="1"/>
  <c r="AI5241" i="1"/>
  <c r="AH5241" i="1"/>
  <c r="AG5241" i="1"/>
  <c r="AF5241" i="1"/>
  <c r="AM5241" i="1" s="1" a="1"/>
  <c r="AM5241" i="1" s="1"/>
  <c r="AJ5285" i="1"/>
  <c r="AI5285" i="1"/>
  <c r="AH5285" i="1"/>
  <c r="AG5285" i="1"/>
  <c r="AF5285" i="1"/>
  <c r="AM5285" i="1" s="1" a="1"/>
  <c r="AM5285" i="1" s="1"/>
  <c r="AJ3801" i="1"/>
  <c r="AI3801" i="1"/>
  <c r="AH3801" i="1"/>
  <c r="AG3801" i="1"/>
  <c r="AF3801" i="1"/>
  <c r="AM3801" i="1" s="1" a="1"/>
  <c r="AM3801" i="1" s="1"/>
  <c r="AJ3869" i="1"/>
  <c r="AI3869" i="1"/>
  <c r="AH3869" i="1"/>
  <c r="AG3869" i="1"/>
  <c r="AF3869" i="1"/>
  <c r="AM3869" i="1" s="1" a="1"/>
  <c r="AM3869" i="1" s="1"/>
  <c r="AJ3913" i="1"/>
  <c r="AI3913" i="1"/>
  <c r="AH3913" i="1"/>
  <c r="AG3913" i="1"/>
  <c r="AF3913" i="1"/>
  <c r="AM3913" i="1" s="1" a="1"/>
  <c r="AM3913" i="1" s="1"/>
  <c r="AJ3948" i="1"/>
  <c r="AI3948" i="1"/>
  <c r="AH3948" i="1"/>
  <c r="AG3948" i="1"/>
  <c r="AF3948" i="1"/>
  <c r="AM3948" i="1" s="1" a="1"/>
  <c r="AM3948" i="1" s="1"/>
  <c r="AJ4209" i="1"/>
  <c r="AI4209" i="1"/>
  <c r="AH4209" i="1"/>
  <c r="AG4209" i="1"/>
  <c r="AF4209" i="1"/>
  <c r="AM4209" i="1" s="1" a="1"/>
  <c r="AM4209" i="1" s="1"/>
  <c r="AJ4256" i="1"/>
  <c r="AI4256" i="1"/>
  <c r="AH4256" i="1"/>
  <c r="AG4256" i="1"/>
  <c r="AF4256" i="1"/>
  <c r="AM4256" i="1" s="1" a="1"/>
  <c r="AM4256" i="1" s="1"/>
  <c r="AJ4258" i="1"/>
  <c r="AI4258" i="1"/>
  <c r="AH4258" i="1"/>
  <c r="AG4258" i="1"/>
  <c r="AF4258" i="1"/>
  <c r="AM4258" i="1" s="1" a="1"/>
  <c r="AM4258" i="1" s="1"/>
  <c r="AJ4291" i="1"/>
  <c r="AI4291" i="1"/>
  <c r="AH4291" i="1"/>
  <c r="AG4291" i="1"/>
  <c r="AF4291" i="1"/>
  <c r="AM4291" i="1" s="1" a="1"/>
  <c r="AM4291" i="1" s="1"/>
  <c r="AJ4313" i="1"/>
  <c r="AI4313" i="1"/>
  <c r="AH4313" i="1"/>
  <c r="AG4313" i="1"/>
  <c r="AF4313" i="1"/>
  <c r="AM4313" i="1" s="1" a="1"/>
  <c r="AM4313" i="1" s="1"/>
  <c r="AJ4321" i="1"/>
  <c r="AI4321" i="1"/>
  <c r="AH4321" i="1"/>
  <c r="AG4321" i="1"/>
  <c r="AF4321" i="1"/>
  <c r="AM4321" i="1" s="1" a="1"/>
  <c r="AM4321" i="1" s="1"/>
  <c r="AJ4357" i="1"/>
  <c r="AI4357" i="1"/>
  <c r="AH4357" i="1"/>
  <c r="AG4357" i="1"/>
  <c r="AF4357" i="1"/>
  <c r="AM4357" i="1" s="1" a="1"/>
  <c r="AM4357" i="1" s="1"/>
  <c r="AJ4363" i="1"/>
  <c r="AI4363" i="1"/>
  <c r="AH4363" i="1"/>
  <c r="AG4363" i="1"/>
  <c r="AF4363" i="1"/>
  <c r="AM4363" i="1" s="1" a="1"/>
  <c r="AM4363" i="1" s="1"/>
  <c r="AJ4366" i="1"/>
  <c r="AI4366" i="1"/>
  <c r="AH4366" i="1"/>
  <c r="AG4366" i="1"/>
  <c r="AF4366" i="1"/>
  <c r="AM4366" i="1" s="1" a="1"/>
  <c r="AM4366" i="1" s="1"/>
  <c r="AJ4372" i="1"/>
  <c r="AI4372" i="1"/>
  <c r="AH4372" i="1"/>
  <c r="AG4372" i="1"/>
  <c r="AF4372" i="1"/>
  <c r="AM4372" i="1" s="1" a="1"/>
  <c r="AM4372" i="1" s="1"/>
  <c r="AJ4385" i="1"/>
  <c r="AI4385" i="1"/>
  <c r="AH4385" i="1"/>
  <c r="AG4385" i="1"/>
  <c r="AF4385" i="1"/>
  <c r="AM4385" i="1" s="1" a="1"/>
  <c r="AM4385" i="1" s="1"/>
  <c r="AJ4421" i="1"/>
  <c r="AI4421" i="1"/>
  <c r="AH4421" i="1"/>
  <c r="AG4421" i="1"/>
  <c r="AF4421" i="1"/>
  <c r="AM4421" i="1" s="1" a="1"/>
  <c r="AM4421" i="1" s="1"/>
  <c r="AJ4427" i="1"/>
  <c r="AI4427" i="1"/>
  <c r="AH4427" i="1"/>
  <c r="AG4427" i="1"/>
  <c r="AF4427" i="1"/>
  <c r="AM4427" i="1" s="1" a="1"/>
  <c r="AM4427" i="1" s="1"/>
  <c r="AJ4430" i="1"/>
  <c r="AI4430" i="1"/>
  <c r="AH4430" i="1"/>
  <c r="AG4430" i="1"/>
  <c r="AF4430" i="1"/>
  <c r="AM4430" i="1" s="1" a="1"/>
  <c r="AM4430" i="1" s="1"/>
  <c r="AJ4436" i="1"/>
  <c r="AI4436" i="1"/>
  <c r="AH4436" i="1"/>
  <c r="AG4436" i="1"/>
  <c r="AF4436" i="1"/>
  <c r="AM4436" i="1" s="1" a="1"/>
  <c r="AM4436" i="1" s="1"/>
  <c r="AJ4449" i="1"/>
  <c r="AI4449" i="1"/>
  <c r="AH4449" i="1"/>
  <c r="AG4449" i="1"/>
  <c r="AF4449" i="1"/>
  <c r="AM4449" i="1" s="1" a="1"/>
  <c r="AM4449" i="1" s="1"/>
  <c r="AJ4501" i="1"/>
  <c r="AI4501" i="1"/>
  <c r="AH4501" i="1"/>
  <c r="AG4501" i="1"/>
  <c r="AF4501" i="1"/>
  <c r="AM4501" i="1" s="1" a="1"/>
  <c r="AM4501" i="1" s="1"/>
  <c r="AJ4561" i="1"/>
  <c r="AI4561" i="1"/>
  <c r="AH4561" i="1"/>
  <c r="AG4561" i="1"/>
  <c r="AF4561" i="1"/>
  <c r="AM4561" i="1" s="1" a="1"/>
  <c r="AM4561" i="1" s="1"/>
  <c r="AJ4572" i="1"/>
  <c r="AI4572" i="1"/>
  <c r="AH4572" i="1"/>
  <c r="AG4572" i="1"/>
  <c r="AF4572" i="1"/>
  <c r="AM4572" i="1" s="1" a="1"/>
  <c r="AM4572" i="1" s="1"/>
  <c r="AJ4575" i="1"/>
  <c r="AI4575" i="1"/>
  <c r="AH4575" i="1"/>
  <c r="AG4575" i="1"/>
  <c r="AF4575" i="1"/>
  <c r="AM4575" i="1" s="1" a="1"/>
  <c r="AM4575" i="1" s="1"/>
  <c r="AJ4581" i="1"/>
  <c r="AI4581" i="1"/>
  <c r="AH4581" i="1"/>
  <c r="AG4581" i="1"/>
  <c r="AF4581" i="1"/>
  <c r="AM4581" i="1" s="1" a="1"/>
  <c r="AM4581" i="1" s="1"/>
  <c r="AJ4593" i="1"/>
  <c r="AI4593" i="1"/>
  <c r="AH4593" i="1"/>
  <c r="AG4593" i="1"/>
  <c r="AF4593" i="1"/>
  <c r="AM4593" i="1" s="1" a="1"/>
  <c r="AM4593" i="1" s="1"/>
  <c r="AJ4607" i="1"/>
  <c r="AI4607" i="1"/>
  <c r="AH4607" i="1"/>
  <c r="AG4607" i="1"/>
  <c r="AF4607" i="1"/>
  <c r="AM4607" i="1" s="1" a="1"/>
  <c r="AM4607" i="1" s="1"/>
  <c r="AJ4625" i="1"/>
  <c r="AI4625" i="1"/>
  <c r="AH4625" i="1"/>
  <c r="AG4625" i="1"/>
  <c r="AF4625" i="1"/>
  <c r="AM4625" i="1" s="1" a="1"/>
  <c r="AM4625" i="1" s="1"/>
  <c r="AJ4640" i="1"/>
  <c r="AI4640" i="1"/>
  <c r="AH4640" i="1"/>
  <c r="AG4640" i="1"/>
  <c r="AF4640" i="1"/>
  <c r="AM4640" i="1" s="1" a="1"/>
  <c r="AM4640" i="1" s="1"/>
  <c r="AJ4680" i="1"/>
  <c r="AI4680" i="1"/>
  <c r="AH4680" i="1"/>
  <c r="AG4680" i="1"/>
  <c r="AF4680" i="1"/>
  <c r="AM4680" i="1" s="1" a="1"/>
  <c r="AM4680" i="1" s="1"/>
  <c r="AJ4694" i="1"/>
  <c r="AI4694" i="1"/>
  <c r="AH4694" i="1"/>
  <c r="AG4694" i="1"/>
  <c r="AF4694" i="1"/>
  <c r="AM4694" i="1" s="1" a="1"/>
  <c r="AM4694" i="1" s="1"/>
  <c r="AJ4699" i="1"/>
  <c r="AI4699" i="1"/>
  <c r="AH4699" i="1"/>
  <c r="AG4699" i="1"/>
  <c r="AF4699" i="1"/>
  <c r="AM4699" i="1" s="1" a="1"/>
  <c r="AM4699" i="1" s="1"/>
  <c r="AJ4705" i="1"/>
  <c r="AI4705" i="1"/>
  <c r="AH4705" i="1"/>
  <c r="AG4705" i="1"/>
  <c r="AF4705" i="1"/>
  <c r="AM4705" i="1" s="1" a="1"/>
  <c r="AM4705" i="1" s="1"/>
  <c r="AJ4720" i="1"/>
  <c r="AI4720" i="1"/>
  <c r="AH4720" i="1"/>
  <c r="AG4720" i="1"/>
  <c r="AF4720" i="1"/>
  <c r="AM4720" i="1" s="1" a="1"/>
  <c r="AM4720" i="1" s="1"/>
  <c r="AJ4745" i="1"/>
  <c r="AI4745" i="1"/>
  <c r="AH4745" i="1"/>
  <c r="AG4745" i="1"/>
  <c r="AF4745" i="1"/>
  <c r="AM4745" i="1" s="1" a="1"/>
  <c r="AM4745" i="1" s="1"/>
  <c r="AJ4759" i="1"/>
  <c r="AI4759" i="1"/>
  <c r="AH4759" i="1"/>
  <c r="AG4759" i="1"/>
  <c r="AF4759" i="1"/>
  <c r="AM4759" i="1" s="1" a="1"/>
  <c r="AM4759" i="1" s="1"/>
  <c r="AJ4825" i="1"/>
  <c r="AI4825" i="1"/>
  <c r="AH4825" i="1"/>
  <c r="AG4825" i="1"/>
  <c r="AF4825" i="1"/>
  <c r="AM4825" i="1" s="1" a="1"/>
  <c r="AM4825" i="1" s="1"/>
  <c r="AJ4941" i="1"/>
  <c r="AI4941" i="1"/>
  <c r="AH4941" i="1"/>
  <c r="AG4941" i="1"/>
  <c r="AF4941" i="1"/>
  <c r="AM4941" i="1" s="1" a="1"/>
  <c r="AM4941" i="1" s="1"/>
  <c r="AJ4951" i="1"/>
  <c r="AI4951" i="1"/>
  <c r="AH4951" i="1"/>
  <c r="AG4951" i="1"/>
  <c r="AF4951" i="1"/>
  <c r="AM4951" i="1" s="1" a="1"/>
  <c r="AM4951" i="1" s="1"/>
  <c r="AJ4969" i="1"/>
  <c r="AI4969" i="1"/>
  <c r="AH4969" i="1"/>
  <c r="AG4969" i="1"/>
  <c r="AF4969" i="1"/>
  <c r="AM4969" i="1" s="1" a="1"/>
  <c r="AM4969" i="1" s="1"/>
  <c r="AJ5013" i="1"/>
  <c r="AI5013" i="1"/>
  <c r="AH5013" i="1"/>
  <c r="AG5013" i="1"/>
  <c r="AF5013" i="1"/>
  <c r="AM5013" i="1" s="1" a="1"/>
  <c r="AM5013" i="1" s="1"/>
  <c r="AJ5041" i="1"/>
  <c r="AI5041" i="1"/>
  <c r="AH5041" i="1"/>
  <c r="AG5041" i="1"/>
  <c r="AF5041" i="1"/>
  <c r="AM5041" i="1" s="1" a="1"/>
  <c r="AM5041" i="1" s="1"/>
  <c r="AJ5050" i="1"/>
  <c r="AI5050" i="1"/>
  <c r="AH5050" i="1"/>
  <c r="AG5050" i="1"/>
  <c r="AF5050" i="1"/>
  <c r="AM5050" i="1" s="1" a="1"/>
  <c r="AM5050" i="1" s="1"/>
  <c r="AJ5069" i="1"/>
  <c r="AI5069" i="1"/>
  <c r="AH5069" i="1"/>
  <c r="AG5069" i="1"/>
  <c r="AF5069" i="1"/>
  <c r="AM5069" i="1" s="1" a="1"/>
  <c r="AM5069" i="1" s="1"/>
  <c r="AJ5079" i="1"/>
  <c r="AI5079" i="1"/>
  <c r="AH5079" i="1"/>
  <c r="AG5079" i="1"/>
  <c r="AF5079" i="1"/>
  <c r="AM5079" i="1" s="1" a="1"/>
  <c r="AM5079" i="1" s="1"/>
  <c r="AJ5097" i="1"/>
  <c r="AI5097" i="1"/>
  <c r="AH5097" i="1"/>
  <c r="AG5097" i="1"/>
  <c r="AF5097" i="1"/>
  <c r="AM5097" i="1" s="1" a="1"/>
  <c r="AM5097" i="1" s="1"/>
  <c r="AJ5141" i="1"/>
  <c r="AI5141" i="1"/>
  <c r="AH5141" i="1"/>
  <c r="AG5141" i="1"/>
  <c r="AF5141" i="1"/>
  <c r="AM5141" i="1" s="1" a="1"/>
  <c r="AM5141" i="1" s="1"/>
  <c r="AJ5169" i="1"/>
  <c r="AI5169" i="1"/>
  <c r="AH5169" i="1"/>
  <c r="AG5169" i="1"/>
  <c r="AF5169" i="1"/>
  <c r="AM5169" i="1" s="1" a="1"/>
  <c r="AM5169" i="1" s="1"/>
  <c r="AJ5178" i="1"/>
  <c r="AI5178" i="1"/>
  <c r="AH5178" i="1"/>
  <c r="AG5178" i="1"/>
  <c r="AF5178" i="1"/>
  <c r="AM5178" i="1" s="1" a="1"/>
  <c r="AM5178" i="1" s="1"/>
  <c r="AJ5197" i="1"/>
  <c r="AI5197" i="1"/>
  <c r="AH5197" i="1"/>
  <c r="AG5197" i="1"/>
  <c r="AF5197" i="1"/>
  <c r="AM5197" i="1" s="1" a="1"/>
  <c r="AM5197" i="1" s="1"/>
  <c r="AJ5207" i="1"/>
  <c r="AI5207" i="1"/>
  <c r="AH5207" i="1"/>
  <c r="AG5207" i="1"/>
  <c r="AF5207" i="1"/>
  <c r="AM5207" i="1" s="1" a="1"/>
  <c r="AM5207" i="1" s="1"/>
  <c r="AJ5225" i="1"/>
  <c r="AI5225" i="1"/>
  <c r="AH5225" i="1"/>
  <c r="AG5225" i="1"/>
  <c r="AF5225" i="1"/>
  <c r="AM5225" i="1" s="1" a="1"/>
  <c r="AM5225" i="1" s="1"/>
  <c r="AJ5269" i="1"/>
  <c r="AI5269" i="1"/>
  <c r="AH5269" i="1"/>
  <c r="AG5269" i="1"/>
  <c r="AF5269" i="1"/>
  <c r="AM5269" i="1" s="1" a="1"/>
  <c r="AM5269" i="1" s="1"/>
  <c r="AJ5297" i="1"/>
  <c r="AI5297" i="1"/>
  <c r="AH5297" i="1"/>
  <c r="AG5297" i="1"/>
  <c r="AF5297" i="1"/>
  <c r="AM5297" i="1" s="1" a="1"/>
  <c r="AM5297" i="1" s="1"/>
  <c r="AJ5306" i="1"/>
  <c r="AI5306" i="1"/>
  <c r="AH5306" i="1"/>
  <c r="AG5306" i="1"/>
  <c r="AF5306" i="1"/>
  <c r="AM5306" i="1" s="1" a="1"/>
  <c r="AM5306" i="1" s="1"/>
  <c r="AJ5325" i="1"/>
  <c r="AI5325" i="1"/>
  <c r="AH5325" i="1"/>
  <c r="AG5325" i="1"/>
  <c r="AF5325" i="1"/>
  <c r="AM5325" i="1" s="1" a="1"/>
  <c r="AM5325" i="1" s="1"/>
  <c r="AJ5335" i="1"/>
  <c r="AI5335" i="1"/>
  <c r="AH5335" i="1"/>
  <c r="AG5335" i="1"/>
  <c r="AF5335" i="1"/>
  <c r="AM5335" i="1" s="1" a="1"/>
  <c r="AM5335" i="1" s="1"/>
  <c r="AJ5381" i="1"/>
  <c r="AI5381" i="1"/>
  <c r="AH5381" i="1"/>
  <c r="AG5381" i="1"/>
  <c r="AF5381" i="1"/>
  <c r="AM5381" i="1" s="1" a="1"/>
  <c r="AM5381" i="1" s="1"/>
  <c r="AJ5393" i="1"/>
  <c r="AI5393" i="1"/>
  <c r="AH5393" i="1"/>
  <c r="AG5393" i="1"/>
  <c r="AF5393" i="1"/>
  <c r="AM5393" i="1" s="1" a="1"/>
  <c r="AM5393" i="1" s="1"/>
  <c r="AJ5400" i="1"/>
  <c r="AI5400" i="1"/>
  <c r="AH5400" i="1"/>
  <c r="AG5400" i="1"/>
  <c r="AF5400" i="1"/>
  <c r="AM5400" i="1" s="1" a="1"/>
  <c r="AM5400" i="1" s="1"/>
  <c r="AJ5405" i="1"/>
  <c r="AI5405" i="1"/>
  <c r="AH5405" i="1"/>
  <c r="AG5405" i="1"/>
  <c r="AF5405" i="1"/>
  <c r="AM5405" i="1" s="1" a="1"/>
  <c r="AM5405" i="1" s="1"/>
  <c r="AJ5414" i="1"/>
  <c r="AI5414" i="1"/>
  <c r="AH5414" i="1"/>
  <c r="AG5414" i="1"/>
  <c r="AF5414" i="1"/>
  <c r="AM5414" i="1" s="1" a="1"/>
  <c r="AM5414" i="1" s="1"/>
  <c r="AJ5433" i="1"/>
  <c r="AI5433" i="1"/>
  <c r="AH5433" i="1"/>
  <c r="AG5433" i="1"/>
  <c r="AF5433" i="1"/>
  <c r="AM5433" i="1" s="1" a="1"/>
  <c r="AM5433" i="1" s="1"/>
  <c r="AJ5442" i="1"/>
  <c r="AI5442" i="1"/>
  <c r="AH5442" i="1"/>
  <c r="AG5442" i="1"/>
  <c r="AF5442" i="1"/>
  <c r="AM5442" i="1" s="1" a="1"/>
  <c r="AM5442" i="1" s="1"/>
  <c r="AJ5495" i="1"/>
  <c r="AI5495" i="1"/>
  <c r="AH5495" i="1"/>
  <c r="AG5495" i="1"/>
  <c r="AF5495" i="1"/>
  <c r="AM5495" i="1" s="1" a="1"/>
  <c r="AM5495" i="1" s="1"/>
  <c r="AJ5501" i="1"/>
  <c r="AI5501" i="1"/>
  <c r="AH5501" i="1"/>
  <c r="AG5501" i="1"/>
  <c r="AF5501" i="1"/>
  <c r="AM5501" i="1" s="1" a="1"/>
  <c r="AM5501" i="1" s="1"/>
  <c r="AJ5510" i="1"/>
  <c r="AI5510" i="1"/>
  <c r="AH5510" i="1"/>
  <c r="AG5510" i="1"/>
  <c r="AF5510" i="1"/>
  <c r="AM5510" i="1" s="1" a="1"/>
  <c r="AM5510" i="1" s="1"/>
  <c r="AJ5513" i="1"/>
  <c r="AI5513" i="1"/>
  <c r="AH5513" i="1"/>
  <c r="AG5513" i="1"/>
  <c r="AF5513" i="1"/>
  <c r="AM5513" i="1" s="1" a="1"/>
  <c r="AM5513" i="1" s="1"/>
  <c r="AJ5522" i="1"/>
  <c r="AI5522" i="1"/>
  <c r="AH5522" i="1"/>
  <c r="AG5522" i="1"/>
  <c r="AF5522" i="1"/>
  <c r="AM5522" i="1" s="1" a="1"/>
  <c r="AM5522" i="1" s="1"/>
  <c r="AJ5541" i="1"/>
  <c r="AI5541" i="1"/>
  <c r="AH5541" i="1"/>
  <c r="AG5541" i="1"/>
  <c r="AF5541" i="1"/>
  <c r="AM5541" i="1" s="1" a="1"/>
  <c r="AM5541" i="1" s="1"/>
  <c r="AJ5569" i="1"/>
  <c r="AI5569" i="1"/>
  <c r="AH5569" i="1"/>
  <c r="AG5569" i="1"/>
  <c r="AF5569" i="1"/>
  <c r="AM5569" i="1" s="1" a="1"/>
  <c r="AM5569" i="1" s="1"/>
  <c r="AJ5617" i="1"/>
  <c r="AI5617" i="1"/>
  <c r="AH5617" i="1"/>
  <c r="AG5617" i="1"/>
  <c r="AF5617" i="1"/>
  <c r="AM5617" i="1" s="1" a="1"/>
  <c r="AM5617" i="1" s="1"/>
  <c r="AJ5629" i="1"/>
  <c r="AI5629" i="1"/>
  <c r="AH5629" i="1"/>
  <c r="AG5629" i="1"/>
  <c r="AF5629" i="1"/>
  <c r="AM5629" i="1" s="1" a="1"/>
  <c r="AM5629" i="1" s="1"/>
  <c r="AJ5638" i="1"/>
  <c r="AI5638" i="1"/>
  <c r="AH5638" i="1"/>
  <c r="AG5638" i="1"/>
  <c r="AF5638" i="1"/>
  <c r="AM5638" i="1" s="1" a="1"/>
  <c r="AM5638" i="1" s="1"/>
  <c r="AJ5650" i="1"/>
  <c r="AI5650" i="1"/>
  <c r="AH5650" i="1"/>
  <c r="AG5650" i="1"/>
  <c r="AF5650" i="1"/>
  <c r="AM5650" i="1" s="1" a="1"/>
  <c r="AM5650" i="1" s="1"/>
  <c r="AJ5662" i="1"/>
  <c r="AI5662" i="1"/>
  <c r="AH5662" i="1"/>
  <c r="AG5662" i="1"/>
  <c r="AF5662" i="1"/>
  <c r="AM5662" i="1" s="1" a="1"/>
  <c r="AM5662" i="1" s="1"/>
  <c r="AJ5669" i="1"/>
  <c r="AI5669" i="1"/>
  <c r="AH5669" i="1"/>
  <c r="AG5669" i="1"/>
  <c r="AF5669" i="1"/>
  <c r="AM5669" i="1" s="1" a="1"/>
  <c r="AM5669" i="1" s="1"/>
  <c r="AJ5681" i="1"/>
  <c r="AI5681" i="1"/>
  <c r="AH5681" i="1"/>
  <c r="AG5681" i="1"/>
  <c r="AF5681" i="1"/>
  <c r="AM5681" i="1" s="1" a="1"/>
  <c r="AM5681" i="1" s="1"/>
  <c r="AJ5693" i="1"/>
  <c r="AI5693" i="1"/>
  <c r="AH5693" i="1"/>
  <c r="AG5693" i="1"/>
  <c r="AF5693" i="1"/>
  <c r="AM5693" i="1" s="1" a="1"/>
  <c r="AM5693" i="1" s="1"/>
  <c r="AJ5702" i="1"/>
  <c r="AI5702" i="1"/>
  <c r="AH5702" i="1"/>
  <c r="AG5702" i="1"/>
  <c r="AF5702" i="1"/>
  <c r="AM5702" i="1" s="1" a="1"/>
  <c r="AM5702" i="1" s="1"/>
  <c r="AJ5714" i="1"/>
  <c r="AI5714" i="1"/>
  <c r="AH5714" i="1"/>
  <c r="AG5714" i="1"/>
  <c r="AF5714" i="1"/>
  <c r="AM5714" i="1" s="1" a="1"/>
  <c r="AM5714" i="1" s="1"/>
  <c r="AJ5726" i="1"/>
  <c r="AI5726" i="1"/>
  <c r="AH5726" i="1"/>
  <c r="AG5726" i="1"/>
  <c r="AF5726" i="1"/>
  <c r="AM5726" i="1" s="1" a="1"/>
  <c r="AM5726" i="1" s="1"/>
  <c r="AJ5733" i="1"/>
  <c r="AI5733" i="1"/>
  <c r="AH5733" i="1"/>
  <c r="AG5733" i="1"/>
  <c r="AF5733" i="1"/>
  <c r="AM5733" i="1" s="1" a="1"/>
  <c r="AM5733" i="1" s="1"/>
  <c r="AJ5745" i="1"/>
  <c r="AI5745" i="1"/>
  <c r="AH5745" i="1"/>
  <c r="AG5745" i="1"/>
  <c r="AF5745" i="1"/>
  <c r="AM5745" i="1" s="1" a="1"/>
  <c r="AM5745" i="1" s="1"/>
  <c r="AJ5757" i="1"/>
  <c r="AI5757" i="1"/>
  <c r="AH5757" i="1"/>
  <c r="AG5757" i="1"/>
  <c r="AF5757" i="1"/>
  <c r="AM5757" i="1" s="1" a="1"/>
  <c r="AM5757" i="1" s="1"/>
  <c r="AJ5766" i="1"/>
  <c r="AI5766" i="1"/>
  <c r="AH5766" i="1"/>
  <c r="AG5766" i="1"/>
  <c r="AF5766" i="1"/>
  <c r="AM5766" i="1" s="1" a="1"/>
  <c r="AM5766" i="1" s="1"/>
  <c r="AJ5778" i="1"/>
  <c r="AI5778" i="1"/>
  <c r="AH5778" i="1"/>
  <c r="AG5778" i="1"/>
  <c r="AF5778" i="1"/>
  <c r="AM5778" i="1" s="1" a="1"/>
  <c r="AM5778" i="1" s="1"/>
  <c r="AJ5790" i="1"/>
  <c r="AI5790" i="1"/>
  <c r="AH5790" i="1"/>
  <c r="AG5790" i="1"/>
  <c r="AF5790" i="1"/>
  <c r="AM5790" i="1" s="1" a="1"/>
  <c r="AM5790" i="1" s="1"/>
  <c r="AJ5797" i="1"/>
  <c r="AI5797" i="1"/>
  <c r="AH5797" i="1"/>
  <c r="AG5797" i="1"/>
  <c r="AF5797" i="1"/>
  <c r="AM5797" i="1" s="1" a="1"/>
  <c r="AM5797" i="1" s="1"/>
  <c r="AJ5809" i="1"/>
  <c r="AI5809" i="1"/>
  <c r="AH5809" i="1"/>
  <c r="AG5809" i="1"/>
  <c r="AF5809" i="1"/>
  <c r="AM5809" i="1" s="1" a="1"/>
  <c r="AM5809" i="1" s="1"/>
  <c r="AJ5821" i="1"/>
  <c r="AI5821" i="1"/>
  <c r="AH5821" i="1"/>
  <c r="AG5821" i="1"/>
  <c r="AF5821" i="1"/>
  <c r="AM5821" i="1" s="1" a="1"/>
  <c r="AM5821" i="1" s="1"/>
  <c r="AJ5830" i="1"/>
  <c r="AI5830" i="1"/>
  <c r="AH5830" i="1"/>
  <c r="AG5830" i="1"/>
  <c r="AF5830" i="1"/>
  <c r="AM5830" i="1" s="1" a="1"/>
  <c r="AM5830" i="1" s="1"/>
  <c r="AJ5842" i="1"/>
  <c r="AI5842" i="1"/>
  <c r="AH5842" i="1"/>
  <c r="AG5842" i="1"/>
  <c r="AF5842" i="1"/>
  <c r="AM5842" i="1" s="1" a="1"/>
  <c r="AM5842" i="1" s="1"/>
  <c r="AJ5854" i="1"/>
  <c r="AI5854" i="1"/>
  <c r="AH5854" i="1"/>
  <c r="AG5854" i="1"/>
  <c r="AF5854" i="1"/>
  <c r="AM5854" i="1" s="1" a="1"/>
  <c r="AM5854" i="1" s="1"/>
  <c r="AJ3080" i="1"/>
  <c r="AI3080" i="1"/>
  <c r="AH3080" i="1"/>
  <c r="AG3080" i="1"/>
  <c r="AF3080" i="1"/>
  <c r="AM3080" i="1" s="1" a="1"/>
  <c r="AM3080" i="1" s="1"/>
  <c r="AJ3083" i="1"/>
  <c r="AI3083" i="1"/>
  <c r="AH3083" i="1"/>
  <c r="AG3083" i="1"/>
  <c r="AF3083" i="1"/>
  <c r="AM3083" i="1" s="1" a="1"/>
  <c r="AM3083" i="1" s="1"/>
  <c r="AJ3089" i="1"/>
  <c r="AI3089" i="1"/>
  <c r="AH3089" i="1"/>
  <c r="AG3089" i="1"/>
  <c r="AF3089" i="1"/>
  <c r="AM3089" i="1" s="1" a="1"/>
  <c r="AM3089" i="1" s="1"/>
  <c r="AJ3166" i="1"/>
  <c r="AI3166" i="1"/>
  <c r="AH3166" i="1"/>
  <c r="AG3166" i="1"/>
  <c r="AF3166" i="1"/>
  <c r="AM3166" i="1" s="1" a="1"/>
  <c r="AM3166" i="1" s="1"/>
  <c r="AJ3208" i="1"/>
  <c r="AI3208" i="1"/>
  <c r="AH3208" i="1"/>
  <c r="AG3208" i="1"/>
  <c r="AF3208" i="1"/>
  <c r="AM3208" i="1" s="1" a="1"/>
  <c r="AM3208" i="1" s="1"/>
  <c r="AJ3217" i="1"/>
  <c r="AI3217" i="1"/>
  <c r="AH3217" i="1"/>
  <c r="AG3217" i="1"/>
  <c r="AF3217" i="1"/>
  <c r="AM3217" i="1" s="1" a="1"/>
  <c r="AM3217" i="1" s="1"/>
  <c r="AJ3294" i="1"/>
  <c r="AI3294" i="1"/>
  <c r="AH3294" i="1"/>
  <c r="AG3294" i="1"/>
  <c r="AF3294" i="1"/>
  <c r="AM3294" i="1" s="1" a="1"/>
  <c r="AM3294" i="1" s="1"/>
  <c r="AJ3336" i="1"/>
  <c r="AI3336" i="1"/>
  <c r="AH3336" i="1"/>
  <c r="AG3336" i="1"/>
  <c r="AF3336" i="1"/>
  <c r="AM3336" i="1" s="1" a="1"/>
  <c r="AM3336" i="1" s="1"/>
  <c r="AJ3345" i="1"/>
  <c r="AI3345" i="1"/>
  <c r="AH3345" i="1"/>
  <c r="AG3345" i="1"/>
  <c r="AF3345" i="1"/>
  <c r="AM3345" i="1" s="1" a="1"/>
  <c r="AM3345" i="1" s="1"/>
  <c r="AJ3422" i="1"/>
  <c r="AI3422" i="1"/>
  <c r="AH3422" i="1"/>
  <c r="AG3422" i="1"/>
  <c r="AF3422" i="1"/>
  <c r="AM3422" i="1" s="1" a="1"/>
  <c r="AM3422" i="1" s="1"/>
  <c r="AJ3449" i="1"/>
  <c r="AI3449" i="1"/>
  <c r="AH3449" i="1"/>
  <c r="AG3449" i="1"/>
  <c r="AF3449" i="1"/>
  <c r="AM3449" i="1" s="1" a="1"/>
  <c r="AM3449" i="1" s="1"/>
  <c r="AJ3577" i="1"/>
  <c r="AI3577" i="1"/>
  <c r="AH3577" i="1"/>
  <c r="AG3577" i="1"/>
  <c r="AF3577" i="1"/>
  <c r="AM3577" i="1" s="1" a="1"/>
  <c r="AM3577" i="1" s="1"/>
  <c r="AJ3654" i="1"/>
  <c r="AI3654" i="1"/>
  <c r="AH3654" i="1"/>
  <c r="AG3654" i="1"/>
  <c r="AF3654" i="1"/>
  <c r="AM3654" i="1" s="1" a="1"/>
  <c r="AM3654" i="1" s="1"/>
  <c r="AJ3705" i="1"/>
  <c r="AI3705" i="1"/>
  <c r="AH3705" i="1"/>
  <c r="AG3705" i="1"/>
  <c r="AF3705" i="1"/>
  <c r="AM3705" i="1" s="1" a="1"/>
  <c r="AM3705" i="1" s="1"/>
  <c r="AJ3711" i="1"/>
  <c r="AI3711" i="1"/>
  <c r="AH3711" i="1"/>
  <c r="AG3711" i="1"/>
  <c r="AF3711" i="1"/>
  <c r="AM3711" i="1" s="1" a="1"/>
  <c r="AM3711" i="1" s="1"/>
  <c r="AJ3749" i="1"/>
  <c r="AI3749" i="1"/>
  <c r="AH3749" i="1"/>
  <c r="AG3749" i="1"/>
  <c r="AF3749" i="1"/>
  <c r="AM3749" i="1" s="1" a="1"/>
  <c r="AM3749" i="1" s="1"/>
  <c r="AJ3782" i="1"/>
  <c r="AI3782" i="1"/>
  <c r="AH3782" i="1"/>
  <c r="AG3782" i="1"/>
  <c r="AF3782" i="1"/>
  <c r="AM3782" i="1" s="1" a="1"/>
  <c r="AM3782" i="1" s="1"/>
  <c r="AJ3804" i="1"/>
  <c r="AI3804" i="1"/>
  <c r="AH3804" i="1"/>
  <c r="AG3804" i="1"/>
  <c r="AF3804" i="1"/>
  <c r="AM3804" i="1" s="1" a="1"/>
  <c r="AM3804" i="1" s="1"/>
  <c r="AJ3806" i="1"/>
  <c r="AI3806" i="1"/>
  <c r="AH3806" i="1"/>
  <c r="AG3806" i="1"/>
  <c r="AF3806" i="1"/>
  <c r="AM3806" i="1" s="1" a="1"/>
  <c r="AM3806" i="1" s="1"/>
  <c r="AJ3846" i="1"/>
  <c r="AI3846" i="1"/>
  <c r="AH3846" i="1"/>
  <c r="AG3846" i="1"/>
  <c r="AF3846" i="1"/>
  <c r="AM3846" i="1" s="1" a="1"/>
  <c r="AM3846" i="1" s="1"/>
  <c r="AJ3863" i="1"/>
  <c r="AI3863" i="1"/>
  <c r="AH3863" i="1"/>
  <c r="AG3863" i="1"/>
  <c r="AF3863" i="1"/>
  <c r="AM3863" i="1" s="1" a="1"/>
  <c r="AM3863" i="1" s="1"/>
  <c r="AJ3929" i="1"/>
  <c r="AI3929" i="1"/>
  <c r="AH3929" i="1"/>
  <c r="AG3929" i="1"/>
  <c r="AF3929" i="1"/>
  <c r="AM3929" i="1" s="1" a="1"/>
  <c r="AM3929" i="1" s="1"/>
  <c r="AJ3945" i="1"/>
  <c r="AI3945" i="1"/>
  <c r="AH3945" i="1"/>
  <c r="AG3945" i="1"/>
  <c r="AF3945" i="1"/>
  <c r="AM3945" i="1" s="1" a="1"/>
  <c r="AM3945" i="1" s="1"/>
  <c r="AJ4021" i="1"/>
  <c r="AI4021" i="1"/>
  <c r="AH4021" i="1"/>
  <c r="AG4021" i="1"/>
  <c r="AF4021" i="1"/>
  <c r="AM4021" i="1" s="1" a="1"/>
  <c r="AM4021" i="1" s="1"/>
  <c r="AJ4024" i="1"/>
  <c r="AI4024" i="1"/>
  <c r="AH4024" i="1"/>
  <c r="AG4024" i="1"/>
  <c r="AF4024" i="1"/>
  <c r="AM4024" i="1" s="1" a="1"/>
  <c r="AM4024" i="1" s="1"/>
  <c r="AJ4029" i="1"/>
  <c r="AI4029" i="1"/>
  <c r="AH4029" i="1"/>
  <c r="AG4029" i="1"/>
  <c r="AF4029" i="1"/>
  <c r="AM4029" i="1" s="1" a="1"/>
  <c r="AM4029" i="1" s="1"/>
  <c r="AJ4032" i="1"/>
  <c r="AI4032" i="1"/>
  <c r="AH4032" i="1"/>
  <c r="AG4032" i="1"/>
  <c r="AF4032" i="1"/>
  <c r="AM4032" i="1" s="1" a="1"/>
  <c r="AM4032" i="1" s="1"/>
  <c r="AJ4037" i="1"/>
  <c r="AI4037" i="1"/>
  <c r="AH4037" i="1"/>
  <c r="AG4037" i="1"/>
  <c r="AF4037" i="1"/>
  <c r="AM4037" i="1" s="1" a="1"/>
  <c r="AM4037" i="1" s="1"/>
  <c r="AJ4043" i="1"/>
  <c r="AI4043" i="1"/>
  <c r="AH4043" i="1"/>
  <c r="AG4043" i="1"/>
  <c r="AF4043" i="1"/>
  <c r="AM4043" i="1" s="1" a="1"/>
  <c r="AM4043" i="1" s="1"/>
  <c r="AJ4069" i="1"/>
  <c r="AI4069" i="1"/>
  <c r="AH4069" i="1"/>
  <c r="AG4069" i="1"/>
  <c r="AF4069" i="1"/>
  <c r="AM4069" i="1" s="1" a="1"/>
  <c r="AM4069" i="1" s="1"/>
  <c r="AJ4159" i="1"/>
  <c r="AI4159" i="1"/>
  <c r="AH4159" i="1"/>
  <c r="AG4159" i="1"/>
  <c r="AF4159" i="1"/>
  <c r="AM4159" i="1" s="1" a="1"/>
  <c r="AM4159" i="1" s="1"/>
  <c r="AJ4162" i="1"/>
  <c r="AI4162" i="1"/>
  <c r="AH4162" i="1"/>
  <c r="AG4162" i="1"/>
  <c r="AF4162" i="1"/>
  <c r="AM4162" i="1" s="1" a="1"/>
  <c r="AM4162" i="1" s="1"/>
  <c r="AJ4168" i="1"/>
  <c r="AI4168" i="1"/>
  <c r="AH4168" i="1"/>
  <c r="AG4168" i="1"/>
  <c r="AF4168" i="1"/>
  <c r="AM4168" i="1" s="1" a="1"/>
  <c r="AM4168" i="1" s="1"/>
  <c r="AJ4179" i="1"/>
  <c r="AI4179" i="1"/>
  <c r="AH4179" i="1"/>
  <c r="AG4179" i="1"/>
  <c r="AF4179" i="1"/>
  <c r="AM4179" i="1" s="1" a="1"/>
  <c r="AM4179" i="1" s="1"/>
  <c r="AJ4195" i="1"/>
  <c r="AI4195" i="1"/>
  <c r="AH4195" i="1"/>
  <c r="AG4195" i="1"/>
  <c r="AF4195" i="1"/>
  <c r="AM4195" i="1" s="1" a="1"/>
  <c r="AM4195" i="1" s="1"/>
  <c r="AJ4198" i="1"/>
  <c r="AI4198" i="1"/>
  <c r="AH4198" i="1"/>
  <c r="AG4198" i="1"/>
  <c r="AF4198" i="1"/>
  <c r="AM4198" i="1" s="1" a="1"/>
  <c r="AM4198" i="1" s="1"/>
  <c r="AJ4204" i="1"/>
  <c r="AI4204" i="1"/>
  <c r="AH4204" i="1"/>
  <c r="AG4204" i="1"/>
  <c r="AF4204" i="1"/>
  <c r="AM4204" i="1" s="1" a="1"/>
  <c r="AM4204" i="1" s="1"/>
  <c r="AJ4241" i="1"/>
  <c r="AI4241" i="1"/>
  <c r="AH4241" i="1"/>
  <c r="AG4241" i="1"/>
  <c r="AF4241" i="1"/>
  <c r="AM4241" i="1" s="1" a="1"/>
  <c r="AM4241" i="1" s="1"/>
  <c r="AJ4247" i="1"/>
  <c r="AI4247" i="1"/>
  <c r="AH4247" i="1"/>
  <c r="AG4247" i="1"/>
  <c r="AF4247" i="1"/>
  <c r="AM4247" i="1" s="1" a="1"/>
  <c r="AM4247" i="1" s="1"/>
  <c r="AJ4293" i="1"/>
  <c r="AI4293" i="1"/>
  <c r="AH4293" i="1"/>
  <c r="AG4293" i="1"/>
  <c r="AF4293" i="1"/>
  <c r="AM4293" i="1" s="1" a="1"/>
  <c r="AM4293" i="1" s="1"/>
  <c r="AJ4299" i="1"/>
  <c r="AI4299" i="1"/>
  <c r="AH4299" i="1"/>
  <c r="AG4299" i="1"/>
  <c r="AF4299" i="1"/>
  <c r="AM4299" i="1" s="1" a="1"/>
  <c r="AM4299" i="1" s="1"/>
  <c r="AJ4302" i="1"/>
  <c r="AI4302" i="1"/>
  <c r="AH4302" i="1"/>
  <c r="AG4302" i="1"/>
  <c r="AF4302" i="1"/>
  <c r="AM4302" i="1" s="1" a="1"/>
  <c r="AM4302" i="1" s="1"/>
  <c r="AJ4308" i="1"/>
  <c r="AI4308" i="1"/>
  <c r="AH4308" i="1"/>
  <c r="AG4308" i="1"/>
  <c r="AF4308" i="1"/>
  <c r="AM4308" i="1" s="1" a="1"/>
  <c r="AM4308" i="1" s="1"/>
  <c r="AJ4510" i="1"/>
  <c r="AI4510" i="1"/>
  <c r="AH4510" i="1"/>
  <c r="AG4510" i="1"/>
  <c r="AF4510" i="1"/>
  <c r="AM4510" i="1" s="1" a="1"/>
  <c r="AM4510" i="1" s="1"/>
  <c r="AJ4528" i="1"/>
  <c r="AI4528" i="1"/>
  <c r="AH4528" i="1"/>
  <c r="AG4528" i="1"/>
  <c r="AF4528" i="1"/>
  <c r="AM4528" i="1" s="1" a="1"/>
  <c r="AM4528" i="1" s="1"/>
  <c r="AJ4577" i="1"/>
  <c r="AI4577" i="1"/>
  <c r="AH4577" i="1"/>
  <c r="AG4577" i="1"/>
  <c r="AF4577" i="1"/>
  <c r="AM4577" i="1" s="1" a="1"/>
  <c r="AM4577" i="1" s="1"/>
  <c r="AJ4601" i="1"/>
  <c r="AI4601" i="1"/>
  <c r="AH4601" i="1"/>
  <c r="AG4601" i="1"/>
  <c r="AF4601" i="1"/>
  <c r="AM4601" i="1" s="1" a="1"/>
  <c r="AM4601" i="1" s="1"/>
  <c r="AJ4609" i="1"/>
  <c r="AI4609" i="1"/>
  <c r="AH4609" i="1"/>
  <c r="AG4609" i="1"/>
  <c r="AF4609" i="1"/>
  <c r="AM4609" i="1" s="1" a="1"/>
  <c r="AM4609" i="1" s="1"/>
  <c r="AJ4636" i="1"/>
  <c r="AI4636" i="1"/>
  <c r="AH4636" i="1"/>
  <c r="AG4636" i="1"/>
  <c r="AF4636" i="1"/>
  <c r="AM4636" i="1" s="1" a="1"/>
  <c r="AM4636" i="1" s="1"/>
  <c r="AJ4639" i="1"/>
  <c r="AI4639" i="1"/>
  <c r="AH4639" i="1"/>
  <c r="AG4639" i="1"/>
  <c r="AF4639" i="1"/>
  <c r="AM4639" i="1" s="1" a="1"/>
  <c r="AM4639" i="1" s="1"/>
  <c r="AJ4642" i="1"/>
  <c r="AI4642" i="1"/>
  <c r="AH4642" i="1"/>
  <c r="AG4642" i="1"/>
  <c r="AF4642" i="1"/>
  <c r="AM4642" i="1" s="1" a="1"/>
  <c r="AM4642" i="1" s="1"/>
  <c r="AJ4660" i="1"/>
  <c r="AI4660" i="1"/>
  <c r="AH4660" i="1"/>
  <c r="AG4660" i="1"/>
  <c r="AF4660" i="1"/>
  <c r="AM4660" i="1" s="1" a="1"/>
  <c r="AM4660" i="1" s="1"/>
  <c r="AJ4665" i="1"/>
  <c r="AI4665" i="1"/>
  <c r="AH4665" i="1"/>
  <c r="AG4665" i="1"/>
  <c r="AF4665" i="1"/>
  <c r="AM4665" i="1" s="1" a="1"/>
  <c r="AM4665" i="1" s="1"/>
  <c r="AJ4708" i="1"/>
  <c r="AI4708" i="1"/>
  <c r="AH4708" i="1"/>
  <c r="AG4708" i="1"/>
  <c r="AF4708" i="1"/>
  <c r="AM4708" i="1" s="1" a="1"/>
  <c r="AM4708" i="1" s="1"/>
  <c r="AJ4725" i="1"/>
  <c r="AI4725" i="1"/>
  <c r="AH4725" i="1"/>
  <c r="AG4725" i="1"/>
  <c r="AF4725" i="1"/>
  <c r="AM4725" i="1" s="1" a="1"/>
  <c r="AM4725" i="1" s="1"/>
  <c r="AJ4728" i="1"/>
  <c r="AI4728" i="1"/>
  <c r="AH4728" i="1"/>
  <c r="AG4728" i="1"/>
  <c r="AF4728" i="1"/>
  <c r="AM4728" i="1" s="1" a="1"/>
  <c r="AM4728" i="1" s="1"/>
  <c r="AJ4733" i="1"/>
  <c r="AI4733" i="1"/>
  <c r="AH4733" i="1"/>
  <c r="AG4733" i="1"/>
  <c r="AF4733" i="1"/>
  <c r="AM4733" i="1" s="1" a="1"/>
  <c r="AM4733" i="1" s="1"/>
  <c r="AJ4748" i="1"/>
  <c r="AI4748" i="1"/>
  <c r="AH4748" i="1"/>
  <c r="AG4748" i="1"/>
  <c r="AF4748" i="1"/>
  <c r="AM4748" i="1" s="1" a="1"/>
  <c r="AM4748" i="1" s="1"/>
  <c r="AJ4773" i="1"/>
  <c r="AI4773" i="1"/>
  <c r="AH4773" i="1"/>
  <c r="AG4773" i="1"/>
  <c r="AF4773" i="1"/>
  <c r="AM4773" i="1" s="1" a="1"/>
  <c r="AM4773" i="1" s="1"/>
  <c r="AJ4785" i="1"/>
  <c r="AI4785" i="1"/>
  <c r="AH4785" i="1"/>
  <c r="AG4785" i="1"/>
  <c r="AF4785" i="1"/>
  <c r="AM4785" i="1" s="1" a="1"/>
  <c r="AM4785" i="1" s="1"/>
  <c r="AJ4794" i="1"/>
  <c r="AI4794" i="1"/>
  <c r="AH4794" i="1"/>
  <c r="AG4794" i="1"/>
  <c r="AF4794" i="1"/>
  <c r="AM4794" i="1" s="1" a="1"/>
  <c r="AM4794" i="1" s="1"/>
  <c r="AJ4827" i="1"/>
  <c r="AI4827" i="1"/>
  <c r="AH4827" i="1"/>
  <c r="AG4827" i="1"/>
  <c r="AF4827" i="1"/>
  <c r="AM4827" i="1" s="1" a="1"/>
  <c r="AM4827" i="1" s="1"/>
  <c r="AJ4837" i="1"/>
  <c r="AI4837" i="1"/>
  <c r="AH4837" i="1"/>
  <c r="AG4837" i="1"/>
  <c r="AF4837" i="1"/>
  <c r="AM4837" i="1" s="1" a="1"/>
  <c r="AM4837" i="1" s="1"/>
  <c r="AJ4853" i="1"/>
  <c r="AI4853" i="1"/>
  <c r="AH4853" i="1"/>
  <c r="AG4853" i="1"/>
  <c r="AF4853" i="1"/>
  <c r="AM4853" i="1" s="1" a="1"/>
  <c r="AM4853" i="1" s="1"/>
  <c r="AJ4869" i="1"/>
  <c r="AI4869" i="1"/>
  <c r="AH4869" i="1"/>
  <c r="AG4869" i="1"/>
  <c r="AF4869" i="1"/>
  <c r="AM4869" i="1" s="1" a="1"/>
  <c r="AM4869" i="1" s="1"/>
  <c r="AJ4885" i="1"/>
  <c r="AI4885" i="1"/>
  <c r="AH4885" i="1"/>
  <c r="AG4885" i="1"/>
  <c r="AF4885" i="1"/>
  <c r="AM4885" i="1" s="1" a="1"/>
  <c r="AM4885" i="1" s="1"/>
  <c r="AJ4901" i="1"/>
  <c r="AI4901" i="1"/>
  <c r="AH4901" i="1"/>
  <c r="AG4901" i="1"/>
  <c r="AF4901" i="1"/>
  <c r="AM4901" i="1" s="1" a="1"/>
  <c r="AM4901" i="1" s="1"/>
  <c r="AJ4925" i="1"/>
  <c r="AI4925" i="1"/>
  <c r="AH4925" i="1"/>
  <c r="AG4925" i="1"/>
  <c r="AF4925" i="1"/>
  <c r="AM4925" i="1" s="1" a="1"/>
  <c r="AM4925" i="1" s="1"/>
  <c r="AJ4935" i="1"/>
  <c r="AI4935" i="1"/>
  <c r="AH4935" i="1"/>
  <c r="AG4935" i="1"/>
  <c r="AF4935" i="1"/>
  <c r="AM4935" i="1" s="1" a="1"/>
  <c r="AM4935" i="1" s="1"/>
  <c r="AJ4953" i="1"/>
  <c r="AI4953" i="1"/>
  <c r="AH4953" i="1"/>
  <c r="AG4953" i="1"/>
  <c r="AF4953" i="1"/>
  <c r="AM4953" i="1" s="1" a="1"/>
  <c r="AM4953" i="1" s="1"/>
  <c r="AJ4997" i="1"/>
  <c r="AI4997" i="1"/>
  <c r="AH4997" i="1"/>
  <c r="AG4997" i="1"/>
  <c r="AF4997" i="1"/>
  <c r="AM4997" i="1" s="1" a="1"/>
  <c r="AM4997" i="1" s="1"/>
  <c r="AJ5025" i="1"/>
  <c r="AI5025" i="1"/>
  <c r="AH5025" i="1"/>
  <c r="AG5025" i="1"/>
  <c r="AF5025" i="1"/>
  <c r="AM5025" i="1" s="1" a="1"/>
  <c r="AM5025" i="1" s="1"/>
  <c r="AJ5034" i="1"/>
  <c r="AI5034" i="1"/>
  <c r="AH5034" i="1"/>
  <c r="AG5034" i="1"/>
  <c r="AF5034" i="1"/>
  <c r="AM5034" i="1" s="1" a="1"/>
  <c r="AM5034" i="1" s="1"/>
  <c r="AJ5053" i="1"/>
  <c r="AI5053" i="1"/>
  <c r="AH5053" i="1"/>
  <c r="AG5053" i="1"/>
  <c r="AF5053" i="1"/>
  <c r="AM5053" i="1" s="1" a="1"/>
  <c r="AM5053" i="1" s="1"/>
  <c r="AJ5063" i="1"/>
  <c r="AI5063" i="1"/>
  <c r="AH5063" i="1"/>
  <c r="AG5063" i="1"/>
  <c r="AF5063" i="1"/>
  <c r="AM5063" i="1" s="1" a="1"/>
  <c r="AM5063" i="1" s="1"/>
  <c r="AJ5081" i="1"/>
  <c r="AI5081" i="1"/>
  <c r="AH5081" i="1"/>
  <c r="AG5081" i="1"/>
  <c r="AF5081" i="1"/>
  <c r="AM5081" i="1" s="1" a="1"/>
  <c r="AM5081" i="1" s="1"/>
  <c r="AJ5125" i="1"/>
  <c r="AI5125" i="1"/>
  <c r="AH5125" i="1"/>
  <c r="AG5125" i="1"/>
  <c r="AF5125" i="1"/>
  <c r="AM5125" i="1" s="1" a="1"/>
  <c r="AM5125" i="1" s="1"/>
  <c r="AJ5153" i="1"/>
  <c r="AI5153" i="1"/>
  <c r="AH5153" i="1"/>
  <c r="AG5153" i="1"/>
  <c r="AF5153" i="1"/>
  <c r="AM5153" i="1" s="1" a="1"/>
  <c r="AM5153" i="1" s="1"/>
  <c r="AJ5162" i="1"/>
  <c r="AI5162" i="1"/>
  <c r="AH5162" i="1"/>
  <c r="AG5162" i="1"/>
  <c r="AF5162" i="1"/>
  <c r="AM5162" i="1" s="1" a="1"/>
  <c r="AM5162" i="1" s="1"/>
  <c r="AJ5181" i="1"/>
  <c r="AI5181" i="1"/>
  <c r="AH5181" i="1"/>
  <c r="AG5181" i="1"/>
  <c r="AF5181" i="1"/>
  <c r="AM5181" i="1" s="1" a="1"/>
  <c r="AM5181" i="1" s="1"/>
  <c r="AJ5191" i="1"/>
  <c r="AI5191" i="1"/>
  <c r="AH5191" i="1"/>
  <c r="AG5191" i="1"/>
  <c r="AF5191" i="1"/>
  <c r="AM5191" i="1" s="1" a="1"/>
  <c r="AM5191" i="1" s="1"/>
  <c r="AJ5209" i="1"/>
  <c r="AI5209" i="1"/>
  <c r="AH5209" i="1"/>
  <c r="AG5209" i="1"/>
  <c r="AF5209" i="1"/>
  <c r="AM5209" i="1" s="1" a="1"/>
  <c r="AM5209" i="1" s="1"/>
  <c r="AJ2872" i="1"/>
  <c r="AI2872" i="1"/>
  <c r="AH2872" i="1"/>
  <c r="AG2872" i="1"/>
  <c r="AF2872" i="1"/>
  <c r="AM2872" i="1" s="1" a="1"/>
  <c r="AM2872" i="1" s="1"/>
  <c r="AJ2888" i="1"/>
  <c r="AI2888" i="1"/>
  <c r="AH2888" i="1"/>
  <c r="AG2888" i="1"/>
  <c r="AF2888" i="1"/>
  <c r="AM2888" i="1" s="1" a="1"/>
  <c r="AM2888" i="1" s="1"/>
  <c r="AJ3985" i="1"/>
  <c r="AI3985" i="1"/>
  <c r="AH3985" i="1"/>
  <c r="AG3985" i="1"/>
  <c r="AF3985" i="1"/>
  <c r="AM3985" i="1" s="1" a="1"/>
  <c r="AM3985" i="1" s="1"/>
  <c r="AJ4009" i="1"/>
  <c r="AI4009" i="1"/>
  <c r="AH4009" i="1"/>
  <c r="AG4009" i="1"/>
  <c r="AF4009" i="1"/>
  <c r="AM4009" i="1" s="1" a="1"/>
  <c r="AM4009" i="1" s="1"/>
  <c r="AJ4087" i="1"/>
  <c r="AI4087" i="1"/>
  <c r="AH4087" i="1"/>
  <c r="AG4087" i="1"/>
  <c r="AF4087" i="1"/>
  <c r="AM4087" i="1" s="1" a="1"/>
  <c r="AM4087" i="1" s="1"/>
  <c r="AJ4096" i="1"/>
  <c r="AI4096" i="1"/>
  <c r="AH4096" i="1"/>
  <c r="AG4096" i="1"/>
  <c r="AF4096" i="1"/>
  <c r="AM4096" i="1" s="1" a="1"/>
  <c r="AM4096" i="1" s="1"/>
  <c r="AJ4109" i="1"/>
  <c r="AI4109" i="1"/>
  <c r="AH4109" i="1"/>
  <c r="AG4109" i="1"/>
  <c r="AF4109" i="1"/>
  <c r="AM4109" i="1" s="1" a="1"/>
  <c r="AM4109" i="1" s="1"/>
  <c r="AJ4112" i="1"/>
  <c r="AI4112" i="1"/>
  <c r="AH4112" i="1"/>
  <c r="AG4112" i="1"/>
  <c r="AF4112" i="1"/>
  <c r="AM4112" i="1" s="1" a="1"/>
  <c r="AM4112" i="1" s="1"/>
  <c r="AJ4125" i="1"/>
  <c r="AI4125" i="1"/>
  <c r="AH4125" i="1"/>
  <c r="AG4125" i="1"/>
  <c r="AF4125" i="1"/>
  <c r="AM4125" i="1" s="1" a="1"/>
  <c r="AM4125" i="1" s="1"/>
  <c r="AJ4142" i="1"/>
  <c r="AI4142" i="1"/>
  <c r="AH4142" i="1"/>
  <c r="AG4142" i="1"/>
  <c r="AF4142" i="1"/>
  <c r="AM4142" i="1" s="1" a="1"/>
  <c r="AM4142" i="1" s="1"/>
  <c r="AJ4147" i="1"/>
  <c r="AI4147" i="1"/>
  <c r="AH4147" i="1"/>
  <c r="AG4147" i="1"/>
  <c r="AF4147" i="1"/>
  <c r="AM4147" i="1" s="1" a="1"/>
  <c r="AM4147" i="1" s="1"/>
  <c r="AJ4148" i="1"/>
  <c r="AI4148" i="1"/>
  <c r="AH4148" i="1"/>
  <c r="AG4148" i="1"/>
  <c r="AF4148" i="1"/>
  <c r="AM4148" i="1" s="1" a="1"/>
  <c r="AM4148" i="1" s="1"/>
  <c r="AJ4156" i="1"/>
  <c r="AI4156" i="1"/>
  <c r="AH4156" i="1"/>
  <c r="AG4156" i="1"/>
  <c r="AF4156" i="1"/>
  <c r="AM4156" i="1" s="1" a="1"/>
  <c r="AM4156" i="1" s="1"/>
  <c r="AJ4178" i="1"/>
  <c r="AI4178" i="1"/>
  <c r="AH4178" i="1"/>
  <c r="AG4178" i="1"/>
  <c r="AF4178" i="1"/>
  <c r="AM4178" i="1" s="1" a="1"/>
  <c r="AM4178" i="1" s="1"/>
  <c r="AJ4233" i="1"/>
  <c r="AI4233" i="1"/>
  <c r="AH4233" i="1"/>
  <c r="AG4233" i="1"/>
  <c r="AF4233" i="1"/>
  <c r="AM4233" i="1" s="1" a="1"/>
  <c r="AM4233" i="1" s="1"/>
  <c r="AJ4235" i="1"/>
  <c r="AI4235" i="1"/>
  <c r="AH4235" i="1"/>
  <c r="AG4235" i="1"/>
  <c r="AF4235" i="1"/>
  <c r="AM4235" i="1" s="1" a="1"/>
  <c r="AM4235" i="1" s="1"/>
  <c r="AJ4262" i="1"/>
  <c r="AI4262" i="1"/>
  <c r="AH4262" i="1"/>
  <c r="AG4262" i="1"/>
  <c r="AF4262" i="1"/>
  <c r="AM4262" i="1" s="1" a="1"/>
  <c r="AM4262" i="1" s="1"/>
  <c r="AJ4273" i="1"/>
  <c r="AI4273" i="1"/>
  <c r="AH4273" i="1"/>
  <c r="AG4273" i="1"/>
  <c r="AF4273" i="1"/>
  <c r="AM4273" i="1" s="1" a="1"/>
  <c r="AM4273" i="1" s="1"/>
  <c r="AJ4287" i="1"/>
  <c r="AI4287" i="1"/>
  <c r="AH4287" i="1"/>
  <c r="AG4287" i="1"/>
  <c r="AF4287" i="1"/>
  <c r="AM4287" i="1" s="1" a="1"/>
  <c r="AM4287" i="1" s="1"/>
  <c r="AJ4325" i="1"/>
  <c r="AI4325" i="1"/>
  <c r="AH4325" i="1"/>
  <c r="AG4325" i="1"/>
  <c r="AF4325" i="1"/>
  <c r="AM4325" i="1" s="1" a="1"/>
  <c r="AM4325" i="1" s="1"/>
  <c r="AJ4331" i="1"/>
  <c r="AI4331" i="1"/>
  <c r="AH4331" i="1"/>
  <c r="AG4331" i="1"/>
  <c r="AF4331" i="1"/>
  <c r="AM4331" i="1" s="1" a="1"/>
  <c r="AM4331" i="1" s="1"/>
  <c r="AJ4334" i="1"/>
  <c r="AI4334" i="1"/>
  <c r="AH4334" i="1"/>
  <c r="AG4334" i="1"/>
  <c r="AF4334" i="1"/>
  <c r="AM4334" i="1" s="1" a="1"/>
  <c r="AM4334" i="1" s="1"/>
  <c r="AJ4340" i="1"/>
  <c r="AI4340" i="1"/>
  <c r="AH4340" i="1"/>
  <c r="AG4340" i="1"/>
  <c r="AF4340" i="1"/>
  <c r="AM4340" i="1" s="1" a="1"/>
  <c r="AM4340" i="1" s="1"/>
  <c r="AJ4389" i="1"/>
  <c r="AI4389" i="1"/>
  <c r="AH4389" i="1"/>
  <c r="AG4389" i="1"/>
  <c r="AF4389" i="1"/>
  <c r="AM4389" i="1" s="1" a="1"/>
  <c r="AM4389" i="1" s="1"/>
  <c r="AJ4395" i="1"/>
  <c r="AI4395" i="1"/>
  <c r="AH4395" i="1"/>
  <c r="AG4395" i="1"/>
  <c r="AF4395" i="1"/>
  <c r="AM4395" i="1" s="1" a="1"/>
  <c r="AM4395" i="1" s="1"/>
  <c r="AJ4398" i="1"/>
  <c r="AI4398" i="1"/>
  <c r="AH4398" i="1"/>
  <c r="AG4398" i="1"/>
  <c r="AF4398" i="1"/>
  <c r="AM4398" i="1" s="1" a="1"/>
  <c r="AM4398" i="1" s="1"/>
  <c r="AJ4404" i="1"/>
  <c r="AI4404" i="1"/>
  <c r="AH4404" i="1"/>
  <c r="AG4404" i="1"/>
  <c r="AF4404" i="1"/>
  <c r="AM4404" i="1" s="1" a="1"/>
  <c r="AM4404" i="1" s="1"/>
  <c r="AJ4453" i="1"/>
  <c r="AI4453" i="1"/>
  <c r="AH4453" i="1"/>
  <c r="AG4453" i="1"/>
  <c r="AF4453" i="1"/>
  <c r="AM4453" i="1" s="1" a="1"/>
  <c r="AM4453" i="1" s="1"/>
  <c r="AJ4459" i="1"/>
  <c r="AI4459" i="1"/>
  <c r="AH4459" i="1"/>
  <c r="AG4459" i="1"/>
  <c r="AF4459" i="1"/>
  <c r="AM4459" i="1" s="1" a="1"/>
  <c r="AM4459" i="1" s="1"/>
  <c r="AJ4462" i="1"/>
  <c r="AI4462" i="1"/>
  <c r="AH4462" i="1"/>
  <c r="AG4462" i="1"/>
  <c r="AF4462" i="1"/>
  <c r="AM4462" i="1" s="1" a="1"/>
  <c r="AM4462" i="1" s="1"/>
  <c r="AJ4468" i="1"/>
  <c r="AI4468" i="1"/>
  <c r="AH4468" i="1"/>
  <c r="AG4468" i="1"/>
  <c r="AF4468" i="1"/>
  <c r="AM4468" i="1" s="1" a="1"/>
  <c r="AM4468" i="1" s="1"/>
  <c r="AJ4482" i="1"/>
  <c r="AI4482" i="1"/>
  <c r="AH4482" i="1"/>
  <c r="AG4482" i="1"/>
  <c r="AF4482" i="1"/>
  <c r="AM4482" i="1" s="1" a="1"/>
  <c r="AM4482" i="1" s="1"/>
  <c r="AJ4497" i="1"/>
  <c r="AI4497" i="1"/>
  <c r="AH4497" i="1"/>
  <c r="AG4497" i="1"/>
  <c r="AF4497" i="1"/>
  <c r="AM4497" i="1" s="1" a="1"/>
  <c r="AM4497" i="1" s="1"/>
  <c r="AJ4547" i="1"/>
  <c r="AI4547" i="1"/>
  <c r="AH4547" i="1"/>
  <c r="AG4547" i="1"/>
  <c r="AF4547" i="1"/>
  <c r="AM4547" i="1" s="1" a="1"/>
  <c r="AM4547" i="1" s="1"/>
  <c r="AJ4565" i="1"/>
  <c r="AI4565" i="1"/>
  <c r="AH4565" i="1"/>
  <c r="AG4565" i="1"/>
  <c r="AF4565" i="1"/>
  <c r="AM4565" i="1" s="1" a="1"/>
  <c r="AM4565" i="1" s="1"/>
  <c r="AJ4597" i="1"/>
  <c r="AI4597" i="1"/>
  <c r="AH4597" i="1"/>
  <c r="AG4597" i="1"/>
  <c r="AF4597" i="1"/>
  <c r="AM4597" i="1" s="1" a="1"/>
  <c r="AM4597" i="1" s="1"/>
  <c r="AJ4656" i="1"/>
  <c r="AI4656" i="1"/>
  <c r="AH4656" i="1"/>
  <c r="AG4656" i="1"/>
  <c r="AF4656" i="1"/>
  <c r="AM4656" i="1" s="1" a="1"/>
  <c r="AM4656" i="1" s="1"/>
  <c r="AJ4681" i="1"/>
  <c r="AI4681" i="1"/>
  <c r="AH4681" i="1"/>
  <c r="AG4681" i="1"/>
  <c r="AF4681" i="1"/>
  <c r="AM4681" i="1" s="1" a="1"/>
  <c r="AM4681" i="1" s="1"/>
  <c r="AJ4695" i="1"/>
  <c r="AI4695" i="1"/>
  <c r="AH4695" i="1"/>
  <c r="AG4695" i="1"/>
  <c r="AF4695" i="1"/>
  <c r="AM4695" i="1" s="1" a="1"/>
  <c r="AM4695" i="1" s="1"/>
  <c r="AJ4744" i="1"/>
  <c r="AI4744" i="1"/>
  <c r="AH4744" i="1"/>
  <c r="AG4744" i="1"/>
  <c r="AF4744" i="1"/>
  <c r="AM4744" i="1" s="1" a="1"/>
  <c r="AM4744" i="1" s="1"/>
  <c r="AJ4758" i="1"/>
  <c r="AI4758" i="1"/>
  <c r="AH4758" i="1"/>
  <c r="AG4758" i="1"/>
  <c r="AF4758" i="1"/>
  <c r="AM4758" i="1" s="1" a="1"/>
  <c r="AM4758" i="1" s="1"/>
  <c r="AJ4763" i="1"/>
  <c r="AI4763" i="1"/>
  <c r="AH4763" i="1"/>
  <c r="AG4763" i="1"/>
  <c r="AF4763" i="1"/>
  <c r="AM4763" i="1" s="1" a="1"/>
  <c r="AM4763" i="1" s="1"/>
  <c r="AJ4769" i="1"/>
  <c r="AI4769" i="1"/>
  <c r="AH4769" i="1"/>
  <c r="AG4769" i="1"/>
  <c r="AF4769" i="1"/>
  <c r="AM4769" i="1" s="1" a="1"/>
  <c r="AM4769" i="1" s="1"/>
  <c r="AJ4793" i="1"/>
  <c r="AI4793" i="1"/>
  <c r="AH4793" i="1"/>
  <c r="AG4793" i="1"/>
  <c r="AF4793" i="1"/>
  <c r="AM4793" i="1" s="1" a="1"/>
  <c r="AM4793" i="1" s="1"/>
  <c r="AJ4808" i="1"/>
  <c r="AI4808" i="1"/>
  <c r="AH4808" i="1"/>
  <c r="AG4808" i="1"/>
  <c r="AF4808" i="1"/>
  <c r="AM4808" i="1" s="1" a="1"/>
  <c r="AM4808" i="1" s="1"/>
  <c r="AJ4842" i="1"/>
  <c r="AI4842" i="1"/>
  <c r="AH4842" i="1"/>
  <c r="AG4842" i="1"/>
  <c r="AF4842" i="1"/>
  <c r="AM4842" i="1" s="1" a="1"/>
  <c r="AM4842" i="1" s="1"/>
  <c r="AJ4858" i="1"/>
  <c r="AI4858" i="1"/>
  <c r="AH4858" i="1"/>
  <c r="AG4858" i="1"/>
  <c r="AF4858" i="1"/>
  <c r="AM4858" i="1" s="1" a="1"/>
  <c r="AM4858" i="1" s="1"/>
  <c r="AJ4874" i="1"/>
  <c r="AI4874" i="1"/>
  <c r="AH4874" i="1"/>
  <c r="AG4874" i="1"/>
  <c r="AF4874" i="1"/>
  <c r="AM4874" i="1" s="1" a="1"/>
  <c r="AM4874" i="1" s="1"/>
  <c r="AJ4890" i="1"/>
  <c r="AI4890" i="1"/>
  <c r="AH4890" i="1"/>
  <c r="AG4890" i="1"/>
  <c r="AF4890" i="1"/>
  <c r="AM4890" i="1" s="1" a="1"/>
  <c r="AM4890" i="1" s="1"/>
  <c r="AJ4911" i="1"/>
  <c r="AI4911" i="1"/>
  <c r="AH4911" i="1"/>
  <c r="AG4911" i="1"/>
  <c r="AF4911" i="1"/>
  <c r="AM4911" i="1" s="1" a="1"/>
  <c r="AM4911" i="1" s="1"/>
  <c r="AJ4949" i="1"/>
  <c r="AI4949" i="1"/>
  <c r="AH4949" i="1"/>
  <c r="AG4949" i="1"/>
  <c r="AF4949" i="1"/>
  <c r="AM4949" i="1" s="1" a="1"/>
  <c r="AM4949" i="1" s="1"/>
  <c r="AJ4977" i="1"/>
  <c r="AI4977" i="1"/>
  <c r="AH4977" i="1"/>
  <c r="AG4977" i="1"/>
  <c r="AF4977" i="1"/>
  <c r="AM4977" i="1" s="1" a="1"/>
  <c r="AM4977" i="1" s="1"/>
  <c r="AJ4986" i="1"/>
  <c r="AI4986" i="1"/>
  <c r="AH4986" i="1"/>
  <c r="AG4986" i="1"/>
  <c r="AF4986" i="1"/>
  <c r="AM4986" i="1" s="1" a="1"/>
  <c r="AM4986" i="1" s="1"/>
  <c r="AJ5005" i="1"/>
  <c r="AI5005" i="1"/>
  <c r="AH5005" i="1"/>
  <c r="AG5005" i="1"/>
  <c r="AF5005" i="1"/>
  <c r="AM5005" i="1" s="1" a="1"/>
  <c r="AM5005" i="1" s="1"/>
  <c r="AJ5015" i="1"/>
  <c r="AI5015" i="1"/>
  <c r="AH5015" i="1"/>
  <c r="AG5015" i="1"/>
  <c r="AF5015" i="1"/>
  <c r="AM5015" i="1" s="1" a="1"/>
  <c r="AM5015" i="1" s="1"/>
  <c r="AJ5033" i="1"/>
  <c r="AI5033" i="1"/>
  <c r="AH5033" i="1"/>
  <c r="AG5033" i="1"/>
  <c r="AF5033" i="1"/>
  <c r="AM5033" i="1" s="1" a="1"/>
  <c r="AM5033" i="1" s="1"/>
  <c r="AJ5077" i="1"/>
  <c r="AI5077" i="1"/>
  <c r="AH5077" i="1"/>
  <c r="AG5077" i="1"/>
  <c r="AF5077" i="1"/>
  <c r="AM5077" i="1" s="1" a="1"/>
  <c r="AM5077" i="1" s="1"/>
  <c r="AJ5105" i="1"/>
  <c r="AI5105" i="1"/>
  <c r="AH5105" i="1"/>
  <c r="AG5105" i="1"/>
  <c r="AF5105" i="1"/>
  <c r="AM5105" i="1" s="1" a="1"/>
  <c r="AM5105" i="1" s="1"/>
  <c r="AJ5114" i="1"/>
  <c r="AI5114" i="1"/>
  <c r="AH5114" i="1"/>
  <c r="AG5114" i="1"/>
  <c r="AF5114" i="1"/>
  <c r="AM5114" i="1" s="1" a="1"/>
  <c r="AM5114" i="1" s="1"/>
  <c r="AJ5133" i="1"/>
  <c r="AI5133" i="1"/>
  <c r="AH5133" i="1"/>
  <c r="AG5133" i="1"/>
  <c r="AF5133" i="1"/>
  <c r="AM5133" i="1" s="1" a="1"/>
  <c r="AM5133" i="1" s="1"/>
  <c r="AJ5143" i="1"/>
  <c r="AI5143" i="1"/>
  <c r="AH5143" i="1"/>
  <c r="AG5143" i="1"/>
  <c r="AF5143" i="1"/>
  <c r="AM5143" i="1" s="1" a="1"/>
  <c r="AM5143" i="1" s="1"/>
  <c r="AJ5161" i="1"/>
  <c r="AI5161" i="1"/>
  <c r="AH5161" i="1"/>
  <c r="AG5161" i="1"/>
  <c r="AF5161" i="1"/>
  <c r="AM5161" i="1" s="1" a="1"/>
  <c r="AM5161" i="1" s="1"/>
  <c r="AJ5205" i="1"/>
  <c r="AI5205" i="1"/>
  <c r="AH5205" i="1"/>
  <c r="AG5205" i="1"/>
  <c r="AF5205" i="1"/>
  <c r="AM5205" i="1" s="1" a="1"/>
  <c r="AM5205" i="1" s="1"/>
  <c r="AJ5233" i="1"/>
  <c r="AI5233" i="1"/>
  <c r="AH5233" i="1"/>
  <c r="AG5233" i="1"/>
  <c r="AF5233" i="1"/>
  <c r="AM5233" i="1" s="1" a="1"/>
  <c r="AM5233" i="1" s="1"/>
  <c r="AJ5242" i="1"/>
  <c r="AI5242" i="1"/>
  <c r="AH5242" i="1"/>
  <c r="AG5242" i="1"/>
  <c r="AF5242" i="1"/>
  <c r="AM5242" i="1" s="1" a="1"/>
  <c r="AM5242" i="1" s="1"/>
  <c r="AJ3513" i="1"/>
  <c r="AI3513" i="1"/>
  <c r="AH3513" i="1"/>
  <c r="AG3513" i="1"/>
  <c r="AF3513" i="1"/>
  <c r="AM3513" i="1" s="1" a="1"/>
  <c r="AM3513" i="1" s="1"/>
  <c r="AJ3641" i="1"/>
  <c r="AI3641" i="1"/>
  <c r="AH3641" i="1"/>
  <c r="AG3641" i="1"/>
  <c r="AF3641" i="1"/>
  <c r="AM3641" i="1" s="1" a="1"/>
  <c r="AM3641" i="1" s="1"/>
  <c r="AJ3685" i="1"/>
  <c r="AI3685" i="1"/>
  <c r="AH3685" i="1"/>
  <c r="AG3685" i="1"/>
  <c r="AF3685" i="1"/>
  <c r="AM3685" i="1" s="1" a="1"/>
  <c r="AM3685" i="1" s="1"/>
  <c r="AJ3769" i="1"/>
  <c r="AI3769" i="1"/>
  <c r="AH3769" i="1"/>
  <c r="AG3769" i="1"/>
  <c r="AF3769" i="1"/>
  <c r="AM3769" i="1" s="1" a="1"/>
  <c r="AM3769" i="1" s="1"/>
  <c r="AJ3775" i="1"/>
  <c r="AI3775" i="1"/>
  <c r="AH3775" i="1"/>
  <c r="AG3775" i="1"/>
  <c r="AF3775" i="1"/>
  <c r="AM3775" i="1" s="1" a="1"/>
  <c r="AM3775" i="1" s="1"/>
  <c r="AJ4128" i="1"/>
  <c r="AI4128" i="1"/>
  <c r="AH4128" i="1"/>
  <c r="AG4128" i="1"/>
  <c r="AF4128" i="1"/>
  <c r="AM4128" i="1" s="1" a="1"/>
  <c r="AM4128" i="1" s="1"/>
  <c r="AJ4133" i="1"/>
  <c r="AI4133" i="1"/>
  <c r="AH4133" i="1"/>
  <c r="AG4133" i="1"/>
  <c r="AF4133" i="1"/>
  <c r="AM4133" i="1" s="1" a="1"/>
  <c r="AM4133" i="1" s="1"/>
  <c r="AJ4229" i="1"/>
  <c r="AI4229" i="1"/>
  <c r="AH4229" i="1"/>
  <c r="AG4229" i="1"/>
  <c r="AF4229" i="1"/>
  <c r="AM4229" i="1" s="1" a="1"/>
  <c r="AM4229" i="1" s="1"/>
  <c r="AJ4281" i="1"/>
  <c r="AI4281" i="1"/>
  <c r="AH4281" i="1"/>
  <c r="AG4281" i="1"/>
  <c r="AF4281" i="1"/>
  <c r="AM4281" i="1" s="1" a="1"/>
  <c r="AM4281" i="1" s="1"/>
  <c r="AJ4532" i="1"/>
  <c r="AI4532" i="1"/>
  <c r="AH4532" i="1"/>
  <c r="AG4532" i="1"/>
  <c r="AF4532" i="1"/>
  <c r="AM4532" i="1" s="1" a="1"/>
  <c r="AM4532" i="1" s="1"/>
  <c r="AJ4535" i="1"/>
  <c r="AI4535" i="1"/>
  <c r="AH4535" i="1"/>
  <c r="AG4535" i="1"/>
  <c r="AF4535" i="1"/>
  <c r="AM4535" i="1" s="1" a="1"/>
  <c r="AM4535" i="1" s="1"/>
  <c r="AJ4536" i="1"/>
  <c r="AI4536" i="1"/>
  <c r="AH4536" i="1"/>
  <c r="AG4536" i="1"/>
  <c r="AF4536" i="1"/>
  <c r="AM4536" i="1" s="1" a="1"/>
  <c r="AM4536" i="1" s="1"/>
  <c r="AJ4643" i="1"/>
  <c r="AI4643" i="1"/>
  <c r="AH4643" i="1"/>
  <c r="AG4643" i="1"/>
  <c r="AF4643" i="1"/>
  <c r="AM4643" i="1" s="1" a="1"/>
  <c r="AM4643" i="1" s="1"/>
  <c r="AJ4661" i="1"/>
  <c r="AI4661" i="1"/>
  <c r="AH4661" i="1"/>
  <c r="AG4661" i="1"/>
  <c r="AF4661" i="1"/>
  <c r="AM4661" i="1" s="1" a="1"/>
  <c r="AM4661" i="1" s="1"/>
  <c r="AJ4664" i="1"/>
  <c r="AI4664" i="1"/>
  <c r="AH4664" i="1"/>
  <c r="AG4664" i="1"/>
  <c r="AF4664" i="1"/>
  <c r="AM4664" i="1" s="1" a="1"/>
  <c r="AM4664" i="1" s="1"/>
  <c r="AJ4684" i="1"/>
  <c r="AI4684" i="1"/>
  <c r="AH4684" i="1"/>
  <c r="AG4684" i="1"/>
  <c r="AF4684" i="1"/>
  <c r="AM4684" i="1" s="1" a="1"/>
  <c r="AM4684" i="1" s="1"/>
  <c r="AJ4709" i="1"/>
  <c r="AI4709" i="1"/>
  <c r="AH4709" i="1"/>
  <c r="AG4709" i="1"/>
  <c r="AF4709" i="1"/>
  <c r="AM4709" i="1" s="1" a="1"/>
  <c r="AM4709" i="1" s="1"/>
  <c r="AJ4724" i="1"/>
  <c r="AI4724" i="1"/>
  <c r="AH4724" i="1"/>
  <c r="AG4724" i="1"/>
  <c r="AF4724" i="1"/>
  <c r="AM4724" i="1" s="1" a="1"/>
  <c r="AM4724" i="1" s="1"/>
  <c r="AJ4772" i="1"/>
  <c r="AI4772" i="1"/>
  <c r="AH4772" i="1"/>
  <c r="AG4772" i="1"/>
  <c r="AF4772" i="1"/>
  <c r="AM4772" i="1" s="1" a="1"/>
  <c r="AM4772" i="1" s="1"/>
  <c r="AJ4795" i="1"/>
  <c r="AI4795" i="1"/>
  <c r="AH4795" i="1"/>
  <c r="AG4795" i="1"/>
  <c r="AF4795" i="1"/>
  <c r="AM4795" i="1" s="1" a="1"/>
  <c r="AM4795" i="1" s="1"/>
  <c r="AJ4817" i="1"/>
  <c r="AI4817" i="1"/>
  <c r="AH4817" i="1"/>
  <c r="AG4817" i="1"/>
  <c r="AF4817" i="1"/>
  <c r="AM4817" i="1" s="1" a="1"/>
  <c r="AM4817" i="1" s="1"/>
  <c r="AJ4845" i="1"/>
  <c r="AI4845" i="1"/>
  <c r="AH4845" i="1"/>
  <c r="AG4845" i="1"/>
  <c r="AF4845" i="1"/>
  <c r="AM4845" i="1" s="1" a="1"/>
  <c r="AM4845" i="1" s="1"/>
  <c r="AJ4861" i="1"/>
  <c r="AI4861" i="1"/>
  <c r="AH4861" i="1"/>
  <c r="AG4861" i="1"/>
  <c r="AF4861" i="1"/>
  <c r="AM4861" i="1" s="1" a="1"/>
  <c r="AM4861" i="1" s="1"/>
  <c r="AJ4877" i="1"/>
  <c r="AI4877" i="1"/>
  <c r="AH4877" i="1"/>
  <c r="AG4877" i="1"/>
  <c r="AF4877" i="1"/>
  <c r="AM4877" i="1" s="1" a="1"/>
  <c r="AM4877" i="1" s="1"/>
  <c r="AJ4893" i="1"/>
  <c r="AI4893" i="1"/>
  <c r="AH4893" i="1"/>
  <c r="AG4893" i="1"/>
  <c r="AF4893" i="1"/>
  <c r="AM4893" i="1" s="1" a="1"/>
  <c r="AM4893" i="1" s="1"/>
  <c r="AJ4903" i="1"/>
  <c r="AI4903" i="1"/>
  <c r="AH4903" i="1"/>
  <c r="AG4903" i="1"/>
  <c r="AF4903" i="1"/>
  <c r="AM4903" i="1" s="1" a="1"/>
  <c r="AM4903" i="1" s="1"/>
  <c r="AJ4908" i="1"/>
  <c r="AI4908" i="1"/>
  <c r="AH4908" i="1"/>
  <c r="AG4908" i="1"/>
  <c r="AF4908" i="1"/>
  <c r="AM4908" i="1" s="1" a="1"/>
  <c r="AM4908" i="1" s="1"/>
  <c r="AJ4933" i="1"/>
  <c r="AI4933" i="1"/>
  <c r="AH4933" i="1"/>
  <c r="AG4933" i="1"/>
  <c r="AF4933" i="1"/>
  <c r="AM4933" i="1" s="1" a="1"/>
  <c r="AM4933" i="1" s="1"/>
  <c r="AJ4961" i="1"/>
  <c r="AI4961" i="1"/>
  <c r="AH4961" i="1"/>
  <c r="AG4961" i="1"/>
  <c r="AF4961" i="1"/>
  <c r="AM4961" i="1" s="1" a="1"/>
  <c r="AM4961" i="1" s="1"/>
  <c r="AJ4970" i="1"/>
  <c r="AI4970" i="1"/>
  <c r="AH4970" i="1"/>
  <c r="AG4970" i="1"/>
  <c r="AF4970" i="1"/>
  <c r="AM4970" i="1" s="1" a="1"/>
  <c r="AM4970" i="1" s="1"/>
  <c r="AJ4989" i="1"/>
  <c r="AI4989" i="1"/>
  <c r="AH4989" i="1"/>
  <c r="AG4989" i="1"/>
  <c r="AF4989" i="1"/>
  <c r="AM4989" i="1" s="1" a="1"/>
  <c r="AM4989" i="1" s="1"/>
  <c r="AJ4999" i="1"/>
  <c r="AI4999" i="1"/>
  <c r="AH4999" i="1"/>
  <c r="AG4999" i="1"/>
  <c r="AF4999" i="1"/>
  <c r="AM4999" i="1" s="1" a="1"/>
  <c r="AM4999" i="1" s="1"/>
  <c r="AJ5017" i="1"/>
  <c r="AI5017" i="1"/>
  <c r="AH5017" i="1"/>
  <c r="AG5017" i="1"/>
  <c r="AF5017" i="1"/>
  <c r="AM5017" i="1" s="1" a="1"/>
  <c r="AM5017" i="1" s="1"/>
  <c r="AJ5061" i="1"/>
  <c r="AI5061" i="1"/>
  <c r="AH5061" i="1"/>
  <c r="AG5061" i="1"/>
  <c r="AF5061" i="1"/>
  <c r="AM5061" i="1" s="1" a="1"/>
  <c r="AM5061" i="1" s="1"/>
  <c r="AJ5089" i="1"/>
  <c r="AI5089" i="1"/>
  <c r="AH5089" i="1"/>
  <c r="AG5089" i="1"/>
  <c r="AF5089" i="1"/>
  <c r="AM5089" i="1" s="1" a="1"/>
  <c r="AM5089" i="1" s="1"/>
  <c r="AJ5098" i="1"/>
  <c r="AI5098" i="1"/>
  <c r="AH5098" i="1"/>
  <c r="AG5098" i="1"/>
  <c r="AF5098" i="1"/>
  <c r="AM5098" i="1" s="1" a="1"/>
  <c r="AM5098" i="1" s="1"/>
  <c r="AJ5117" i="1"/>
  <c r="AI5117" i="1"/>
  <c r="AH5117" i="1"/>
  <c r="AG5117" i="1"/>
  <c r="AF5117" i="1"/>
  <c r="AM5117" i="1" s="1" a="1"/>
  <c r="AM5117" i="1" s="1"/>
  <c r="AJ4181" i="1"/>
  <c r="AI4181" i="1"/>
  <c r="AH4181" i="1"/>
  <c r="AG4181" i="1"/>
  <c r="AF4181" i="1"/>
  <c r="AM4181" i="1" s="1" a="1"/>
  <c r="AM4181" i="1" s="1"/>
  <c r="AJ4184" i="1"/>
  <c r="AI4184" i="1"/>
  <c r="AH4184" i="1"/>
  <c r="AG4184" i="1"/>
  <c r="AF4184" i="1"/>
  <c r="AM4184" i="1" s="1" a="1"/>
  <c r="AM4184" i="1" s="1"/>
  <c r="AJ4351" i="1"/>
  <c r="AI4351" i="1"/>
  <c r="AH4351" i="1"/>
  <c r="AG4351" i="1"/>
  <c r="AF4351" i="1"/>
  <c r="AM4351" i="1" s="1" a="1"/>
  <c r="AM4351" i="1" s="1"/>
  <c r="AJ4647" i="1"/>
  <c r="AI4647" i="1"/>
  <c r="AH4647" i="1"/>
  <c r="AG4647" i="1"/>
  <c r="AF4647" i="1"/>
  <c r="AM4647" i="1" s="1" a="1"/>
  <c r="AM4647" i="1" s="1"/>
  <c r="AJ4716" i="1"/>
  <c r="AI4716" i="1"/>
  <c r="AH4716" i="1"/>
  <c r="AG4716" i="1"/>
  <c r="AF4716" i="1"/>
  <c r="AM4716" i="1" s="1" a="1"/>
  <c r="AM4716" i="1" s="1"/>
  <c r="AJ4993" i="1"/>
  <c r="AI4993" i="1"/>
  <c r="AH4993" i="1"/>
  <c r="AG4993" i="1"/>
  <c r="AF4993" i="1"/>
  <c r="AM4993" i="1" s="1" a="1"/>
  <c r="AM4993" i="1" s="1"/>
  <c r="AJ5258" i="1"/>
  <c r="AI5258" i="1"/>
  <c r="AH5258" i="1"/>
  <c r="AG5258" i="1"/>
  <c r="AF5258" i="1"/>
  <c r="AM5258" i="1" s="1" a="1"/>
  <c r="AM5258" i="1" s="1"/>
  <c r="AJ5264" i="1"/>
  <c r="AI5264" i="1"/>
  <c r="AH5264" i="1"/>
  <c r="AG5264" i="1"/>
  <c r="AF5264" i="1"/>
  <c r="AM5264" i="1" s="1" a="1"/>
  <c r="AM5264" i="1" s="1"/>
  <c r="AJ5273" i="1"/>
  <c r="AI5273" i="1"/>
  <c r="AH5273" i="1"/>
  <c r="AG5273" i="1"/>
  <c r="AF5273" i="1"/>
  <c r="AM5273" i="1" s="1" a="1"/>
  <c r="AM5273" i="1" s="1"/>
  <c r="AJ5309" i="1"/>
  <c r="AI5309" i="1"/>
  <c r="AH5309" i="1"/>
  <c r="AG5309" i="1"/>
  <c r="AF5309" i="1"/>
  <c r="AM5309" i="1" s="1" a="1"/>
  <c r="AM5309" i="1" s="1"/>
  <c r="AJ4620" i="1"/>
  <c r="AI4620" i="1"/>
  <c r="AH4620" i="1"/>
  <c r="AG4620" i="1"/>
  <c r="AF4620" i="1"/>
  <c r="AM4620" i="1" s="1" a="1"/>
  <c r="AM4620" i="1" s="1"/>
  <c r="AJ4715" i="1"/>
  <c r="AI4715" i="1"/>
  <c r="AH4715" i="1"/>
  <c r="AG4715" i="1"/>
  <c r="AF4715" i="1"/>
  <c r="AM4715" i="1" s="1" a="1"/>
  <c r="AM4715" i="1" s="1"/>
  <c r="AJ4836" i="1"/>
  <c r="AI4836" i="1"/>
  <c r="AH4836" i="1"/>
  <c r="AG4836" i="1"/>
  <c r="AF4836" i="1"/>
  <c r="AM4836" i="1" s="1" a="1"/>
  <c r="AM4836" i="1" s="1"/>
  <c r="AJ4900" i="1"/>
  <c r="AI4900" i="1"/>
  <c r="AH4900" i="1"/>
  <c r="AG4900" i="1"/>
  <c r="AF4900" i="1"/>
  <c r="AM4900" i="1" s="1" a="1"/>
  <c r="AM4900" i="1" s="1"/>
  <c r="AJ5021" i="1"/>
  <c r="AI5021" i="1"/>
  <c r="AH5021" i="1"/>
  <c r="AG5021" i="1"/>
  <c r="AF5021" i="1"/>
  <c r="AM5021" i="1" s="1" a="1"/>
  <c r="AM5021" i="1" s="1"/>
  <c r="AJ5049" i="1"/>
  <c r="AI5049" i="1"/>
  <c r="AH5049" i="1"/>
  <c r="AG5049" i="1"/>
  <c r="AF5049" i="1"/>
  <c r="AM5049" i="1" s="1" a="1"/>
  <c r="AM5049" i="1" s="1"/>
  <c r="AJ5108" i="1"/>
  <c r="AI5108" i="1"/>
  <c r="AH5108" i="1"/>
  <c r="AG5108" i="1"/>
  <c r="AF5108" i="1"/>
  <c r="AM5108" i="1" s="1" a="1"/>
  <c r="AM5108" i="1" s="1"/>
  <c r="AJ5136" i="1"/>
  <c r="AI5136" i="1"/>
  <c r="AH5136" i="1"/>
  <c r="AG5136" i="1"/>
  <c r="AF5136" i="1"/>
  <c r="AM5136" i="1" s="1" a="1"/>
  <c r="AM5136" i="1" s="1"/>
  <c r="AJ5165" i="1"/>
  <c r="AI5165" i="1"/>
  <c r="AH5165" i="1"/>
  <c r="AG5165" i="1"/>
  <c r="AF5165" i="1"/>
  <c r="AM5165" i="1" s="1" a="1"/>
  <c r="AM5165" i="1" s="1"/>
  <c r="AJ5237" i="1"/>
  <c r="AI5237" i="1"/>
  <c r="AH5237" i="1"/>
  <c r="AG5237" i="1"/>
  <c r="AF5237" i="1"/>
  <c r="AM5237" i="1" s="1" a="1"/>
  <c r="AM5237" i="1" s="1"/>
  <c r="AJ5252" i="1"/>
  <c r="AI5252" i="1"/>
  <c r="AH5252" i="1"/>
  <c r="AG5252" i="1"/>
  <c r="AF5252" i="1"/>
  <c r="AM5252" i="1" s="1" a="1"/>
  <c r="AM5252" i="1" s="1"/>
  <c r="AJ5261" i="1"/>
  <c r="AI5261" i="1"/>
  <c r="AH5261" i="1"/>
  <c r="AG5261" i="1"/>
  <c r="AF5261" i="1"/>
  <c r="AM5261" i="1" s="1" a="1"/>
  <c r="AM5261" i="1" s="1"/>
  <c r="AJ5303" i="1"/>
  <c r="AI5303" i="1"/>
  <c r="AH5303" i="1"/>
  <c r="AG5303" i="1"/>
  <c r="AF5303" i="1"/>
  <c r="AM5303" i="1" s="1" a="1"/>
  <c r="AM5303" i="1" s="1"/>
  <c r="AJ5323" i="1"/>
  <c r="AI5323" i="1"/>
  <c r="AH5323" i="1"/>
  <c r="AG5323" i="1"/>
  <c r="AF5323" i="1"/>
  <c r="AM5323" i="1" s="1" a="1"/>
  <c r="AM5323" i="1" s="1"/>
  <c r="AJ5333" i="1"/>
  <c r="AI5333" i="1"/>
  <c r="AH5333" i="1"/>
  <c r="AG5333" i="1"/>
  <c r="AF5333" i="1"/>
  <c r="AM5333" i="1" s="1" a="1"/>
  <c r="AM5333" i="1" s="1"/>
  <c r="AJ5367" i="1"/>
  <c r="AI5367" i="1"/>
  <c r="AH5367" i="1"/>
  <c r="AG5367" i="1"/>
  <c r="AF5367" i="1"/>
  <c r="AM5367" i="1" s="1" a="1"/>
  <c r="AM5367" i="1" s="1"/>
  <c r="AJ5373" i="1"/>
  <c r="AI5373" i="1"/>
  <c r="AH5373" i="1"/>
  <c r="AG5373" i="1"/>
  <c r="AF5373" i="1"/>
  <c r="AM5373" i="1" s="1" a="1"/>
  <c r="AM5373" i="1" s="1"/>
  <c r="AJ5417" i="1"/>
  <c r="AI5417" i="1"/>
  <c r="AH5417" i="1"/>
  <c r="AG5417" i="1"/>
  <c r="AF5417" i="1"/>
  <c r="AM5417" i="1" s="1" a="1"/>
  <c r="AM5417" i="1" s="1"/>
  <c r="AJ5426" i="1"/>
  <c r="AI5426" i="1"/>
  <c r="AH5426" i="1"/>
  <c r="AG5426" i="1"/>
  <c r="AF5426" i="1"/>
  <c r="AM5426" i="1" s="1" a="1"/>
  <c r="AM5426" i="1" s="1"/>
  <c r="AJ5445" i="1"/>
  <c r="AI5445" i="1"/>
  <c r="AH5445" i="1"/>
  <c r="AG5445" i="1"/>
  <c r="AF5445" i="1"/>
  <c r="AM5445" i="1" s="1" a="1"/>
  <c r="AM5445" i="1" s="1"/>
  <c r="AJ5479" i="1"/>
  <c r="AI5479" i="1"/>
  <c r="AH5479" i="1"/>
  <c r="AG5479" i="1"/>
  <c r="AF5479" i="1"/>
  <c r="AM5479" i="1" s="1" a="1"/>
  <c r="AM5479" i="1" s="1"/>
  <c r="AJ5499" i="1"/>
  <c r="AI5499" i="1"/>
  <c r="AH5499" i="1"/>
  <c r="AG5499" i="1"/>
  <c r="AF5499" i="1"/>
  <c r="AM5499" i="1" s="1" a="1"/>
  <c r="AM5499" i="1" s="1"/>
  <c r="AJ5509" i="1"/>
  <c r="AI5509" i="1"/>
  <c r="AH5509" i="1"/>
  <c r="AG5509" i="1"/>
  <c r="AF5509" i="1"/>
  <c r="AM5509" i="1" s="1" a="1"/>
  <c r="AM5509" i="1" s="1"/>
  <c r="AJ5521" i="1"/>
  <c r="AI5521" i="1"/>
  <c r="AH5521" i="1"/>
  <c r="AG5521" i="1"/>
  <c r="AF5521" i="1"/>
  <c r="AM5521" i="1" s="1" a="1"/>
  <c r="AM5521" i="1" s="1"/>
  <c r="AJ5527" i="1"/>
  <c r="AI5527" i="1"/>
  <c r="AH5527" i="1"/>
  <c r="AG5527" i="1"/>
  <c r="AF5527" i="1"/>
  <c r="AM5527" i="1" s="1" a="1"/>
  <c r="AM5527" i="1" s="1"/>
  <c r="AJ5557" i="1"/>
  <c r="AI5557" i="1"/>
  <c r="AH5557" i="1"/>
  <c r="AG5557" i="1"/>
  <c r="AF5557" i="1"/>
  <c r="AM5557" i="1" s="1" a="1"/>
  <c r="AM5557" i="1" s="1"/>
  <c r="AJ5581" i="1"/>
  <c r="AI5581" i="1"/>
  <c r="AH5581" i="1"/>
  <c r="AG5581" i="1"/>
  <c r="AF5581" i="1"/>
  <c r="AM5581" i="1" s="1" a="1"/>
  <c r="AM5581" i="1" s="1"/>
  <c r="AJ3528" i="1"/>
  <c r="AI3528" i="1"/>
  <c r="AH3528" i="1"/>
  <c r="AG3528" i="1"/>
  <c r="AF3528" i="1"/>
  <c r="AM3528" i="1" s="1" a="1"/>
  <c r="AM3528" i="1" s="1"/>
  <c r="AJ3533" i="1"/>
  <c r="AI3533" i="1"/>
  <c r="AH3533" i="1"/>
  <c r="AG3533" i="1"/>
  <c r="AF3533" i="1"/>
  <c r="AM3533" i="1" s="1" a="1"/>
  <c r="AM3533" i="1" s="1"/>
  <c r="AJ4323" i="1"/>
  <c r="AI4323" i="1"/>
  <c r="AH4323" i="1"/>
  <c r="AG4323" i="1"/>
  <c r="AF4323" i="1"/>
  <c r="AM4323" i="1" s="1" a="1"/>
  <c r="AM4323" i="1" s="1"/>
  <c r="AJ4369" i="1"/>
  <c r="AI4369" i="1"/>
  <c r="AH4369" i="1"/>
  <c r="AG4369" i="1"/>
  <c r="AF4369" i="1"/>
  <c r="AM4369" i="1" s="1" a="1"/>
  <c r="AM4369" i="1" s="1"/>
  <c r="AJ4445" i="1"/>
  <c r="AI4445" i="1"/>
  <c r="AH4445" i="1"/>
  <c r="AG4445" i="1"/>
  <c r="AF4445" i="1"/>
  <c r="AM4445" i="1" s="1" a="1"/>
  <c r="AM4445" i="1" s="1"/>
  <c r="AJ4693" i="1"/>
  <c r="AI4693" i="1"/>
  <c r="AH4693" i="1"/>
  <c r="AG4693" i="1"/>
  <c r="AF4693" i="1"/>
  <c r="AM4693" i="1" s="1" a="1"/>
  <c r="AM4693" i="1" s="1"/>
  <c r="AJ4696" i="1"/>
  <c r="AI4696" i="1"/>
  <c r="AH4696" i="1"/>
  <c r="AG4696" i="1"/>
  <c r="AF4696" i="1"/>
  <c r="AM4696" i="1" s="1" a="1"/>
  <c r="AM4696" i="1" s="1"/>
  <c r="AJ4701" i="1"/>
  <c r="AI4701" i="1"/>
  <c r="AH4701" i="1"/>
  <c r="AG4701" i="1"/>
  <c r="AF4701" i="1"/>
  <c r="AM4701" i="1" s="1" a="1"/>
  <c r="AM4701" i="1" s="1"/>
  <c r="AJ4731" i="1"/>
  <c r="AI4731" i="1"/>
  <c r="AH4731" i="1"/>
  <c r="AG4731" i="1"/>
  <c r="AF4731" i="1"/>
  <c r="AM4731" i="1" s="1" a="1"/>
  <c r="AM4731" i="1" s="1"/>
  <c r="AJ4824" i="1"/>
  <c r="AI4824" i="1"/>
  <c r="AH4824" i="1"/>
  <c r="AG4824" i="1"/>
  <c r="AF4824" i="1"/>
  <c r="AM4824" i="1" s="1" a="1"/>
  <c r="AM4824" i="1" s="1"/>
  <c r="AJ4880" i="1"/>
  <c r="AI4880" i="1"/>
  <c r="AH4880" i="1"/>
  <c r="AG4880" i="1"/>
  <c r="AF4880" i="1"/>
  <c r="AM4880" i="1" s="1" a="1"/>
  <c r="AM4880" i="1" s="1"/>
  <c r="AJ4924" i="1"/>
  <c r="AI4924" i="1"/>
  <c r="AH4924" i="1"/>
  <c r="AG4924" i="1"/>
  <c r="AF4924" i="1"/>
  <c r="AM4924" i="1" s="1" a="1"/>
  <c r="AM4924" i="1" s="1"/>
  <c r="AJ4952" i="1"/>
  <c r="AI4952" i="1"/>
  <c r="AH4952" i="1"/>
  <c r="AG4952" i="1"/>
  <c r="AF4952" i="1"/>
  <c r="AM4952" i="1" s="1" a="1"/>
  <c r="AM4952" i="1" s="1"/>
  <c r="AJ4992" i="1"/>
  <c r="AI4992" i="1"/>
  <c r="AH4992" i="1"/>
  <c r="AG4992" i="1"/>
  <c r="AF4992" i="1"/>
  <c r="AM4992" i="1" s="1" a="1"/>
  <c r="AM4992" i="1" s="1"/>
  <c r="AJ5023" i="1"/>
  <c r="AI5023" i="1"/>
  <c r="AH5023" i="1"/>
  <c r="AG5023" i="1"/>
  <c r="AF5023" i="1"/>
  <c r="AM5023" i="1" s="1" a="1"/>
  <c r="AM5023" i="1" s="1"/>
  <c r="AJ5051" i="1"/>
  <c r="AI5051" i="1"/>
  <c r="AH5051" i="1"/>
  <c r="AG5051" i="1"/>
  <c r="AF5051" i="1"/>
  <c r="AM5051" i="1" s="1" a="1"/>
  <c r="AM5051" i="1" s="1"/>
  <c r="AJ5130" i="1"/>
  <c r="AI5130" i="1"/>
  <c r="AH5130" i="1"/>
  <c r="AG5130" i="1"/>
  <c r="AF5130" i="1"/>
  <c r="AM5130" i="1" s="1" a="1"/>
  <c r="AM5130" i="1" s="1"/>
  <c r="AJ5167" i="1"/>
  <c r="AI5167" i="1"/>
  <c r="AH5167" i="1"/>
  <c r="AG5167" i="1"/>
  <c r="AF5167" i="1"/>
  <c r="AM5167" i="1" s="1" a="1"/>
  <c r="AM5167" i="1" s="1"/>
  <c r="AJ5210" i="1"/>
  <c r="AI5210" i="1"/>
  <c r="AH5210" i="1"/>
  <c r="AG5210" i="1"/>
  <c r="AF5210" i="1"/>
  <c r="AM5210" i="1" s="1" a="1"/>
  <c r="AM5210" i="1" s="1"/>
  <c r="AJ5231" i="1"/>
  <c r="AI5231" i="1"/>
  <c r="AH5231" i="1"/>
  <c r="AG5231" i="1"/>
  <c r="AF5231" i="1"/>
  <c r="AM5231" i="1" s="1" a="1"/>
  <c r="AM5231" i="1" s="1"/>
  <c r="AJ5249" i="1"/>
  <c r="AI5249" i="1"/>
  <c r="AH5249" i="1"/>
  <c r="AG5249" i="1"/>
  <c r="AF5249" i="1"/>
  <c r="AM5249" i="1" s="1" a="1"/>
  <c r="AM5249" i="1" s="1"/>
  <c r="AJ5290" i="1"/>
  <c r="AI5290" i="1"/>
  <c r="AH5290" i="1"/>
  <c r="AG5290" i="1"/>
  <c r="AF5290" i="1"/>
  <c r="AM5290" i="1" s="1" a="1"/>
  <c r="AM5290" i="1" s="1"/>
  <c r="AJ5293" i="1"/>
  <c r="AI5293" i="1"/>
  <c r="AH5293" i="1"/>
  <c r="AG5293" i="1"/>
  <c r="AF5293" i="1"/>
  <c r="AM5293" i="1" s="1" a="1"/>
  <c r="AM5293" i="1" s="1"/>
  <c r="AJ5305" i="1"/>
  <c r="AI5305" i="1"/>
  <c r="AH5305" i="1"/>
  <c r="AG5305" i="1"/>
  <c r="AF5305" i="1"/>
  <c r="AM5305" i="1" s="1" a="1"/>
  <c r="AM5305" i="1" s="1"/>
  <c r="AJ5320" i="1"/>
  <c r="AI5320" i="1"/>
  <c r="AH5320" i="1"/>
  <c r="AG5320" i="1"/>
  <c r="AF5320" i="1"/>
  <c r="AM5320" i="1" s="1" a="1"/>
  <c r="AM5320" i="1" s="1"/>
  <c r="AJ5345" i="1"/>
  <c r="AI5345" i="1"/>
  <c r="AH5345" i="1"/>
  <c r="AG5345" i="1"/>
  <c r="AF5345" i="1"/>
  <c r="AM5345" i="1" s="1" a="1"/>
  <c r="AM5345" i="1" s="1"/>
  <c r="AJ5352" i="1"/>
  <c r="AI5352" i="1"/>
  <c r="AH5352" i="1"/>
  <c r="AG5352" i="1"/>
  <c r="AF5352" i="1"/>
  <c r="AM5352" i="1" s="1" a="1"/>
  <c r="AM5352" i="1" s="1"/>
  <c r="AJ5357" i="1"/>
  <c r="AI5357" i="1"/>
  <c r="AH5357" i="1"/>
  <c r="AG5357" i="1"/>
  <c r="AF5357" i="1"/>
  <c r="AM5357" i="1" s="1" a="1"/>
  <c r="AM5357" i="1" s="1"/>
  <c r="AJ5366" i="1"/>
  <c r="AI5366" i="1"/>
  <c r="AH5366" i="1"/>
  <c r="AG5366" i="1"/>
  <c r="AF5366" i="1"/>
  <c r="AM5366" i="1" s="1" a="1"/>
  <c r="AM5366" i="1" s="1"/>
  <c r="AJ5378" i="1"/>
  <c r="AI5378" i="1"/>
  <c r="AH5378" i="1"/>
  <c r="AG5378" i="1"/>
  <c r="AF5378" i="1"/>
  <c r="AM5378" i="1" s="1" a="1"/>
  <c r="AM5378" i="1" s="1"/>
  <c r="AJ5399" i="1"/>
  <c r="AI5399" i="1"/>
  <c r="AH5399" i="1"/>
  <c r="AG5399" i="1"/>
  <c r="AF5399" i="1"/>
  <c r="AM5399" i="1" s="1" a="1"/>
  <c r="AM5399" i="1" s="1"/>
  <c r="AJ5410" i="1"/>
  <c r="AI5410" i="1"/>
  <c r="AH5410" i="1"/>
  <c r="AG5410" i="1"/>
  <c r="AF5410" i="1"/>
  <c r="AM5410" i="1" s="1" a="1"/>
  <c r="AM5410" i="1" s="1"/>
  <c r="AJ5457" i="1"/>
  <c r="AI5457" i="1"/>
  <c r="AH5457" i="1"/>
  <c r="AG5457" i="1"/>
  <c r="AF5457" i="1"/>
  <c r="AM5457" i="1" s="1" a="1"/>
  <c r="AM5457" i="1" s="1"/>
  <c r="AJ5464" i="1"/>
  <c r="AI5464" i="1"/>
  <c r="AH5464" i="1"/>
  <c r="AG5464" i="1"/>
  <c r="AF5464" i="1"/>
  <c r="AM5464" i="1" s="1" a="1"/>
  <c r="AM5464" i="1" s="1"/>
  <c r="AJ5469" i="1"/>
  <c r="AI5469" i="1"/>
  <c r="AH5469" i="1"/>
  <c r="AG5469" i="1"/>
  <c r="AF5469" i="1"/>
  <c r="AM5469" i="1" s="1" a="1"/>
  <c r="AM5469" i="1" s="1"/>
  <c r="AJ5478" i="1"/>
  <c r="AI5478" i="1"/>
  <c r="AH5478" i="1"/>
  <c r="AG5478" i="1"/>
  <c r="AF5478" i="1"/>
  <c r="AM5478" i="1" s="1" a="1"/>
  <c r="AM5478" i="1" s="1"/>
  <c r="AJ5481" i="1"/>
  <c r="AI5481" i="1"/>
  <c r="AH5481" i="1"/>
  <c r="AG5481" i="1"/>
  <c r="AF5481" i="1"/>
  <c r="AM5481" i="1" s="1" a="1"/>
  <c r="AM5481" i="1" s="1"/>
  <c r="AJ5490" i="1"/>
  <c r="AI5490" i="1"/>
  <c r="AH5490" i="1"/>
  <c r="AG5490" i="1"/>
  <c r="AF5490" i="1"/>
  <c r="AM5490" i="1" s="1" a="1"/>
  <c r="AM5490" i="1" s="1"/>
  <c r="AJ5496" i="1"/>
  <c r="AI5496" i="1"/>
  <c r="AH5496" i="1"/>
  <c r="AG5496" i="1"/>
  <c r="AF5496" i="1"/>
  <c r="AM5496" i="1" s="1" a="1"/>
  <c r="AM5496" i="1" s="1"/>
  <c r="AJ5526" i="1"/>
  <c r="AI5526" i="1"/>
  <c r="AH5526" i="1"/>
  <c r="AG5526" i="1"/>
  <c r="AF5526" i="1"/>
  <c r="AM5526" i="1" s="1" a="1"/>
  <c r="AM5526" i="1" s="1"/>
  <c r="AJ5529" i="1"/>
  <c r="AI5529" i="1"/>
  <c r="AH5529" i="1"/>
  <c r="AG5529" i="1"/>
  <c r="AF5529" i="1"/>
  <c r="AM5529" i="1" s="1" a="1"/>
  <c r="AM5529" i="1" s="1"/>
  <c r="AJ5574" i="1"/>
  <c r="AI5574" i="1"/>
  <c r="AH5574" i="1"/>
  <c r="AG5574" i="1"/>
  <c r="AF5574" i="1"/>
  <c r="AM5574" i="1" s="1" a="1"/>
  <c r="AM5574" i="1" s="1"/>
  <c r="AJ5598" i="1"/>
  <c r="AI5598" i="1"/>
  <c r="AH5598" i="1"/>
  <c r="AG5598" i="1"/>
  <c r="AF5598" i="1"/>
  <c r="AM5598" i="1" s="1" a="1"/>
  <c r="AM5598" i="1" s="1"/>
  <c r="AJ5599" i="1"/>
  <c r="AI5599" i="1"/>
  <c r="AH5599" i="1"/>
  <c r="AG5599" i="1"/>
  <c r="AF5599" i="1"/>
  <c r="AM5599" i="1" s="1" a="1"/>
  <c r="AM5599" i="1" s="1"/>
  <c r="AJ5622" i="1"/>
  <c r="AI5622" i="1"/>
  <c r="AH5622" i="1"/>
  <c r="AG5622" i="1"/>
  <c r="AF5622" i="1"/>
  <c r="AM5622" i="1" s="1" a="1"/>
  <c r="AM5622" i="1" s="1"/>
  <c r="AJ5634" i="1"/>
  <c r="AI5634" i="1"/>
  <c r="AH5634" i="1"/>
  <c r="AG5634" i="1"/>
  <c r="AF5634" i="1"/>
  <c r="AM5634" i="1" s="1" a="1"/>
  <c r="AM5634" i="1" s="1"/>
  <c r="AJ5646" i="1"/>
  <c r="AI5646" i="1"/>
  <c r="AH5646" i="1"/>
  <c r="AG5646" i="1"/>
  <c r="AF5646" i="1"/>
  <c r="AM5646" i="1" s="1" a="1"/>
  <c r="AM5646" i="1" s="1"/>
  <c r="AJ5658" i="1"/>
  <c r="AI5658" i="1"/>
  <c r="AH5658" i="1"/>
  <c r="AG5658" i="1"/>
  <c r="AF5658" i="1"/>
  <c r="AM5658" i="1" s="1" a="1"/>
  <c r="AM5658" i="1" s="1"/>
  <c r="AJ5659" i="1"/>
  <c r="AI5659" i="1"/>
  <c r="AH5659" i="1"/>
  <c r="AG5659" i="1"/>
  <c r="AF5659" i="1"/>
  <c r="AM5659" i="1" s="1" a="1"/>
  <c r="AM5659" i="1" s="1"/>
  <c r="AJ5664" i="1"/>
  <c r="AI5664" i="1"/>
  <c r="AH5664" i="1"/>
  <c r="AG5664" i="1"/>
  <c r="AF5664" i="1"/>
  <c r="AM5664" i="1" s="1" a="1"/>
  <c r="AM5664" i="1" s="1"/>
  <c r="AJ5673" i="1"/>
  <c r="AI5673" i="1"/>
  <c r="AH5673" i="1"/>
  <c r="AG5673" i="1"/>
  <c r="AF5673" i="1"/>
  <c r="AM5673" i="1" s="1" a="1"/>
  <c r="AM5673" i="1" s="1"/>
  <c r="AJ5678" i="1"/>
  <c r="AI5678" i="1"/>
  <c r="AH5678" i="1"/>
  <c r="AG5678" i="1"/>
  <c r="AF5678" i="1"/>
  <c r="AM5678" i="1" s="1" a="1"/>
  <c r="AM5678" i="1" s="1"/>
  <c r="AJ5690" i="1"/>
  <c r="AI5690" i="1"/>
  <c r="AH5690" i="1"/>
  <c r="AG5690" i="1"/>
  <c r="AF5690" i="1"/>
  <c r="AM5690" i="1" s="1" a="1"/>
  <c r="AM5690" i="1" s="1"/>
  <c r="AJ5691" i="1"/>
  <c r="AI5691" i="1"/>
  <c r="AH5691" i="1"/>
  <c r="AG5691" i="1"/>
  <c r="AF5691" i="1"/>
  <c r="AM5691" i="1" s="1" a="1"/>
  <c r="AM5691" i="1" s="1"/>
  <c r="AJ5703" i="1"/>
  <c r="AI5703" i="1"/>
  <c r="AH5703" i="1"/>
  <c r="AG5703" i="1"/>
  <c r="AF5703" i="1"/>
  <c r="AM5703" i="1" s="1" a="1"/>
  <c r="AM5703" i="1" s="1"/>
  <c r="AJ5743" i="1"/>
  <c r="AI5743" i="1"/>
  <c r="AH5743" i="1"/>
  <c r="AG5743" i="1"/>
  <c r="AF5743" i="1"/>
  <c r="AM5743" i="1" s="1" a="1"/>
  <c r="AM5743" i="1" s="1"/>
  <c r="AJ5746" i="1"/>
  <c r="AI5746" i="1"/>
  <c r="AH5746" i="1"/>
  <c r="AG5746" i="1"/>
  <c r="AF5746" i="1"/>
  <c r="AM5746" i="1" s="1" a="1"/>
  <c r="AM5746" i="1" s="1"/>
  <c r="AJ5758" i="1"/>
  <c r="AI5758" i="1"/>
  <c r="AH5758" i="1"/>
  <c r="AG5758" i="1"/>
  <c r="AF5758" i="1"/>
  <c r="AM5758" i="1" s="1" a="1"/>
  <c r="AM5758" i="1" s="1"/>
  <c r="AJ5765" i="1"/>
  <c r="AI5765" i="1"/>
  <c r="AH5765" i="1"/>
  <c r="AG5765" i="1"/>
  <c r="AF5765" i="1"/>
  <c r="AM5765" i="1" s="1" a="1"/>
  <c r="AM5765" i="1" s="1"/>
  <c r="AJ5777" i="1"/>
  <c r="AI5777" i="1"/>
  <c r="AH5777" i="1"/>
  <c r="AG5777" i="1"/>
  <c r="AF5777" i="1"/>
  <c r="AM5777" i="1" s="1" a="1"/>
  <c r="AM5777" i="1" s="1"/>
  <c r="AJ5783" i="1"/>
  <c r="AI5783" i="1"/>
  <c r="AH5783" i="1"/>
  <c r="AG5783" i="1"/>
  <c r="AF5783" i="1"/>
  <c r="AM5783" i="1" s="1" a="1"/>
  <c r="AM5783" i="1" s="1"/>
  <c r="AJ5794" i="1"/>
  <c r="AI5794" i="1"/>
  <c r="AH5794" i="1"/>
  <c r="AG5794" i="1"/>
  <c r="AF5794" i="1"/>
  <c r="AM5794" i="1" s="1" a="1"/>
  <c r="AM5794" i="1" s="1"/>
  <c r="AJ5815" i="1"/>
  <c r="AI5815" i="1"/>
  <c r="AH5815" i="1"/>
  <c r="AG5815" i="1"/>
  <c r="AF5815" i="1"/>
  <c r="AM5815" i="1" s="1" a="1"/>
  <c r="AM5815" i="1" s="1"/>
  <c r="AJ5833" i="1"/>
  <c r="AI5833" i="1"/>
  <c r="AH5833" i="1"/>
  <c r="AG5833" i="1"/>
  <c r="AF5833" i="1"/>
  <c r="AM5833" i="1" s="1" a="1"/>
  <c r="AM5833" i="1" s="1"/>
  <c r="AJ5845" i="1"/>
  <c r="AI5845" i="1"/>
  <c r="AH5845" i="1"/>
  <c r="AG5845" i="1"/>
  <c r="AF5845" i="1"/>
  <c r="AM5845" i="1" s="1" a="1"/>
  <c r="AM5845" i="1" s="1"/>
  <c r="AJ5863" i="1"/>
  <c r="AI5863" i="1"/>
  <c r="AH5863" i="1"/>
  <c r="AG5863" i="1"/>
  <c r="AF5863" i="1"/>
  <c r="AM5863" i="1" s="1" a="1"/>
  <c r="AM5863" i="1" s="1"/>
  <c r="AJ5881" i="1"/>
  <c r="AI5881" i="1"/>
  <c r="AH5881" i="1"/>
  <c r="AG5881" i="1"/>
  <c r="AF5881" i="1"/>
  <c r="AM5881" i="1" s="1" a="1"/>
  <c r="AM5881" i="1" s="1"/>
  <c r="AJ5914" i="1"/>
  <c r="AI5914" i="1"/>
  <c r="AH5914" i="1"/>
  <c r="AG5914" i="1"/>
  <c r="AF5914" i="1"/>
  <c r="AM5914" i="1" s="1" a="1"/>
  <c r="AM5914" i="1" s="1"/>
  <c r="AJ5915" i="1"/>
  <c r="AI5915" i="1"/>
  <c r="AH5915" i="1"/>
  <c r="AG5915" i="1"/>
  <c r="AF5915" i="1"/>
  <c r="AM5915" i="1" s="1" a="1"/>
  <c r="AM5915" i="1" s="1"/>
  <c r="AJ5927" i="1"/>
  <c r="AI5927" i="1"/>
  <c r="AH5927" i="1"/>
  <c r="AG5927" i="1"/>
  <c r="AF5927" i="1"/>
  <c r="AM5927" i="1" s="1" a="1"/>
  <c r="AM5927" i="1" s="1"/>
  <c r="AJ5945" i="1"/>
  <c r="AI5945" i="1"/>
  <c r="AH5945" i="1"/>
  <c r="AG5945" i="1"/>
  <c r="AF5945" i="1"/>
  <c r="AM5945" i="1" s="1" a="1"/>
  <c r="AM5945" i="1" s="1"/>
  <c r="AJ5972" i="1"/>
  <c r="AI5972" i="1"/>
  <c r="AH5972" i="1"/>
  <c r="AG5972" i="1"/>
  <c r="AF5972" i="1"/>
  <c r="AM5972" i="1" s="1" a="1"/>
  <c r="AM5972" i="1" s="1"/>
  <c r="AJ5992" i="1"/>
  <c r="AI5992" i="1"/>
  <c r="AH5992" i="1"/>
  <c r="AG5992" i="1"/>
  <c r="AF5992" i="1"/>
  <c r="AM5992" i="1" s="1" a="1"/>
  <c r="AM5992" i="1" s="1"/>
  <c r="AJ5995" i="1"/>
  <c r="AI5995" i="1"/>
  <c r="AH5995" i="1"/>
  <c r="AG5995" i="1"/>
  <c r="AF5995" i="1"/>
  <c r="AM5995" i="1" s="1" a="1"/>
  <c r="AM5995" i="1" s="1"/>
  <c r="AJ6037" i="1"/>
  <c r="AI6037" i="1"/>
  <c r="AH6037" i="1"/>
  <c r="AG6037" i="1"/>
  <c r="AF6037" i="1"/>
  <c r="AM6037" i="1" s="1" a="1"/>
  <c r="AM6037" i="1" s="1"/>
  <c r="AJ6040" i="1"/>
  <c r="AI6040" i="1"/>
  <c r="AH6040" i="1"/>
  <c r="AG6040" i="1"/>
  <c r="AF6040" i="1"/>
  <c r="AM6040" i="1" s="1" a="1"/>
  <c r="AM6040" i="1" s="1"/>
  <c r="AJ6042" i="1"/>
  <c r="AI6042" i="1"/>
  <c r="AH6042" i="1"/>
  <c r="AG6042" i="1"/>
  <c r="AF6042" i="1"/>
  <c r="AM6042" i="1" s="1" a="1"/>
  <c r="AM6042" i="1" s="1"/>
  <c r="AJ6083" i="1"/>
  <c r="AI6083" i="1"/>
  <c r="AH6083" i="1"/>
  <c r="AG6083" i="1"/>
  <c r="AF6083" i="1"/>
  <c r="AM6083" i="1" s="1" a="1"/>
  <c r="AM6083" i="1" s="1"/>
  <c r="AJ6089" i="1"/>
  <c r="AI6089" i="1"/>
  <c r="AH6089" i="1"/>
  <c r="AG6089" i="1"/>
  <c r="AF6089" i="1"/>
  <c r="AM6089" i="1" s="1" a="1"/>
  <c r="AM6089" i="1" s="1"/>
  <c r="AJ6092" i="1"/>
  <c r="AI6092" i="1"/>
  <c r="AH6092" i="1"/>
  <c r="AG6092" i="1"/>
  <c r="AF6092" i="1"/>
  <c r="AM6092" i="1" s="1" a="1"/>
  <c r="AM6092" i="1" s="1"/>
  <c r="AJ6097" i="1"/>
  <c r="AI6097" i="1"/>
  <c r="AH6097" i="1"/>
  <c r="AG6097" i="1"/>
  <c r="AF6097" i="1"/>
  <c r="AM6097" i="1" s="1" a="1"/>
  <c r="AM6097" i="1" s="1"/>
  <c r="AJ6100" i="1"/>
  <c r="AI6100" i="1"/>
  <c r="AH6100" i="1"/>
  <c r="AG6100" i="1"/>
  <c r="AF6100" i="1"/>
  <c r="AM6100" i="1" s="1" a="1"/>
  <c r="AM6100" i="1" s="1"/>
  <c r="AJ6128" i="1"/>
  <c r="AI6128" i="1"/>
  <c r="AH6128" i="1"/>
  <c r="AG6128" i="1"/>
  <c r="AF6128" i="1"/>
  <c r="AM6128" i="1" s="1" a="1"/>
  <c r="AM6128" i="1" s="1"/>
  <c r="AJ6144" i="1"/>
  <c r="AI6144" i="1"/>
  <c r="AH6144" i="1"/>
  <c r="AG6144" i="1"/>
  <c r="AF6144" i="1"/>
  <c r="AM6144" i="1" s="1" a="1"/>
  <c r="AM6144" i="1" s="1"/>
  <c r="AJ6158" i="1"/>
  <c r="AI6158" i="1"/>
  <c r="AH6158" i="1"/>
  <c r="AG6158" i="1"/>
  <c r="AF6158" i="1"/>
  <c r="AM6158" i="1" s="1" a="1"/>
  <c r="AM6158" i="1" s="1"/>
  <c r="AJ4401" i="1"/>
  <c r="AI4401" i="1"/>
  <c r="AH4401" i="1"/>
  <c r="AG4401" i="1"/>
  <c r="AF4401" i="1"/>
  <c r="AM4401" i="1" s="1" a="1"/>
  <c r="AM4401" i="1" s="1"/>
  <c r="AJ4413" i="1"/>
  <c r="AI4413" i="1"/>
  <c r="AH4413" i="1"/>
  <c r="AG4413" i="1"/>
  <c r="AF4413" i="1"/>
  <c r="AM4413" i="1" s="1" a="1"/>
  <c r="AM4413" i="1" s="1"/>
  <c r="AJ4415" i="1"/>
  <c r="AI4415" i="1"/>
  <c r="AH4415" i="1"/>
  <c r="AG4415" i="1"/>
  <c r="AF4415" i="1"/>
  <c r="AM4415" i="1" s="1" a="1"/>
  <c r="AM4415" i="1" s="1"/>
  <c r="AJ4486" i="1"/>
  <c r="AI4486" i="1"/>
  <c r="AH4486" i="1"/>
  <c r="AG4486" i="1"/>
  <c r="AF4486" i="1"/>
  <c r="AM4486" i="1" s="1" a="1"/>
  <c r="AM4486" i="1" s="1"/>
  <c r="AJ4489" i="1"/>
  <c r="AI4489" i="1"/>
  <c r="AH4489" i="1"/>
  <c r="AG4489" i="1"/>
  <c r="AF4489" i="1"/>
  <c r="AM4489" i="1" s="1" a="1"/>
  <c r="AM4489" i="1" s="1"/>
  <c r="AJ4630" i="1"/>
  <c r="AI4630" i="1"/>
  <c r="AH4630" i="1"/>
  <c r="AG4630" i="1"/>
  <c r="AF4630" i="1"/>
  <c r="AM4630" i="1" s="1" a="1"/>
  <c r="AM4630" i="1" s="1"/>
  <c r="AJ4687" i="1"/>
  <c r="AI4687" i="1"/>
  <c r="AH4687" i="1"/>
  <c r="AG4687" i="1"/>
  <c r="AF4687" i="1"/>
  <c r="AM4687" i="1" s="1" a="1"/>
  <c r="AM4687" i="1" s="1"/>
  <c r="AJ4761" i="1"/>
  <c r="AI4761" i="1"/>
  <c r="AH4761" i="1"/>
  <c r="AG4761" i="1"/>
  <c r="AF4761" i="1"/>
  <c r="AM4761" i="1" s="1" a="1"/>
  <c r="AM4761" i="1" s="1"/>
  <c r="AJ4835" i="1"/>
  <c r="AI4835" i="1"/>
  <c r="AH4835" i="1"/>
  <c r="AG4835" i="1"/>
  <c r="AF4835" i="1"/>
  <c r="AM4835" i="1" s="1" a="1"/>
  <c r="AM4835" i="1" s="1"/>
  <c r="AJ4852" i="1"/>
  <c r="AI4852" i="1"/>
  <c r="AH4852" i="1"/>
  <c r="AG4852" i="1"/>
  <c r="AF4852" i="1"/>
  <c r="AM4852" i="1" s="1" a="1"/>
  <c r="AM4852" i="1" s="1"/>
  <c r="AJ4899" i="1"/>
  <c r="AI4899" i="1"/>
  <c r="AH4899" i="1"/>
  <c r="AG4899" i="1"/>
  <c r="AF4899" i="1"/>
  <c r="AM4899" i="1" s="1" a="1"/>
  <c r="AM4899" i="1" s="1"/>
  <c r="AJ4947" i="1"/>
  <c r="AI4947" i="1"/>
  <c r="AH4947" i="1"/>
  <c r="AG4947" i="1"/>
  <c r="AF4947" i="1"/>
  <c r="AM4947" i="1" s="1" a="1"/>
  <c r="AM4947" i="1" s="1"/>
  <c r="AJ5011" i="1"/>
  <c r="AI5011" i="1"/>
  <c r="AH5011" i="1"/>
  <c r="AG5011" i="1"/>
  <c r="AF5011" i="1"/>
  <c r="AM5011" i="1" s="1" a="1"/>
  <c r="AM5011" i="1" s="1"/>
  <c r="AJ5020" i="1"/>
  <c r="AI5020" i="1"/>
  <c r="AH5020" i="1"/>
  <c r="AG5020" i="1"/>
  <c r="AF5020" i="1"/>
  <c r="AM5020" i="1" s="1" a="1"/>
  <c r="AM5020" i="1" s="1"/>
  <c r="AJ5037" i="1"/>
  <c r="AI5037" i="1"/>
  <c r="AH5037" i="1"/>
  <c r="AG5037" i="1"/>
  <c r="AF5037" i="1"/>
  <c r="AM5037" i="1" s="1" a="1"/>
  <c r="AM5037" i="1" s="1"/>
  <c r="AJ5048" i="1"/>
  <c r="AI5048" i="1"/>
  <c r="AH5048" i="1"/>
  <c r="AG5048" i="1"/>
  <c r="AF5048" i="1"/>
  <c r="AM5048" i="1" s="1" a="1"/>
  <c r="AM5048" i="1" s="1"/>
  <c r="AJ5067" i="1"/>
  <c r="AI5067" i="1"/>
  <c r="AH5067" i="1"/>
  <c r="AG5067" i="1"/>
  <c r="AF5067" i="1"/>
  <c r="AM5067" i="1" s="1" a="1"/>
  <c r="AM5067" i="1" s="1"/>
  <c r="AJ5093" i="1"/>
  <c r="AI5093" i="1"/>
  <c r="AH5093" i="1"/>
  <c r="AG5093" i="1"/>
  <c r="AF5093" i="1"/>
  <c r="AM5093" i="1" s="1" a="1"/>
  <c r="AM5093" i="1" s="1"/>
  <c r="AJ5111" i="1"/>
  <c r="AI5111" i="1"/>
  <c r="AH5111" i="1"/>
  <c r="AG5111" i="1"/>
  <c r="AF5111" i="1"/>
  <c r="AM5111" i="1" s="1" a="1"/>
  <c r="AM5111" i="1" s="1"/>
  <c r="AJ5124" i="1"/>
  <c r="AI5124" i="1"/>
  <c r="AH5124" i="1"/>
  <c r="AG5124" i="1"/>
  <c r="AF5124" i="1"/>
  <c r="AM5124" i="1" s="1" a="1"/>
  <c r="AM5124" i="1" s="1"/>
  <c r="AJ5155" i="1"/>
  <c r="AI5155" i="1"/>
  <c r="AH5155" i="1"/>
  <c r="AG5155" i="1"/>
  <c r="AF5155" i="1"/>
  <c r="AM5155" i="1" s="1" a="1"/>
  <c r="AM5155" i="1" s="1"/>
  <c r="AJ5159" i="1"/>
  <c r="AI5159" i="1"/>
  <c r="AH5159" i="1"/>
  <c r="AG5159" i="1"/>
  <c r="AF5159" i="1"/>
  <c r="AM5159" i="1" s="1" a="1"/>
  <c r="AM5159" i="1" s="1"/>
  <c r="AJ5164" i="1"/>
  <c r="AI5164" i="1"/>
  <c r="AH5164" i="1"/>
  <c r="AG5164" i="1"/>
  <c r="AF5164" i="1"/>
  <c r="AM5164" i="1" s="1" a="1"/>
  <c r="AM5164" i="1" s="1"/>
  <c r="AJ5173" i="1"/>
  <c r="AI5173" i="1"/>
  <c r="AH5173" i="1"/>
  <c r="AG5173" i="1"/>
  <c r="AF5173" i="1"/>
  <c r="AM5173" i="1" s="1" a="1"/>
  <c r="AM5173" i="1" s="1"/>
  <c r="AJ5195" i="1"/>
  <c r="AI5195" i="1"/>
  <c r="AH5195" i="1"/>
  <c r="AG5195" i="1"/>
  <c r="AF5195" i="1"/>
  <c r="AM5195" i="1" s="1" a="1"/>
  <c r="AM5195" i="1" s="1"/>
  <c r="AJ5228" i="1"/>
  <c r="AI5228" i="1"/>
  <c r="AH5228" i="1"/>
  <c r="AG5228" i="1"/>
  <c r="AF5228" i="1"/>
  <c r="AM5228" i="1" s="1" a="1"/>
  <c r="AM5228" i="1" s="1"/>
  <c r="AJ4560" i="1"/>
  <c r="AI4560" i="1"/>
  <c r="AH4560" i="1"/>
  <c r="AG4560" i="1"/>
  <c r="AF4560" i="1"/>
  <c r="AM4560" i="1" s="1" a="1"/>
  <c r="AM4560" i="1" s="1"/>
  <c r="AJ4585" i="1"/>
  <c r="AI4585" i="1"/>
  <c r="AH4585" i="1"/>
  <c r="AG4585" i="1"/>
  <c r="AF4585" i="1"/>
  <c r="AM4585" i="1" s="1" a="1"/>
  <c r="AM4585" i="1" s="1"/>
  <c r="AJ4599" i="1"/>
  <c r="AI4599" i="1"/>
  <c r="AH4599" i="1"/>
  <c r="AG4599" i="1"/>
  <c r="AF4599" i="1"/>
  <c r="AM4599" i="1" s="1" a="1"/>
  <c r="AM4599" i="1" s="1"/>
  <c r="AJ4600" i="1"/>
  <c r="AI4600" i="1"/>
  <c r="AH4600" i="1"/>
  <c r="AG4600" i="1"/>
  <c r="AF4600" i="1"/>
  <c r="AM4600" i="1" s="1" a="1"/>
  <c r="AM4600" i="1" s="1"/>
  <c r="AJ4755" i="1"/>
  <c r="AI4755" i="1"/>
  <c r="AH4755" i="1"/>
  <c r="AG4755" i="1"/>
  <c r="AF4755" i="1"/>
  <c r="AM4755" i="1" s="1" a="1"/>
  <c r="AM4755" i="1" s="1"/>
  <c r="AJ4821" i="1"/>
  <c r="AI4821" i="1"/>
  <c r="AH4821" i="1"/>
  <c r="AG4821" i="1"/>
  <c r="AF4821" i="1"/>
  <c r="AM4821" i="1" s="1" a="1"/>
  <c r="AM4821" i="1" s="1"/>
  <c r="AJ4832" i="1"/>
  <c r="AI4832" i="1"/>
  <c r="AH4832" i="1"/>
  <c r="AG4832" i="1"/>
  <c r="AF4832" i="1"/>
  <c r="AM4832" i="1" s="1" a="1"/>
  <c r="AM4832" i="1" s="1"/>
  <c r="AJ4849" i="1"/>
  <c r="AI4849" i="1"/>
  <c r="AH4849" i="1"/>
  <c r="AG4849" i="1"/>
  <c r="AF4849" i="1"/>
  <c r="AM4849" i="1" s="1" a="1"/>
  <c r="AM4849" i="1" s="1"/>
  <c r="AJ4871" i="1"/>
  <c r="AI4871" i="1"/>
  <c r="AH4871" i="1"/>
  <c r="AG4871" i="1"/>
  <c r="AF4871" i="1"/>
  <c r="AM4871" i="1" s="1" a="1"/>
  <c r="AM4871" i="1" s="1"/>
  <c r="AJ4896" i="1"/>
  <c r="AI4896" i="1"/>
  <c r="AH4896" i="1"/>
  <c r="AG4896" i="1"/>
  <c r="AF4896" i="1"/>
  <c r="AM4896" i="1" s="1" a="1"/>
  <c r="AM4896" i="1" s="1"/>
  <c r="AJ4921" i="1"/>
  <c r="AI4921" i="1"/>
  <c r="AH4921" i="1"/>
  <c r="AG4921" i="1"/>
  <c r="AF4921" i="1"/>
  <c r="AM4921" i="1" s="1" a="1"/>
  <c r="AM4921" i="1" s="1"/>
  <c r="AJ4980" i="1"/>
  <c r="AI4980" i="1"/>
  <c r="AH4980" i="1"/>
  <c r="AG4980" i="1"/>
  <c r="AF4980" i="1"/>
  <c r="AM4980" i="1" s="1" a="1"/>
  <c r="AM4980" i="1" s="1"/>
  <c r="AJ5008" i="1"/>
  <c r="AI5008" i="1"/>
  <c r="AH5008" i="1"/>
  <c r="AG5008" i="1"/>
  <c r="AF5008" i="1"/>
  <c r="AM5008" i="1" s="1" a="1"/>
  <c r="AM5008" i="1" s="1"/>
  <c r="AJ5039" i="1"/>
  <c r="AI5039" i="1"/>
  <c r="AH5039" i="1"/>
  <c r="AG5039" i="1"/>
  <c r="AF5039" i="1"/>
  <c r="AM5039" i="1" s="1" a="1"/>
  <c r="AM5039" i="1" s="1"/>
  <c r="AJ5064" i="1"/>
  <c r="AI5064" i="1"/>
  <c r="AH5064" i="1"/>
  <c r="AG5064" i="1"/>
  <c r="AF5064" i="1"/>
  <c r="AM5064" i="1" s="1" a="1"/>
  <c r="AM5064" i="1" s="1"/>
  <c r="AJ5152" i="1"/>
  <c r="AI5152" i="1"/>
  <c r="AH5152" i="1"/>
  <c r="AG5152" i="1"/>
  <c r="AF5152" i="1"/>
  <c r="AM5152" i="1" s="1" a="1"/>
  <c r="AM5152" i="1" s="1"/>
  <c r="AJ5183" i="1"/>
  <c r="AI5183" i="1"/>
  <c r="AH5183" i="1"/>
  <c r="AG5183" i="1"/>
  <c r="AF5183" i="1"/>
  <c r="AM5183" i="1" s="1" a="1"/>
  <c r="AM5183" i="1" s="1"/>
  <c r="AJ5192" i="1"/>
  <c r="AI5192" i="1"/>
  <c r="AH5192" i="1"/>
  <c r="AG5192" i="1"/>
  <c r="AF5192" i="1"/>
  <c r="AM5192" i="1" s="1" a="1"/>
  <c r="AM5192" i="1" s="1"/>
  <c r="AJ5283" i="1"/>
  <c r="AI5283" i="1"/>
  <c r="AH5283" i="1"/>
  <c r="AG5283" i="1"/>
  <c r="AF5283" i="1"/>
  <c r="AM5283" i="1" s="1" a="1"/>
  <c r="AM5283" i="1" s="1"/>
  <c r="AJ5287" i="1"/>
  <c r="AI5287" i="1"/>
  <c r="AH5287" i="1"/>
  <c r="AG5287" i="1"/>
  <c r="AF5287" i="1"/>
  <c r="AM5287" i="1" s="1" a="1"/>
  <c r="AM5287" i="1" s="1"/>
  <c r="AJ5292" i="1"/>
  <c r="AI5292" i="1"/>
  <c r="AH5292" i="1"/>
  <c r="AG5292" i="1"/>
  <c r="AF5292" i="1"/>
  <c r="AM5292" i="1" s="1" a="1"/>
  <c r="AM5292" i="1" s="1"/>
  <c r="AJ5317" i="1"/>
  <c r="AI5317" i="1"/>
  <c r="AH5317" i="1"/>
  <c r="AG5317" i="1"/>
  <c r="AF5317" i="1"/>
  <c r="AM5317" i="1" s="1" a="1"/>
  <c r="AM5317" i="1" s="1"/>
  <c r="AJ5341" i="1"/>
  <c r="AI5341" i="1"/>
  <c r="AH5341" i="1"/>
  <c r="AG5341" i="1"/>
  <c r="AF5341" i="1"/>
  <c r="AM5341" i="1" s="1" a="1"/>
  <c r="AM5341" i="1" s="1"/>
  <c r="AJ5350" i="1"/>
  <c r="AI5350" i="1"/>
  <c r="AH5350" i="1"/>
  <c r="AG5350" i="1"/>
  <c r="AF5350" i="1"/>
  <c r="AM5350" i="1" s="1" a="1"/>
  <c r="AM5350" i="1" s="1"/>
  <c r="AJ5353" i="1"/>
  <c r="AI5353" i="1"/>
  <c r="AH5353" i="1"/>
  <c r="AG5353" i="1"/>
  <c r="AF5353" i="1"/>
  <c r="AM5353" i="1" s="1" a="1"/>
  <c r="AM5353" i="1" s="1"/>
  <c r="AJ5362" i="1"/>
  <c r="AI5362" i="1"/>
  <c r="AH5362" i="1"/>
  <c r="AG5362" i="1"/>
  <c r="AF5362" i="1"/>
  <c r="AM5362" i="1" s="1" a="1"/>
  <c r="AM5362" i="1" s="1"/>
  <c r="AJ5389" i="1"/>
  <c r="AI5389" i="1"/>
  <c r="AH5389" i="1"/>
  <c r="AG5389" i="1"/>
  <c r="AF5389" i="1"/>
  <c r="AM5389" i="1" s="1" a="1"/>
  <c r="AM5389" i="1" s="1"/>
  <c r="AJ5403" i="1"/>
  <c r="AI5403" i="1"/>
  <c r="AH5403" i="1"/>
  <c r="AG5403" i="1"/>
  <c r="AF5403" i="1"/>
  <c r="AM5403" i="1" s="1" a="1"/>
  <c r="AM5403" i="1" s="1"/>
  <c r="AJ5413" i="1"/>
  <c r="AI5413" i="1"/>
  <c r="AH5413" i="1"/>
  <c r="AG5413" i="1"/>
  <c r="AF5413" i="1"/>
  <c r="AM5413" i="1" s="1" a="1"/>
  <c r="AM5413" i="1" s="1"/>
  <c r="AJ5441" i="1"/>
  <c r="AI5441" i="1"/>
  <c r="AH5441" i="1"/>
  <c r="AG5441" i="1"/>
  <c r="AF5441" i="1"/>
  <c r="AM5441" i="1" s="1" a="1"/>
  <c r="AM5441" i="1" s="1"/>
  <c r="AJ5453" i="1"/>
  <c r="AI5453" i="1"/>
  <c r="AH5453" i="1"/>
  <c r="AG5453" i="1"/>
  <c r="AF5453" i="1"/>
  <c r="AM5453" i="1" s="1" a="1"/>
  <c r="AM5453" i="1" s="1"/>
  <c r="AJ5462" i="1"/>
  <c r="AI5462" i="1"/>
  <c r="AH5462" i="1"/>
  <c r="AG5462" i="1"/>
  <c r="AF5462" i="1"/>
  <c r="AM5462" i="1" s="1" a="1"/>
  <c r="AM5462" i="1" s="1"/>
  <c r="AJ5465" i="1"/>
  <c r="AI5465" i="1"/>
  <c r="AH5465" i="1"/>
  <c r="AG5465" i="1"/>
  <c r="AF5465" i="1"/>
  <c r="AM5465" i="1" s="1" a="1"/>
  <c r="AM5465" i="1" s="1"/>
  <c r="AJ5474" i="1"/>
  <c r="AI5474" i="1"/>
  <c r="AH5474" i="1"/>
  <c r="AG5474" i="1"/>
  <c r="AF5474" i="1"/>
  <c r="AM5474" i="1" s="1" a="1"/>
  <c r="AM5474" i="1" s="1"/>
  <c r="AJ5493" i="1"/>
  <c r="AI5493" i="1"/>
  <c r="AH5493" i="1"/>
  <c r="AG5493" i="1"/>
  <c r="AF5493" i="1"/>
  <c r="AM5493" i="1" s="1" a="1"/>
  <c r="AM5493" i="1" s="1"/>
  <c r="AJ5567" i="1"/>
  <c r="AI5567" i="1"/>
  <c r="AH5567" i="1"/>
  <c r="AG5567" i="1"/>
  <c r="AF5567" i="1"/>
  <c r="AM5567" i="1" s="1" a="1"/>
  <c r="AM5567" i="1" s="1"/>
  <c r="AJ5570" i="1"/>
  <c r="AI5570" i="1"/>
  <c r="AH5570" i="1"/>
  <c r="AG5570" i="1"/>
  <c r="AF5570" i="1"/>
  <c r="AM5570" i="1" s="1" a="1"/>
  <c r="AM5570" i="1" s="1"/>
  <c r="AJ5607" i="1"/>
  <c r="AI5607" i="1"/>
  <c r="AH5607" i="1"/>
  <c r="AG5607" i="1"/>
  <c r="AF5607" i="1"/>
  <c r="AM5607" i="1" s="1" a="1"/>
  <c r="AM5607" i="1" s="1"/>
  <c r="AJ5618" i="1"/>
  <c r="AI5618" i="1"/>
  <c r="AH5618" i="1"/>
  <c r="AG5618" i="1"/>
  <c r="AF5618" i="1"/>
  <c r="AM5618" i="1" s="1" a="1"/>
  <c r="AM5618" i="1" s="1"/>
  <c r="AJ5630" i="1"/>
  <c r="AI5630" i="1"/>
  <c r="AH5630" i="1"/>
  <c r="AG5630" i="1"/>
  <c r="AF5630" i="1"/>
  <c r="AM5630" i="1" s="1" a="1"/>
  <c r="AM5630" i="1" s="1"/>
  <c r="AJ5637" i="1"/>
  <c r="AI5637" i="1"/>
  <c r="AH5637" i="1"/>
  <c r="AG5637" i="1"/>
  <c r="AF5637" i="1"/>
  <c r="AM5637" i="1" s="1" a="1"/>
  <c r="AM5637" i="1" s="1"/>
  <c r="AJ5649" i="1"/>
  <c r="AI5649" i="1"/>
  <c r="AH5649" i="1"/>
  <c r="AG5649" i="1"/>
  <c r="AF5649" i="1"/>
  <c r="AM5649" i="1" s="1" a="1"/>
  <c r="AM5649" i="1" s="1"/>
  <c r="AJ5655" i="1"/>
  <c r="AI5655" i="1"/>
  <c r="AH5655" i="1"/>
  <c r="AG5655" i="1"/>
  <c r="AF5655" i="1"/>
  <c r="AM5655" i="1" s="1" a="1"/>
  <c r="AM5655" i="1" s="1"/>
  <c r="AJ5666" i="1"/>
  <c r="AI5666" i="1"/>
  <c r="AH5666" i="1"/>
  <c r="AG5666" i="1"/>
  <c r="AF5666" i="1"/>
  <c r="AM5666" i="1" s="1" a="1"/>
  <c r="AM5666" i="1" s="1"/>
  <c r="AJ5687" i="1"/>
  <c r="AI5687" i="1"/>
  <c r="AH5687" i="1"/>
  <c r="AG5687" i="1"/>
  <c r="AF5687" i="1"/>
  <c r="AM5687" i="1" s="1" a="1"/>
  <c r="AM5687" i="1" s="1"/>
  <c r="AJ4131" i="1"/>
  <c r="AI4131" i="1"/>
  <c r="AH4131" i="1"/>
  <c r="AG4131" i="1"/>
  <c r="AF4131" i="1"/>
  <c r="AM4131" i="1" s="1" a="1"/>
  <c r="AM4131" i="1" s="1"/>
  <c r="AJ4257" i="1"/>
  <c r="AI4257" i="1"/>
  <c r="AH4257" i="1"/>
  <c r="AG4257" i="1"/>
  <c r="AF4257" i="1"/>
  <c r="AM4257" i="1" s="1" a="1"/>
  <c r="AM4257" i="1" s="1"/>
  <c r="AJ4387" i="1"/>
  <c r="AI4387" i="1"/>
  <c r="AH4387" i="1"/>
  <c r="AG4387" i="1"/>
  <c r="AF4387" i="1"/>
  <c r="AM4387" i="1" s="1" a="1"/>
  <c r="AM4387" i="1" s="1"/>
  <c r="AJ4433" i="1"/>
  <c r="AI4433" i="1"/>
  <c r="AH4433" i="1"/>
  <c r="AG4433" i="1"/>
  <c r="AF4433" i="1"/>
  <c r="AM4433" i="1" s="1" a="1"/>
  <c r="AM4433" i="1" s="1"/>
  <c r="AJ4480" i="1"/>
  <c r="AI4480" i="1"/>
  <c r="AH4480" i="1"/>
  <c r="AG4480" i="1"/>
  <c r="AF4480" i="1"/>
  <c r="AM4480" i="1" s="1" a="1"/>
  <c r="AM4480" i="1" s="1"/>
  <c r="AJ4618" i="1"/>
  <c r="AI4618" i="1"/>
  <c r="AH4618" i="1"/>
  <c r="AG4618" i="1"/>
  <c r="AF4618" i="1"/>
  <c r="AM4618" i="1" s="1" a="1"/>
  <c r="AM4618" i="1" s="1"/>
  <c r="AJ4621" i="1"/>
  <c r="AI4621" i="1"/>
  <c r="AH4621" i="1"/>
  <c r="AG4621" i="1"/>
  <c r="AF4621" i="1"/>
  <c r="AM4621" i="1" s="1" a="1"/>
  <c r="AM4621" i="1" s="1"/>
  <c r="AJ4623" i="1"/>
  <c r="AI4623" i="1"/>
  <c r="AH4623" i="1"/>
  <c r="AG4623" i="1"/>
  <c r="AF4623" i="1"/>
  <c r="AM4623" i="1" s="1" a="1"/>
  <c r="AM4623" i="1" s="1"/>
  <c r="AJ4667" i="1"/>
  <c r="AI4667" i="1"/>
  <c r="AH4667" i="1"/>
  <c r="AG4667" i="1"/>
  <c r="AF4667" i="1"/>
  <c r="AM4667" i="1" s="1" a="1"/>
  <c r="AM4667" i="1" s="1"/>
  <c r="AJ4673" i="1"/>
  <c r="AI4673" i="1"/>
  <c r="AH4673" i="1"/>
  <c r="AG4673" i="1"/>
  <c r="AF4673" i="1"/>
  <c r="AM4673" i="1" s="1" a="1"/>
  <c r="AM4673" i="1" s="1"/>
  <c r="AJ4676" i="1"/>
  <c r="AI4676" i="1"/>
  <c r="AH4676" i="1"/>
  <c r="AG4676" i="1"/>
  <c r="AF4676" i="1"/>
  <c r="AM4676" i="1" s="1" a="1"/>
  <c r="AM4676" i="1" s="1"/>
  <c r="AJ4741" i="1"/>
  <c r="AI4741" i="1"/>
  <c r="AH4741" i="1"/>
  <c r="AG4741" i="1"/>
  <c r="AF4741" i="1"/>
  <c r="AM4741" i="1" s="1" a="1"/>
  <c r="AM4741" i="1" s="1"/>
  <c r="AJ4787" i="1"/>
  <c r="AI4787" i="1"/>
  <c r="AH4787" i="1"/>
  <c r="AG4787" i="1"/>
  <c r="AF4787" i="1"/>
  <c r="AM4787" i="1" s="1" a="1"/>
  <c r="AM4787" i="1" s="1"/>
  <c r="AJ4815" i="1"/>
  <c r="AI4815" i="1"/>
  <c r="AH4815" i="1"/>
  <c r="AG4815" i="1"/>
  <c r="AF4815" i="1"/>
  <c r="AM4815" i="1" s="1" a="1"/>
  <c r="AM4815" i="1" s="1"/>
  <c r="AJ4851" i="1"/>
  <c r="AI4851" i="1"/>
  <c r="AH4851" i="1"/>
  <c r="AG4851" i="1"/>
  <c r="AF4851" i="1"/>
  <c r="AM4851" i="1" s="1" a="1"/>
  <c r="AM4851" i="1" s="1"/>
  <c r="AJ4868" i="1"/>
  <c r="AI4868" i="1"/>
  <c r="AH4868" i="1"/>
  <c r="AG4868" i="1"/>
  <c r="AF4868" i="1"/>
  <c r="AM4868" i="1" s="1" a="1"/>
  <c r="AM4868" i="1" s="1"/>
  <c r="AJ4916" i="1"/>
  <c r="AI4916" i="1"/>
  <c r="AH4916" i="1"/>
  <c r="AG4916" i="1"/>
  <c r="AF4916" i="1"/>
  <c r="AM4916" i="1" s="1" a="1"/>
  <c r="AM4916" i="1" s="1"/>
  <c r="AJ4923" i="1"/>
  <c r="AI4923" i="1"/>
  <c r="AH4923" i="1"/>
  <c r="AG4923" i="1"/>
  <c r="AF4923" i="1"/>
  <c r="AM4923" i="1" s="1" a="1"/>
  <c r="AM4923" i="1" s="1"/>
  <c r="AJ4937" i="1"/>
  <c r="AI4937" i="1"/>
  <c r="AH4937" i="1"/>
  <c r="AG4937" i="1"/>
  <c r="AF4937" i="1"/>
  <c r="AM4937" i="1" s="1" a="1"/>
  <c r="AM4937" i="1" s="1"/>
  <c r="AJ4972" i="1"/>
  <c r="AI4972" i="1"/>
  <c r="AH4972" i="1"/>
  <c r="AG4972" i="1"/>
  <c r="AF4972" i="1"/>
  <c r="AM4972" i="1" s="1" a="1"/>
  <c r="AM4972" i="1" s="1"/>
  <c r="AJ5000" i="1"/>
  <c r="AI5000" i="1"/>
  <c r="AH5000" i="1"/>
  <c r="AG5000" i="1"/>
  <c r="AF5000" i="1"/>
  <c r="AM5000" i="1" s="1" a="1"/>
  <c r="AM5000" i="1" s="1"/>
  <c r="AJ5002" i="1"/>
  <c r="AI5002" i="1"/>
  <c r="AH5002" i="1"/>
  <c r="AG5002" i="1"/>
  <c r="AF5002" i="1"/>
  <c r="AM5002" i="1" s="1" a="1"/>
  <c r="AM5002" i="1" s="1"/>
  <c r="AJ5028" i="1"/>
  <c r="AI5028" i="1"/>
  <c r="AH5028" i="1"/>
  <c r="AG5028" i="1"/>
  <c r="AF5028" i="1"/>
  <c r="AM5028" i="1" s="1" a="1"/>
  <c r="AM5028" i="1" s="1"/>
  <c r="AJ5031" i="1"/>
  <c r="AI5031" i="1"/>
  <c r="AH5031" i="1"/>
  <c r="AG5031" i="1"/>
  <c r="AF5031" i="1"/>
  <c r="AM5031" i="1" s="1" a="1"/>
  <c r="AM5031" i="1" s="1"/>
  <c r="AJ5036" i="1"/>
  <c r="AI5036" i="1"/>
  <c r="AH5036" i="1"/>
  <c r="AG5036" i="1"/>
  <c r="AF5036" i="1"/>
  <c r="AM5036" i="1" s="1" a="1"/>
  <c r="AM5036" i="1" s="1"/>
  <c r="AJ5056" i="1"/>
  <c r="AI5056" i="1"/>
  <c r="AH5056" i="1"/>
  <c r="AG5056" i="1"/>
  <c r="AF5056" i="1"/>
  <c r="AM5056" i="1" s="1" a="1"/>
  <c r="AM5056" i="1" s="1"/>
  <c r="AJ5084" i="1"/>
  <c r="AI5084" i="1"/>
  <c r="AH5084" i="1"/>
  <c r="AG5084" i="1"/>
  <c r="AF5084" i="1"/>
  <c r="AM5084" i="1" s="1" a="1"/>
  <c r="AM5084" i="1" s="1"/>
  <c r="AJ5121" i="1"/>
  <c r="AI5121" i="1"/>
  <c r="AH5121" i="1"/>
  <c r="AG5121" i="1"/>
  <c r="AF5121" i="1"/>
  <c r="AM5121" i="1" s="1" a="1"/>
  <c r="AM5121" i="1" s="1"/>
  <c r="AJ5127" i="1"/>
  <c r="AI5127" i="1"/>
  <c r="AH5127" i="1"/>
  <c r="AG5127" i="1"/>
  <c r="AF5127" i="1"/>
  <c r="AM5127" i="1" s="1" a="1"/>
  <c r="AM5127" i="1" s="1"/>
  <c r="AJ5129" i="1"/>
  <c r="AI5129" i="1"/>
  <c r="AH5129" i="1"/>
  <c r="AG5129" i="1"/>
  <c r="AF5129" i="1"/>
  <c r="AM5129" i="1" s="1" a="1"/>
  <c r="AM5129" i="1" s="1"/>
  <c r="AJ5180" i="1"/>
  <c r="AI5180" i="1"/>
  <c r="AH5180" i="1"/>
  <c r="AG5180" i="1"/>
  <c r="AF5180" i="1"/>
  <c r="AM5180" i="1" s="1" a="1"/>
  <c r="AM5180" i="1" s="1"/>
  <c r="AJ5221" i="1"/>
  <c r="AI5221" i="1"/>
  <c r="AH5221" i="1"/>
  <c r="AG5221" i="1"/>
  <c r="AF5221" i="1"/>
  <c r="AM5221" i="1" s="1" a="1"/>
  <c r="AM5221" i="1" s="1"/>
  <c r="AJ5239" i="1"/>
  <c r="AI5239" i="1"/>
  <c r="AH5239" i="1"/>
  <c r="AG5239" i="1"/>
  <c r="AF5239" i="1"/>
  <c r="AM5239" i="1" s="1" a="1"/>
  <c r="AM5239" i="1" s="1"/>
  <c r="AJ5274" i="1"/>
  <c r="AI5274" i="1"/>
  <c r="AH5274" i="1"/>
  <c r="AG5274" i="1"/>
  <c r="AF5274" i="1"/>
  <c r="AM5274" i="1" s="1" a="1"/>
  <c r="AM5274" i="1" s="1"/>
  <c r="AJ5280" i="1"/>
  <c r="AI5280" i="1"/>
  <c r="AH5280" i="1"/>
  <c r="AG5280" i="1"/>
  <c r="AF5280" i="1"/>
  <c r="AM5280" i="1" s="1" a="1"/>
  <c r="AM5280" i="1" s="1"/>
  <c r="AJ5289" i="1"/>
  <c r="AI5289" i="1"/>
  <c r="AH5289" i="1"/>
  <c r="AG5289" i="1"/>
  <c r="AF5289" i="1"/>
  <c r="AM5289" i="1" s="1" a="1"/>
  <c r="AM5289" i="1" s="1"/>
  <c r="AJ5301" i="1"/>
  <c r="AI5301" i="1"/>
  <c r="AH5301" i="1"/>
  <c r="AG5301" i="1"/>
  <c r="AF5301" i="1"/>
  <c r="AM5301" i="1" s="1" a="1"/>
  <c r="AM5301" i="1" s="1"/>
  <c r="AJ5322" i="1"/>
  <c r="AI5322" i="1"/>
  <c r="AH5322" i="1"/>
  <c r="AG5322" i="1"/>
  <c r="AF5322" i="1"/>
  <c r="AM5322" i="1" s="1" a="1"/>
  <c r="AM5322" i="1" s="1"/>
  <c r="AJ5384" i="1"/>
  <c r="AI5384" i="1"/>
  <c r="AH5384" i="1"/>
  <c r="AG5384" i="1"/>
  <c r="AF5384" i="1"/>
  <c r="AM5384" i="1" s="1" a="1"/>
  <c r="AM5384" i="1" s="1"/>
  <c r="AJ5391" i="1"/>
  <c r="AI5391" i="1"/>
  <c r="AH5391" i="1"/>
  <c r="AG5391" i="1"/>
  <c r="AF5391" i="1"/>
  <c r="AM5391" i="1" s="1" a="1"/>
  <c r="AM5391" i="1" s="1"/>
  <c r="AJ5394" i="1"/>
  <c r="AI5394" i="1"/>
  <c r="AH5394" i="1"/>
  <c r="AG5394" i="1"/>
  <c r="AF5394" i="1"/>
  <c r="AM5394" i="1" s="1" a="1"/>
  <c r="AM5394" i="1" s="1"/>
  <c r="AJ5425" i="1"/>
  <c r="AI5425" i="1"/>
  <c r="AH5425" i="1"/>
  <c r="AG5425" i="1"/>
  <c r="AF5425" i="1"/>
  <c r="AM5425" i="1" s="1" a="1"/>
  <c r="AM5425" i="1" s="1"/>
  <c r="AJ5446" i="1"/>
  <c r="AI5446" i="1"/>
  <c r="AH5446" i="1"/>
  <c r="AG5446" i="1"/>
  <c r="AF5446" i="1"/>
  <c r="AM5446" i="1" s="1" a="1"/>
  <c r="AM5446" i="1" s="1"/>
  <c r="AJ5537" i="1"/>
  <c r="AI5537" i="1"/>
  <c r="AH5537" i="1"/>
  <c r="AG5537" i="1"/>
  <c r="AF5537" i="1"/>
  <c r="AM5537" i="1" s="1" a="1"/>
  <c r="AM5537" i="1" s="1"/>
  <c r="AJ5543" i="1"/>
  <c r="AI5543" i="1"/>
  <c r="AH5543" i="1"/>
  <c r="AG5543" i="1"/>
  <c r="AF5543" i="1"/>
  <c r="AM5543" i="1" s="1" a="1"/>
  <c r="AM5543" i="1" s="1"/>
  <c r="AJ5549" i="1"/>
  <c r="AI5549" i="1"/>
  <c r="AH5549" i="1"/>
  <c r="AG5549" i="1"/>
  <c r="AF5549" i="1"/>
  <c r="AM5549" i="1" s="1" a="1"/>
  <c r="AM5549" i="1" s="1"/>
  <c r="AJ5558" i="1"/>
  <c r="AI5558" i="1"/>
  <c r="AH5558" i="1"/>
  <c r="AG5558" i="1"/>
  <c r="AF5558" i="1"/>
  <c r="AM5558" i="1" s="1" a="1"/>
  <c r="AM5558" i="1" s="1"/>
  <c r="AJ5564" i="1"/>
  <c r="AI5564" i="1"/>
  <c r="AH5564" i="1"/>
  <c r="AG5564" i="1"/>
  <c r="AF5564" i="1"/>
  <c r="AM5564" i="1" s="1" a="1"/>
  <c r="AM5564" i="1" s="1"/>
  <c r="AJ5589" i="1"/>
  <c r="AI5589" i="1"/>
  <c r="AH5589" i="1"/>
  <c r="AG5589" i="1"/>
  <c r="AF5589" i="1"/>
  <c r="AM5589" i="1" s="1" a="1"/>
  <c r="AM5589" i="1" s="1"/>
  <c r="AJ5594" i="1"/>
  <c r="AI5594" i="1"/>
  <c r="AH5594" i="1"/>
  <c r="AG5594" i="1"/>
  <c r="AF5594" i="1"/>
  <c r="AM5594" i="1" s="1" a="1"/>
  <c r="AM5594" i="1" s="1"/>
  <c r="AJ5595" i="1"/>
  <c r="AI5595" i="1"/>
  <c r="AH5595" i="1"/>
  <c r="AG5595" i="1"/>
  <c r="AF5595" i="1"/>
  <c r="AM5595" i="1" s="1" a="1"/>
  <c r="AM5595" i="1" s="1"/>
  <c r="AJ5606" i="1"/>
  <c r="AI5606" i="1"/>
  <c r="AH5606" i="1"/>
  <c r="AG5606" i="1"/>
  <c r="AF5606" i="1"/>
  <c r="AM5606" i="1" s="1" a="1"/>
  <c r="AM5606" i="1" s="1"/>
  <c r="AJ5609" i="1"/>
  <c r="AI5609" i="1"/>
  <c r="AH5609" i="1"/>
  <c r="AG5609" i="1"/>
  <c r="AF5609" i="1"/>
  <c r="AM5609" i="1" s="1" a="1"/>
  <c r="AM5609" i="1" s="1"/>
  <c r="AJ5642" i="1"/>
  <c r="AI5642" i="1"/>
  <c r="AH5642" i="1"/>
  <c r="AG5642" i="1"/>
  <c r="AF5642" i="1"/>
  <c r="AM5642" i="1" s="1" a="1"/>
  <c r="AM5642" i="1" s="1"/>
  <c r="AJ5643" i="1"/>
  <c r="AI5643" i="1"/>
  <c r="AH5643" i="1"/>
  <c r="AG5643" i="1"/>
  <c r="AF5643" i="1"/>
  <c r="AM5643" i="1" s="1" a="1"/>
  <c r="AM5643" i="1" s="1"/>
  <c r="AJ5654" i="1"/>
  <c r="AI5654" i="1"/>
  <c r="AH5654" i="1"/>
  <c r="AG5654" i="1"/>
  <c r="AF5654" i="1"/>
  <c r="AM5654" i="1" s="1" a="1"/>
  <c r="AM5654" i="1" s="1"/>
  <c r="AJ5686" i="1"/>
  <c r="AI5686" i="1"/>
  <c r="AH5686" i="1"/>
  <c r="AG5686" i="1"/>
  <c r="AF5686" i="1"/>
  <c r="AM5686" i="1" s="1" a="1"/>
  <c r="AM5686" i="1" s="1"/>
  <c r="AJ5698" i="1"/>
  <c r="AI5698" i="1"/>
  <c r="AH5698" i="1"/>
  <c r="AG5698" i="1"/>
  <c r="AF5698" i="1"/>
  <c r="AM5698" i="1" s="1" a="1"/>
  <c r="AM5698" i="1" s="1"/>
  <c r="AJ5710" i="1"/>
  <c r="AI5710" i="1"/>
  <c r="AH5710" i="1"/>
  <c r="AG5710" i="1"/>
  <c r="AF5710" i="1"/>
  <c r="AM5710" i="1" s="1" a="1"/>
  <c r="AM5710" i="1" s="1"/>
  <c r="AJ5722" i="1"/>
  <c r="AI5722" i="1"/>
  <c r="AH5722" i="1"/>
  <c r="AG5722" i="1"/>
  <c r="AF5722" i="1"/>
  <c r="AM5722" i="1" s="1" a="1"/>
  <c r="AM5722" i="1" s="1"/>
  <c r="AJ5723" i="1"/>
  <c r="AI5723" i="1"/>
  <c r="AH5723" i="1"/>
  <c r="AG5723" i="1"/>
  <c r="AF5723" i="1"/>
  <c r="AM5723" i="1" s="1" a="1"/>
  <c r="AM5723" i="1" s="1"/>
  <c r="AJ5728" i="1"/>
  <c r="AI5728" i="1"/>
  <c r="AH5728" i="1"/>
  <c r="AG5728" i="1"/>
  <c r="AF5728" i="1"/>
  <c r="AM5728" i="1" s="1" a="1"/>
  <c r="AM5728" i="1" s="1"/>
  <c r="AJ5737" i="1"/>
  <c r="AI5737" i="1"/>
  <c r="AH5737" i="1"/>
  <c r="AG5737" i="1"/>
  <c r="AF5737" i="1"/>
  <c r="AM5737" i="1" s="1" a="1"/>
  <c r="AM5737" i="1" s="1"/>
  <c r="AJ5742" i="1"/>
  <c r="AI5742" i="1"/>
  <c r="AH5742" i="1"/>
  <c r="AG5742" i="1"/>
  <c r="AF5742" i="1"/>
  <c r="AM5742" i="1" s="1" a="1"/>
  <c r="AM5742" i="1" s="1"/>
  <c r="AJ5754" i="1"/>
  <c r="AI5754" i="1"/>
  <c r="AH5754" i="1"/>
  <c r="AG5754" i="1"/>
  <c r="AF5754" i="1"/>
  <c r="AM5754" i="1" s="1" a="1"/>
  <c r="AM5754" i="1" s="1"/>
  <c r="AJ5755" i="1"/>
  <c r="AI5755" i="1"/>
  <c r="AH5755" i="1"/>
  <c r="AG5755" i="1"/>
  <c r="AF5755" i="1"/>
  <c r="AM5755" i="1" s="1" a="1"/>
  <c r="AM5755" i="1" s="1"/>
  <c r="AJ5767" i="1"/>
  <c r="AI5767" i="1"/>
  <c r="AH5767" i="1"/>
  <c r="AG5767" i="1"/>
  <c r="AF5767" i="1"/>
  <c r="AM5767" i="1" s="1" a="1"/>
  <c r="AM5767" i="1" s="1"/>
  <c r="AJ5807" i="1"/>
  <c r="AI5807" i="1"/>
  <c r="AH5807" i="1"/>
  <c r="AG5807" i="1"/>
  <c r="AF5807" i="1"/>
  <c r="AM5807" i="1" s="1" a="1"/>
  <c r="AM5807" i="1" s="1"/>
  <c r="AJ5810" i="1"/>
  <c r="AI5810" i="1"/>
  <c r="AH5810" i="1"/>
  <c r="AG5810" i="1"/>
  <c r="AF5810" i="1"/>
  <c r="AM5810" i="1" s="1" a="1"/>
  <c r="AM5810" i="1" s="1"/>
  <c r="AJ5822" i="1"/>
  <c r="AI5822" i="1"/>
  <c r="AH5822" i="1"/>
  <c r="AG5822" i="1"/>
  <c r="AF5822" i="1"/>
  <c r="AM5822" i="1" s="1" a="1"/>
  <c r="AM5822" i="1" s="1"/>
  <c r="AJ5829" i="1"/>
  <c r="AI5829" i="1"/>
  <c r="AH5829" i="1"/>
  <c r="AG5829" i="1"/>
  <c r="AF5829" i="1"/>
  <c r="AM5829" i="1" s="1" a="1"/>
  <c r="AM5829" i="1" s="1"/>
  <c r="AJ5841" i="1"/>
  <c r="AI5841" i="1"/>
  <c r="AH5841" i="1"/>
  <c r="AG5841" i="1"/>
  <c r="AF5841" i="1"/>
  <c r="AM5841" i="1" s="1" a="1"/>
  <c r="AM5841" i="1" s="1"/>
  <c r="AJ5847" i="1"/>
  <c r="AI5847" i="1"/>
  <c r="AH5847" i="1"/>
  <c r="AG5847" i="1"/>
  <c r="AF5847" i="1"/>
  <c r="AM5847" i="1" s="1" a="1"/>
  <c r="AM5847" i="1" s="1"/>
  <c r="AJ5858" i="1"/>
  <c r="AI5858" i="1"/>
  <c r="AH5858" i="1"/>
  <c r="AG5858" i="1"/>
  <c r="AF5858" i="1"/>
  <c r="AM5858" i="1" s="1" a="1"/>
  <c r="AM5858" i="1" s="1"/>
  <c r="AJ5870" i="1"/>
  <c r="AI5870" i="1"/>
  <c r="AH5870" i="1"/>
  <c r="AG5870" i="1"/>
  <c r="AF5870" i="1"/>
  <c r="AM5870" i="1" s="1" a="1"/>
  <c r="AM5870" i="1" s="1"/>
  <c r="AJ5877" i="1"/>
  <c r="AI5877" i="1"/>
  <c r="AH5877" i="1"/>
  <c r="AG5877" i="1"/>
  <c r="AF5877" i="1"/>
  <c r="AM5877" i="1" s="1" a="1"/>
  <c r="AM5877" i="1" s="1"/>
  <c r="AJ5889" i="1"/>
  <c r="AI5889" i="1"/>
  <c r="AH5889" i="1"/>
  <c r="AG5889" i="1"/>
  <c r="AF5889" i="1"/>
  <c r="AM5889" i="1" s="1" a="1"/>
  <c r="AM5889" i="1" s="1"/>
  <c r="AJ5901" i="1"/>
  <c r="AI5901" i="1"/>
  <c r="AH5901" i="1"/>
  <c r="AG5901" i="1"/>
  <c r="AF5901" i="1"/>
  <c r="AM5901" i="1" s="1" a="1"/>
  <c r="AM5901" i="1" s="1"/>
  <c r="AJ5910" i="1"/>
  <c r="AI5910" i="1"/>
  <c r="AH5910" i="1"/>
  <c r="AG5910" i="1"/>
  <c r="AF5910" i="1"/>
  <c r="AM5910" i="1" s="1" a="1"/>
  <c r="AM5910" i="1" s="1"/>
  <c r="AJ5922" i="1"/>
  <c r="AI5922" i="1"/>
  <c r="AH5922" i="1"/>
  <c r="AG5922" i="1"/>
  <c r="AF5922" i="1"/>
  <c r="AM5922" i="1" s="1" a="1"/>
  <c r="AM5922" i="1" s="1"/>
  <c r="AJ5934" i="1"/>
  <c r="AI5934" i="1"/>
  <c r="AH5934" i="1"/>
  <c r="AG5934" i="1"/>
  <c r="AF5934" i="1"/>
  <c r="AM5934" i="1" s="1" a="1"/>
  <c r="AM5934" i="1" s="1"/>
  <c r="AJ5941" i="1"/>
  <c r="AI5941" i="1"/>
  <c r="AH5941" i="1"/>
  <c r="AG5941" i="1"/>
  <c r="AF5941" i="1"/>
  <c r="AM5941" i="1" s="1" a="1"/>
  <c r="AM5941" i="1" s="1"/>
  <c r="AJ5953" i="1"/>
  <c r="AI5953" i="1"/>
  <c r="AH5953" i="1"/>
  <c r="AG5953" i="1"/>
  <c r="AF5953" i="1"/>
  <c r="AM5953" i="1" s="1" a="1"/>
  <c r="AM5953" i="1" s="1"/>
  <c r="AJ5965" i="1"/>
  <c r="AI5965" i="1"/>
  <c r="AH5965" i="1"/>
  <c r="AG5965" i="1"/>
  <c r="AF5965" i="1"/>
  <c r="AM5965" i="1" s="1" a="1"/>
  <c r="AM5965" i="1" s="1"/>
  <c r="AJ5985" i="1"/>
  <c r="AI5985" i="1"/>
  <c r="AH5985" i="1"/>
  <c r="AG5985" i="1"/>
  <c r="AF5985" i="1"/>
  <c r="AM5985" i="1" s="1" a="1"/>
  <c r="AM5985" i="1" s="1"/>
  <c r="AJ6003" i="1"/>
  <c r="AI6003" i="1"/>
  <c r="AH6003" i="1"/>
  <c r="AG6003" i="1"/>
  <c r="AF6003" i="1"/>
  <c r="AM6003" i="1" s="1" a="1"/>
  <c r="AM6003" i="1" s="1"/>
  <c r="AJ6012" i="1"/>
  <c r="AI6012" i="1"/>
  <c r="AH6012" i="1"/>
  <c r="AG6012" i="1"/>
  <c r="AF6012" i="1"/>
  <c r="AM6012" i="1" s="1" a="1"/>
  <c r="AM6012" i="1" s="1"/>
  <c r="AJ6022" i="1"/>
  <c r="AI6022" i="1"/>
  <c r="AH6022" i="1"/>
  <c r="AG6022" i="1"/>
  <c r="AF6022" i="1"/>
  <c r="AM6022" i="1" s="1" a="1"/>
  <c r="AM6022" i="1" s="1"/>
  <c r="AJ6071" i="1"/>
  <c r="AI6071" i="1"/>
  <c r="AH6071" i="1"/>
  <c r="AG6071" i="1"/>
  <c r="AF6071" i="1"/>
  <c r="AM6071" i="1" s="1" a="1"/>
  <c r="AM6071" i="1" s="1"/>
  <c r="AJ6077" i="1"/>
  <c r="AI6077" i="1"/>
  <c r="AH6077" i="1"/>
  <c r="AG6077" i="1"/>
  <c r="AF6077" i="1"/>
  <c r="AM6077" i="1" s="1" a="1"/>
  <c r="AM6077" i="1" s="1"/>
  <c r="AJ6080" i="1"/>
  <c r="AI6080" i="1"/>
  <c r="AH6080" i="1"/>
  <c r="AG6080" i="1"/>
  <c r="AF6080" i="1"/>
  <c r="AM6080" i="1" s="1" a="1"/>
  <c r="AM6080" i="1" s="1"/>
  <c r="AJ6082" i="1"/>
  <c r="AI6082" i="1"/>
  <c r="AH6082" i="1"/>
  <c r="AG6082" i="1"/>
  <c r="AF6082" i="1"/>
  <c r="AM6082" i="1" s="1" a="1"/>
  <c r="AM6082" i="1" s="1"/>
  <c r="AJ6123" i="1"/>
  <c r="AI6123" i="1"/>
  <c r="AH6123" i="1"/>
  <c r="AG6123" i="1"/>
  <c r="AF6123" i="1"/>
  <c r="AM6123" i="1" s="1" a="1"/>
  <c r="AM6123" i="1" s="1"/>
  <c r="AJ6160" i="1"/>
  <c r="AI6160" i="1"/>
  <c r="AH6160" i="1"/>
  <c r="AG6160" i="1"/>
  <c r="AF6160" i="1"/>
  <c r="AM6160" i="1" s="1" a="1"/>
  <c r="AM6160" i="1" s="1"/>
  <c r="AJ6163" i="1"/>
  <c r="AI6163" i="1"/>
  <c r="AH6163" i="1"/>
  <c r="AG6163" i="1"/>
  <c r="AF6163" i="1"/>
  <c r="AM6163" i="1" s="1" a="1"/>
  <c r="AM6163" i="1" s="1"/>
  <c r="AJ6181" i="1"/>
  <c r="AI6181" i="1"/>
  <c r="AH6181" i="1"/>
  <c r="AG6181" i="1"/>
  <c r="AF6181" i="1"/>
  <c r="AM6181" i="1" s="1" a="1"/>
  <c r="AM6181" i="1" s="1"/>
  <c r="AJ6197" i="1"/>
  <c r="AI6197" i="1"/>
  <c r="AH6197" i="1"/>
  <c r="AG6197" i="1"/>
  <c r="AF6197" i="1"/>
  <c r="AM6197" i="1" s="1" a="1"/>
  <c r="AM6197" i="1" s="1"/>
  <c r="AJ6213" i="1"/>
  <c r="AI6213" i="1"/>
  <c r="AH6213" i="1"/>
  <c r="AG6213" i="1"/>
  <c r="AF6213" i="1"/>
  <c r="AM6213" i="1" s="1" a="1"/>
  <c r="AM6213" i="1" s="1"/>
  <c r="AJ6229" i="1"/>
  <c r="AI6229" i="1"/>
  <c r="AH6229" i="1"/>
  <c r="AG6229" i="1"/>
  <c r="AF6229" i="1"/>
  <c r="AM6229" i="1" s="1" a="1"/>
  <c r="AM6229" i="1" s="1"/>
  <c r="AJ6245" i="1"/>
  <c r="AI6245" i="1"/>
  <c r="AH6245" i="1"/>
  <c r="AG6245" i="1"/>
  <c r="AF6245" i="1"/>
  <c r="AM6245" i="1" s="1" a="1"/>
  <c r="AM6245" i="1" s="1"/>
  <c r="AJ5319" i="1"/>
  <c r="AI5319" i="1"/>
  <c r="AH5319" i="1"/>
  <c r="AG5319" i="1"/>
  <c r="AF5319" i="1"/>
  <c r="AM5319" i="1" s="1" a="1"/>
  <c r="AM5319" i="1" s="1"/>
  <c r="AJ5364" i="1"/>
  <c r="AI5364" i="1"/>
  <c r="AH5364" i="1"/>
  <c r="AG5364" i="1"/>
  <c r="AF5364" i="1"/>
  <c r="AM5364" i="1" s="1" a="1"/>
  <c r="AM5364" i="1" s="1"/>
  <c r="AJ5554" i="1"/>
  <c r="AI5554" i="1"/>
  <c r="AH5554" i="1"/>
  <c r="AG5554" i="1"/>
  <c r="AF5554" i="1"/>
  <c r="AM5554" i="1" s="1" a="1"/>
  <c r="AM5554" i="1" s="1"/>
  <c r="AJ5592" i="1"/>
  <c r="AI5592" i="1"/>
  <c r="AH5592" i="1"/>
  <c r="AG5592" i="1"/>
  <c r="AF5592" i="1"/>
  <c r="AM5592" i="1" s="1" a="1"/>
  <c r="AM5592" i="1" s="1"/>
  <c r="AJ5596" i="1"/>
  <c r="AI5596" i="1"/>
  <c r="AH5596" i="1"/>
  <c r="AG5596" i="1"/>
  <c r="AF5596" i="1"/>
  <c r="AM5596" i="1" s="1" a="1"/>
  <c r="AM5596" i="1" s="1"/>
  <c r="AJ5623" i="1"/>
  <c r="AI5623" i="1"/>
  <c r="AH5623" i="1"/>
  <c r="AG5623" i="1"/>
  <c r="AF5623" i="1"/>
  <c r="AM5623" i="1" s="1" a="1"/>
  <c r="AM5623" i="1" s="1"/>
  <c r="AJ5827" i="1"/>
  <c r="AI5827" i="1"/>
  <c r="AH5827" i="1"/>
  <c r="AG5827" i="1"/>
  <c r="AF5827" i="1"/>
  <c r="AM5827" i="1" s="1" a="1"/>
  <c r="AM5827" i="1" s="1"/>
  <c r="AJ5866" i="1"/>
  <c r="AI5866" i="1"/>
  <c r="AH5866" i="1"/>
  <c r="AG5866" i="1"/>
  <c r="AF5866" i="1"/>
  <c r="AM5866" i="1" s="1" a="1"/>
  <c r="AM5866" i="1" s="1"/>
  <c r="AJ5867" i="1"/>
  <c r="AI5867" i="1"/>
  <c r="AH5867" i="1"/>
  <c r="AG5867" i="1"/>
  <c r="AF5867" i="1"/>
  <c r="AM5867" i="1" s="1" a="1"/>
  <c r="AM5867" i="1" s="1"/>
  <c r="AJ5872" i="1"/>
  <c r="AI5872" i="1"/>
  <c r="AH5872" i="1"/>
  <c r="AG5872" i="1"/>
  <c r="AF5872" i="1"/>
  <c r="AM5872" i="1" s="1" a="1"/>
  <c r="AM5872" i="1" s="1"/>
  <c r="AJ5886" i="1"/>
  <c r="AI5886" i="1"/>
  <c r="AH5886" i="1"/>
  <c r="AG5886" i="1"/>
  <c r="AF5886" i="1"/>
  <c r="AM5886" i="1" s="1" a="1"/>
  <c r="AM5886" i="1" s="1"/>
  <c r="AJ4477" i="1"/>
  <c r="AI4477" i="1"/>
  <c r="AH4477" i="1"/>
  <c r="AG4477" i="1"/>
  <c r="AF4477" i="1"/>
  <c r="AM4477" i="1" s="1" a="1"/>
  <c r="AM4477" i="1" s="1"/>
  <c r="AJ5236" i="1"/>
  <c r="AI5236" i="1"/>
  <c r="AH5236" i="1"/>
  <c r="AG5236" i="1"/>
  <c r="AF5236" i="1"/>
  <c r="AM5236" i="1" s="1" a="1"/>
  <c r="AM5236" i="1" s="1"/>
  <c r="AJ5259" i="1"/>
  <c r="AI5259" i="1"/>
  <c r="AH5259" i="1"/>
  <c r="AG5259" i="1"/>
  <c r="AF5259" i="1"/>
  <c r="AM5259" i="1" s="1" a="1"/>
  <c r="AM5259" i="1" s="1"/>
  <c r="AJ5343" i="1"/>
  <c r="AI5343" i="1"/>
  <c r="AH5343" i="1"/>
  <c r="AG5343" i="1"/>
  <c r="AF5343" i="1"/>
  <c r="AM5343" i="1" s="1" a="1"/>
  <c r="AM5343" i="1" s="1"/>
  <c r="AJ5361" i="1"/>
  <c r="AI5361" i="1"/>
  <c r="AH5361" i="1"/>
  <c r="AG5361" i="1"/>
  <c r="AF5361" i="1"/>
  <c r="AM5361" i="1" s="1" a="1"/>
  <c r="AM5361" i="1" s="1"/>
  <c r="AJ5411" i="1"/>
  <c r="AI5411" i="1"/>
  <c r="AH5411" i="1"/>
  <c r="AG5411" i="1"/>
  <c r="AF5411" i="1"/>
  <c r="AM5411" i="1" s="1" a="1"/>
  <c r="AM5411" i="1" s="1"/>
  <c r="AJ5420" i="1"/>
  <c r="AI5420" i="1"/>
  <c r="AH5420" i="1"/>
  <c r="AG5420" i="1"/>
  <c r="AF5420" i="1"/>
  <c r="AM5420" i="1" s="1" a="1"/>
  <c r="AM5420" i="1" s="1"/>
  <c r="AJ5440" i="1"/>
  <c r="AI5440" i="1"/>
  <c r="AH5440" i="1"/>
  <c r="AG5440" i="1"/>
  <c r="AF5440" i="1"/>
  <c r="AM5440" i="1" s="1" a="1"/>
  <c r="AM5440" i="1" s="1"/>
  <c r="AJ5448" i="1"/>
  <c r="AI5448" i="1"/>
  <c r="AH5448" i="1"/>
  <c r="AG5448" i="1"/>
  <c r="AF5448" i="1"/>
  <c r="AM5448" i="1" s="1" a="1"/>
  <c r="AM5448" i="1" s="1"/>
  <c r="AJ5477" i="1"/>
  <c r="AI5477" i="1"/>
  <c r="AH5477" i="1"/>
  <c r="AG5477" i="1"/>
  <c r="AF5477" i="1"/>
  <c r="AM5477" i="1" s="1" a="1"/>
  <c r="AM5477" i="1" s="1"/>
  <c r="AJ5512" i="1"/>
  <c r="AI5512" i="1"/>
  <c r="AH5512" i="1"/>
  <c r="AG5512" i="1"/>
  <c r="AF5512" i="1"/>
  <c r="AM5512" i="1" s="1" a="1"/>
  <c r="AM5512" i="1" s="1"/>
  <c r="AJ5565" i="1"/>
  <c r="AI5565" i="1"/>
  <c r="AH5565" i="1"/>
  <c r="AG5565" i="1"/>
  <c r="AF5565" i="1"/>
  <c r="AM5565" i="1" s="1" a="1"/>
  <c r="AM5565" i="1" s="1"/>
  <c r="AJ5585" i="1"/>
  <c r="AI5585" i="1"/>
  <c r="AH5585" i="1"/>
  <c r="AG5585" i="1"/>
  <c r="AF5585" i="1"/>
  <c r="AM5585" i="1" s="1" a="1"/>
  <c r="AM5585" i="1" s="1"/>
  <c r="AJ5605" i="1"/>
  <c r="AI5605" i="1"/>
  <c r="AH5605" i="1"/>
  <c r="AG5605" i="1"/>
  <c r="AF5605" i="1"/>
  <c r="AM5605" i="1" s="1" a="1"/>
  <c r="AM5605" i="1" s="1"/>
  <c r="AJ5645" i="1"/>
  <c r="AI5645" i="1"/>
  <c r="AH5645" i="1"/>
  <c r="AG5645" i="1"/>
  <c r="AF5645" i="1"/>
  <c r="AM5645" i="1" s="1" a="1"/>
  <c r="AM5645" i="1" s="1"/>
  <c r="AJ5653" i="1"/>
  <c r="AI5653" i="1"/>
  <c r="AH5653" i="1"/>
  <c r="AG5653" i="1"/>
  <c r="AF5653" i="1"/>
  <c r="AM5653" i="1" s="1" a="1"/>
  <c r="AM5653" i="1" s="1"/>
  <c r="AJ5719" i="1"/>
  <c r="AI5719" i="1"/>
  <c r="AH5719" i="1"/>
  <c r="AG5719" i="1"/>
  <c r="AF5719" i="1"/>
  <c r="AM5719" i="1" s="1" a="1"/>
  <c r="AM5719" i="1" s="1"/>
  <c r="AJ5730" i="1"/>
  <c r="AI5730" i="1"/>
  <c r="AH5730" i="1"/>
  <c r="AG5730" i="1"/>
  <c r="AF5730" i="1"/>
  <c r="AM5730" i="1" s="1" a="1"/>
  <c r="AM5730" i="1" s="1"/>
  <c r="AJ5748" i="1"/>
  <c r="AI5748" i="1"/>
  <c r="AH5748" i="1"/>
  <c r="AG5748" i="1"/>
  <c r="AF5748" i="1"/>
  <c r="AM5748" i="1" s="1" a="1"/>
  <c r="AM5748" i="1" s="1"/>
  <c r="AJ5750" i="1"/>
  <c r="AI5750" i="1"/>
  <c r="AH5750" i="1"/>
  <c r="AG5750" i="1"/>
  <c r="AF5750" i="1"/>
  <c r="AM5750" i="1" s="1" a="1"/>
  <c r="AM5750" i="1" s="1"/>
  <c r="AJ5770" i="1"/>
  <c r="AI5770" i="1"/>
  <c r="AH5770" i="1"/>
  <c r="AG5770" i="1"/>
  <c r="AF5770" i="1"/>
  <c r="AM5770" i="1" s="1" a="1"/>
  <c r="AM5770" i="1" s="1"/>
  <c r="AJ5771" i="1"/>
  <c r="AI5771" i="1"/>
  <c r="AH5771" i="1"/>
  <c r="AG5771" i="1"/>
  <c r="AF5771" i="1"/>
  <c r="AM5771" i="1" s="1" a="1"/>
  <c r="AM5771" i="1" s="1"/>
  <c r="AJ5773" i="1"/>
  <c r="AI5773" i="1"/>
  <c r="AH5773" i="1"/>
  <c r="AG5773" i="1"/>
  <c r="AF5773" i="1"/>
  <c r="AM5773" i="1" s="1" a="1"/>
  <c r="AM5773" i="1" s="1"/>
  <c r="AJ5793" i="1"/>
  <c r="AI5793" i="1"/>
  <c r="AH5793" i="1"/>
  <c r="AG5793" i="1"/>
  <c r="AF5793" i="1"/>
  <c r="AM5793" i="1" s="1" a="1"/>
  <c r="AM5793" i="1" s="1"/>
  <c r="AJ5799" i="1"/>
  <c r="AI5799" i="1"/>
  <c r="AH5799" i="1"/>
  <c r="AG5799" i="1"/>
  <c r="AF5799" i="1"/>
  <c r="AM5799" i="1" s="1" a="1"/>
  <c r="AM5799" i="1" s="1"/>
  <c r="AJ5804" i="1"/>
  <c r="AI5804" i="1"/>
  <c r="AH5804" i="1"/>
  <c r="AG5804" i="1"/>
  <c r="AF5804" i="1"/>
  <c r="AM5804" i="1" s="1" a="1"/>
  <c r="AM5804" i="1" s="1"/>
  <c r="AJ5813" i="1"/>
  <c r="AI5813" i="1"/>
  <c r="AH5813" i="1"/>
  <c r="AG5813" i="1"/>
  <c r="AF5813" i="1"/>
  <c r="AM5813" i="1" s="1" a="1"/>
  <c r="AM5813" i="1" s="1"/>
  <c r="AJ5818" i="1"/>
  <c r="AI5818" i="1"/>
  <c r="AH5818" i="1"/>
  <c r="AG5818" i="1"/>
  <c r="AF5818" i="1"/>
  <c r="AM5818" i="1" s="1" a="1"/>
  <c r="AM5818" i="1" s="1"/>
  <c r="AJ5819" i="1"/>
  <c r="AI5819" i="1"/>
  <c r="AH5819" i="1"/>
  <c r="AG5819" i="1"/>
  <c r="AF5819" i="1"/>
  <c r="AM5819" i="1" s="1" a="1"/>
  <c r="AM5819" i="1" s="1"/>
  <c r="AJ5824" i="1"/>
  <c r="AI5824" i="1"/>
  <c r="AH5824" i="1"/>
  <c r="AG5824" i="1"/>
  <c r="AF5824" i="1"/>
  <c r="AM5824" i="1" s="1" a="1"/>
  <c r="AM5824" i="1" s="1"/>
  <c r="AJ5838" i="1"/>
  <c r="AI5838" i="1"/>
  <c r="AH5838" i="1"/>
  <c r="AG5838" i="1"/>
  <c r="AF5838" i="1"/>
  <c r="AM5838" i="1" s="1" a="1"/>
  <c r="AM5838" i="1" s="1"/>
  <c r="AJ5844" i="1"/>
  <c r="AI5844" i="1"/>
  <c r="AH5844" i="1"/>
  <c r="AG5844" i="1"/>
  <c r="AF5844" i="1"/>
  <c r="AM5844" i="1" s="1" a="1"/>
  <c r="AM5844" i="1" s="1"/>
  <c r="AJ5855" i="1"/>
  <c r="AI5855" i="1"/>
  <c r="AH5855" i="1"/>
  <c r="AG5855" i="1"/>
  <c r="AF5855" i="1"/>
  <c r="AM5855" i="1" s="1" a="1"/>
  <c r="AM5855" i="1" s="1"/>
  <c r="AJ5869" i="1"/>
  <c r="AI5869" i="1"/>
  <c r="AH5869" i="1"/>
  <c r="AG5869" i="1"/>
  <c r="AF5869" i="1"/>
  <c r="AM5869" i="1" s="1" a="1"/>
  <c r="AM5869" i="1" s="1"/>
  <c r="AJ5928" i="1"/>
  <c r="AI5928" i="1"/>
  <c r="AH5928" i="1"/>
  <c r="AG5928" i="1"/>
  <c r="AF5928" i="1"/>
  <c r="AM5928" i="1" s="1" a="1"/>
  <c r="AM5928" i="1" s="1"/>
  <c r="AJ5939" i="1"/>
  <c r="AI5939" i="1"/>
  <c r="AH5939" i="1"/>
  <c r="AG5939" i="1"/>
  <c r="AF5939" i="1"/>
  <c r="AM5939" i="1" s="1" a="1"/>
  <c r="AM5939" i="1" s="1"/>
  <c r="AJ5942" i="1"/>
  <c r="AI5942" i="1"/>
  <c r="AH5942" i="1"/>
  <c r="AG5942" i="1"/>
  <c r="AF5942" i="1"/>
  <c r="AM5942" i="1" s="1" a="1"/>
  <c r="AM5942" i="1" s="1"/>
  <c r="AJ5943" i="1"/>
  <c r="AI5943" i="1"/>
  <c r="AH5943" i="1"/>
  <c r="AG5943" i="1"/>
  <c r="AF5943" i="1"/>
  <c r="AM5943" i="1" s="1" a="1"/>
  <c r="AM5943" i="1" s="1"/>
  <c r="AJ5957" i="1"/>
  <c r="AI5957" i="1"/>
  <c r="AH5957" i="1"/>
  <c r="AG5957" i="1"/>
  <c r="AF5957" i="1"/>
  <c r="AM5957" i="1" s="1" a="1"/>
  <c r="AM5957" i="1" s="1"/>
  <c r="AJ5969" i="1"/>
  <c r="AI5969" i="1"/>
  <c r="AH5969" i="1"/>
  <c r="AG5969" i="1"/>
  <c r="AF5969" i="1"/>
  <c r="AM5969" i="1" s="1" a="1"/>
  <c r="AM5969" i="1" s="1"/>
  <c r="AJ5984" i="1"/>
  <c r="AI5984" i="1"/>
  <c r="AH5984" i="1"/>
  <c r="AG5984" i="1"/>
  <c r="AF5984" i="1"/>
  <c r="AM5984" i="1" s="1" a="1"/>
  <c r="AM5984" i="1" s="1"/>
  <c r="AJ5994" i="1"/>
  <c r="AI5994" i="1"/>
  <c r="AH5994" i="1"/>
  <c r="AG5994" i="1"/>
  <c r="AF5994" i="1"/>
  <c r="AM5994" i="1" s="1" a="1"/>
  <c r="AM5994" i="1" s="1"/>
  <c r="AJ5997" i="1"/>
  <c r="AI5997" i="1"/>
  <c r="AH5997" i="1"/>
  <c r="AG5997" i="1"/>
  <c r="AF5997" i="1"/>
  <c r="AM5997" i="1" s="1" a="1"/>
  <c r="AM5997" i="1" s="1"/>
  <c r="AJ6032" i="1"/>
  <c r="AI6032" i="1"/>
  <c r="AH6032" i="1"/>
  <c r="AG6032" i="1"/>
  <c r="AF6032" i="1"/>
  <c r="AM6032" i="1" s="1" a="1"/>
  <c r="AM6032" i="1" s="1"/>
  <c r="AJ6047" i="1"/>
  <c r="AI6047" i="1"/>
  <c r="AH6047" i="1"/>
  <c r="AG6047" i="1"/>
  <c r="AF6047" i="1"/>
  <c r="AM6047" i="1" s="1" a="1"/>
  <c r="AM6047" i="1" s="1"/>
  <c r="AJ6069" i="1"/>
  <c r="AI6069" i="1"/>
  <c r="AH6069" i="1"/>
  <c r="AG6069" i="1"/>
  <c r="AF6069" i="1"/>
  <c r="AM6069" i="1" s="1" a="1"/>
  <c r="AM6069" i="1" s="1"/>
  <c r="AJ6072" i="1"/>
  <c r="AI6072" i="1"/>
  <c r="AH6072" i="1"/>
  <c r="AG6072" i="1"/>
  <c r="AF6072" i="1"/>
  <c r="AM6072" i="1" s="1" a="1"/>
  <c r="AM6072" i="1" s="1"/>
  <c r="AJ6074" i="1"/>
  <c r="AI6074" i="1"/>
  <c r="AH6074" i="1"/>
  <c r="AG6074" i="1"/>
  <c r="AF6074" i="1"/>
  <c r="AM6074" i="1" s="1" a="1"/>
  <c r="AM6074" i="1" s="1"/>
  <c r="AJ6145" i="1"/>
  <c r="AI6145" i="1"/>
  <c r="AH6145" i="1"/>
  <c r="AG6145" i="1"/>
  <c r="AF6145" i="1"/>
  <c r="AM6145" i="1" s="1" a="1"/>
  <c r="AM6145" i="1" s="1"/>
  <c r="AJ6148" i="1"/>
  <c r="AI6148" i="1"/>
  <c r="AH6148" i="1"/>
  <c r="AG6148" i="1"/>
  <c r="AF6148" i="1"/>
  <c r="AM6148" i="1" s="1" a="1"/>
  <c r="AM6148" i="1" s="1"/>
  <c r="AJ6156" i="1"/>
  <c r="AI6156" i="1"/>
  <c r="AH6156" i="1"/>
  <c r="AG6156" i="1"/>
  <c r="AF6156" i="1"/>
  <c r="AM6156" i="1" s="1" a="1"/>
  <c r="AM6156" i="1" s="1"/>
  <c r="AJ6167" i="1"/>
  <c r="AI6167" i="1"/>
  <c r="AH6167" i="1"/>
  <c r="AG6167" i="1"/>
  <c r="AF6167" i="1"/>
  <c r="AM6167" i="1" s="1" a="1"/>
  <c r="AM6167" i="1" s="1"/>
  <c r="AJ6173" i="1"/>
  <c r="AI6173" i="1"/>
  <c r="AH6173" i="1"/>
  <c r="AG6173" i="1"/>
  <c r="AF6173" i="1"/>
  <c r="AM6173" i="1" s="1" a="1"/>
  <c r="AM6173" i="1" s="1"/>
  <c r="AJ6185" i="1"/>
  <c r="AI6185" i="1"/>
  <c r="AH6185" i="1"/>
  <c r="AG6185" i="1"/>
  <c r="AF6185" i="1"/>
  <c r="AM6185" i="1" s="1" a="1"/>
  <c r="AM6185" i="1" s="1"/>
  <c r="AJ6194" i="1"/>
  <c r="AI6194" i="1"/>
  <c r="AH6194" i="1"/>
  <c r="AG6194" i="1"/>
  <c r="AF6194" i="1"/>
  <c r="AM6194" i="1" s="1" a="1"/>
  <c r="AM6194" i="1" s="1"/>
  <c r="AJ6227" i="1"/>
  <c r="AI6227" i="1"/>
  <c r="AH6227" i="1"/>
  <c r="AG6227" i="1"/>
  <c r="AF6227" i="1"/>
  <c r="AM6227" i="1" s="1" a="1"/>
  <c r="AM6227" i="1" s="1"/>
  <c r="AJ6237" i="1"/>
  <c r="AI6237" i="1"/>
  <c r="AH6237" i="1"/>
  <c r="AG6237" i="1"/>
  <c r="AF6237" i="1"/>
  <c r="AM6237" i="1" s="1" a="1"/>
  <c r="AM6237" i="1" s="1"/>
  <c r="AJ6249" i="1"/>
  <c r="AI6249" i="1"/>
  <c r="AH6249" i="1"/>
  <c r="AG6249" i="1"/>
  <c r="AF6249" i="1"/>
  <c r="AM6249" i="1" s="1" a="1"/>
  <c r="AM6249" i="1" s="1"/>
  <c r="AJ6265" i="1"/>
  <c r="AI6265" i="1"/>
  <c r="AH6265" i="1"/>
  <c r="AG6265" i="1"/>
  <c r="AF6265" i="1"/>
  <c r="AM6265" i="1" s="1" a="1"/>
  <c r="AM6265" i="1" s="1"/>
  <c r="AJ6281" i="1"/>
  <c r="AI6281" i="1"/>
  <c r="AH6281" i="1"/>
  <c r="AG6281" i="1"/>
  <c r="AF6281" i="1"/>
  <c r="AM6281" i="1" s="1" a="1"/>
  <c r="AM6281" i="1" s="1"/>
  <c r="AJ6297" i="1"/>
  <c r="AI6297" i="1"/>
  <c r="AH6297" i="1"/>
  <c r="AG6297" i="1"/>
  <c r="AF6297" i="1"/>
  <c r="AM6297" i="1" s="1" a="1"/>
  <c r="AM6297" i="1" s="1"/>
  <c r="AJ6313" i="1"/>
  <c r="AI6313" i="1"/>
  <c r="AH6313" i="1"/>
  <c r="AG6313" i="1"/>
  <c r="AF6313" i="1"/>
  <c r="AM6313" i="1" s="1" a="1"/>
  <c r="AM6313" i="1" s="1"/>
  <c r="AJ6329" i="1"/>
  <c r="AI6329" i="1"/>
  <c r="AH6329" i="1"/>
  <c r="AG6329" i="1"/>
  <c r="AF6329" i="1"/>
  <c r="AM6329" i="1" s="1" a="1"/>
  <c r="AM6329" i="1" s="1"/>
  <c r="AJ5146" i="1"/>
  <c r="AI5146" i="1"/>
  <c r="AH5146" i="1"/>
  <c r="AG5146" i="1"/>
  <c r="AF5146" i="1"/>
  <c r="AM5146" i="1" s="1" a="1"/>
  <c r="AM5146" i="1" s="1"/>
  <c r="AJ5211" i="1"/>
  <c r="AI5211" i="1"/>
  <c r="AH5211" i="1"/>
  <c r="AG5211" i="1"/>
  <c r="AF5211" i="1"/>
  <c r="AM5211" i="1" s="1" a="1"/>
  <c r="AM5211" i="1" s="1"/>
  <c r="AJ5281" i="1"/>
  <c r="AI5281" i="1"/>
  <c r="AH5281" i="1"/>
  <c r="AG5281" i="1"/>
  <c r="AF5281" i="1"/>
  <c r="AM5281" i="1" s="1" a="1"/>
  <c r="AM5281" i="1" s="1"/>
  <c r="AJ5295" i="1"/>
  <c r="AI5295" i="1"/>
  <c r="AH5295" i="1"/>
  <c r="AG5295" i="1"/>
  <c r="AF5295" i="1"/>
  <c r="AM5295" i="1" s="1" a="1"/>
  <c r="AM5295" i="1" s="1"/>
  <c r="AJ5315" i="1"/>
  <c r="AI5315" i="1"/>
  <c r="AH5315" i="1"/>
  <c r="AG5315" i="1"/>
  <c r="AF5315" i="1"/>
  <c r="AM5315" i="1" s="1" a="1"/>
  <c r="AM5315" i="1" s="1"/>
  <c r="AJ5329" i="1"/>
  <c r="AI5329" i="1"/>
  <c r="AH5329" i="1"/>
  <c r="AG5329" i="1"/>
  <c r="AF5329" i="1"/>
  <c r="AM5329" i="1" s="1" a="1"/>
  <c r="AM5329" i="1" s="1"/>
  <c r="AJ5340" i="1"/>
  <c r="AI5340" i="1"/>
  <c r="AH5340" i="1"/>
  <c r="AG5340" i="1"/>
  <c r="AF5340" i="1"/>
  <c r="AM5340" i="1" s="1" a="1"/>
  <c r="AM5340" i="1" s="1"/>
  <c r="AJ5349" i="1"/>
  <c r="AI5349" i="1"/>
  <c r="AH5349" i="1"/>
  <c r="AG5349" i="1"/>
  <c r="AF5349" i="1"/>
  <c r="AM5349" i="1" s="1" a="1"/>
  <c r="AM5349" i="1" s="1"/>
  <c r="AJ5369" i="1"/>
  <c r="AI5369" i="1"/>
  <c r="AH5369" i="1"/>
  <c r="AG5369" i="1"/>
  <c r="AF5369" i="1"/>
  <c r="AM5369" i="1" s="1" a="1"/>
  <c r="AM5369" i="1" s="1"/>
  <c r="AJ5388" i="1"/>
  <c r="AI5388" i="1"/>
  <c r="AH5388" i="1"/>
  <c r="AG5388" i="1"/>
  <c r="AF5388" i="1"/>
  <c r="AM5388" i="1" s="1" a="1"/>
  <c r="AM5388" i="1" s="1"/>
  <c r="AJ5408" i="1"/>
  <c r="AI5408" i="1"/>
  <c r="AH5408" i="1"/>
  <c r="AG5408" i="1"/>
  <c r="AF5408" i="1"/>
  <c r="AM5408" i="1" s="1" a="1"/>
  <c r="AM5408" i="1" s="1"/>
  <c r="AJ5491" i="1"/>
  <c r="AI5491" i="1"/>
  <c r="AH5491" i="1"/>
  <c r="AG5491" i="1"/>
  <c r="AF5491" i="1"/>
  <c r="AM5491" i="1" s="1" a="1"/>
  <c r="AM5491" i="1" s="1"/>
  <c r="AJ5505" i="1"/>
  <c r="AI5505" i="1"/>
  <c r="AH5505" i="1"/>
  <c r="AG5505" i="1"/>
  <c r="AF5505" i="1"/>
  <c r="AM5505" i="1" s="1" a="1"/>
  <c r="AM5505" i="1" s="1"/>
  <c r="AJ5525" i="1"/>
  <c r="AI5525" i="1"/>
  <c r="AH5525" i="1"/>
  <c r="AG5525" i="1"/>
  <c r="AF5525" i="1"/>
  <c r="AM5525" i="1" s="1" a="1"/>
  <c r="AM5525" i="1" s="1"/>
  <c r="AJ5539" i="1"/>
  <c r="AI5539" i="1"/>
  <c r="AH5539" i="1"/>
  <c r="AG5539" i="1"/>
  <c r="AF5539" i="1"/>
  <c r="AM5539" i="1" s="1" a="1"/>
  <c r="AM5539" i="1" s="1"/>
  <c r="AJ5542" i="1"/>
  <c r="AI5542" i="1"/>
  <c r="AH5542" i="1"/>
  <c r="AG5542" i="1"/>
  <c r="AF5542" i="1"/>
  <c r="AM5542" i="1" s="1" a="1"/>
  <c r="AM5542" i="1" s="1"/>
  <c r="AJ5579" i="1"/>
  <c r="AI5579" i="1"/>
  <c r="AH5579" i="1"/>
  <c r="AG5579" i="1"/>
  <c r="AF5579" i="1"/>
  <c r="AM5579" i="1" s="1" a="1"/>
  <c r="AM5579" i="1" s="1"/>
  <c r="AJ5590" i="1"/>
  <c r="AI5590" i="1"/>
  <c r="AH5590" i="1"/>
  <c r="AG5590" i="1"/>
  <c r="AF5590" i="1"/>
  <c r="AM5590" i="1" s="1" a="1"/>
  <c r="AM5590" i="1" s="1"/>
  <c r="AJ5593" i="1"/>
  <c r="AI5593" i="1"/>
  <c r="AH5593" i="1"/>
  <c r="AG5593" i="1"/>
  <c r="AF5593" i="1"/>
  <c r="AM5593" i="1" s="1" a="1"/>
  <c r="AM5593" i="1" s="1"/>
  <c r="AJ5625" i="1"/>
  <c r="AI5625" i="1"/>
  <c r="AH5625" i="1"/>
  <c r="AG5625" i="1"/>
  <c r="AF5625" i="1"/>
  <c r="AM5625" i="1" s="1" a="1"/>
  <c r="AM5625" i="1" s="1"/>
  <c r="AJ5647" i="1"/>
  <c r="AI5647" i="1"/>
  <c r="AH5647" i="1"/>
  <c r="AG5647" i="1"/>
  <c r="AF5647" i="1"/>
  <c r="AM5647" i="1" s="1" a="1"/>
  <c r="AM5647" i="1" s="1"/>
  <c r="AJ5661" i="1"/>
  <c r="AI5661" i="1"/>
  <c r="AH5661" i="1"/>
  <c r="AG5661" i="1"/>
  <c r="AF5661" i="1"/>
  <c r="AM5661" i="1" s="1" a="1"/>
  <c r="AM5661" i="1" s="1"/>
  <c r="AJ5713" i="1"/>
  <c r="AI5713" i="1"/>
  <c r="AH5713" i="1"/>
  <c r="AG5713" i="1"/>
  <c r="AF5713" i="1"/>
  <c r="AM5713" i="1" s="1" a="1"/>
  <c r="AM5713" i="1" s="1"/>
  <c r="AJ5718" i="1"/>
  <c r="AI5718" i="1"/>
  <c r="AH5718" i="1"/>
  <c r="AG5718" i="1"/>
  <c r="AF5718" i="1"/>
  <c r="AM5718" i="1" s="1" a="1"/>
  <c r="AM5718" i="1" s="1"/>
  <c r="AJ5753" i="1"/>
  <c r="AI5753" i="1"/>
  <c r="AH5753" i="1"/>
  <c r="AG5753" i="1"/>
  <c r="AF5753" i="1"/>
  <c r="AM5753" i="1" s="1" a="1"/>
  <c r="AM5753" i="1" s="1"/>
  <c r="AJ5784" i="1"/>
  <c r="AI5784" i="1"/>
  <c r="AH5784" i="1"/>
  <c r="AG5784" i="1"/>
  <c r="AF5784" i="1"/>
  <c r="AM5784" i="1" s="1" a="1"/>
  <c r="AM5784" i="1" s="1"/>
  <c r="AJ5795" i="1"/>
  <c r="AI5795" i="1"/>
  <c r="AH5795" i="1"/>
  <c r="AG5795" i="1"/>
  <c r="AF5795" i="1"/>
  <c r="AM5795" i="1" s="1" a="1"/>
  <c r="AM5795" i="1" s="1"/>
  <c r="AJ5798" i="1"/>
  <c r="AI5798" i="1"/>
  <c r="AH5798" i="1"/>
  <c r="AG5798" i="1"/>
  <c r="AF5798" i="1"/>
  <c r="AM5798" i="1" s="1" a="1"/>
  <c r="AM5798" i="1" s="1"/>
  <c r="AJ5852" i="1"/>
  <c r="AI5852" i="1"/>
  <c r="AH5852" i="1"/>
  <c r="AG5852" i="1"/>
  <c r="AF5852" i="1"/>
  <c r="AM5852" i="1" s="1" a="1"/>
  <c r="AM5852" i="1" s="1"/>
  <c r="AJ5860" i="1"/>
  <c r="AI5860" i="1"/>
  <c r="AH5860" i="1"/>
  <c r="AG5860" i="1"/>
  <c r="AF5860" i="1"/>
  <c r="AM5860" i="1" s="1" a="1"/>
  <c r="AM5860" i="1" s="1"/>
  <c r="AJ5874" i="1"/>
  <c r="AI5874" i="1"/>
  <c r="AH5874" i="1"/>
  <c r="AG5874" i="1"/>
  <c r="AF5874" i="1"/>
  <c r="AM5874" i="1" s="1" a="1"/>
  <c r="AM5874" i="1" s="1"/>
  <c r="AJ5895" i="1"/>
  <c r="AI5895" i="1"/>
  <c r="AH5895" i="1"/>
  <c r="AG5895" i="1"/>
  <c r="AF5895" i="1"/>
  <c r="AM5895" i="1" s="1" a="1"/>
  <c r="AM5895" i="1" s="1"/>
  <c r="AJ5913" i="1"/>
  <c r="AI5913" i="1"/>
  <c r="AH5913" i="1"/>
  <c r="AG5913" i="1"/>
  <c r="AF5913" i="1"/>
  <c r="AM5913" i="1" s="1" a="1"/>
  <c r="AM5913" i="1" s="1"/>
  <c r="AJ5925" i="1"/>
  <c r="AI5925" i="1"/>
  <c r="AH5925" i="1"/>
  <c r="AG5925" i="1"/>
  <c r="AF5925" i="1"/>
  <c r="AM5925" i="1" s="1" a="1"/>
  <c r="AM5925" i="1" s="1"/>
  <c r="AJ5930" i="1"/>
  <c r="AI5930" i="1"/>
  <c r="AH5930" i="1"/>
  <c r="AG5930" i="1"/>
  <c r="AF5930" i="1"/>
  <c r="AM5930" i="1" s="1" a="1"/>
  <c r="AM5930" i="1" s="1"/>
  <c r="AJ5931" i="1"/>
  <c r="AI5931" i="1"/>
  <c r="AH5931" i="1"/>
  <c r="AG5931" i="1"/>
  <c r="AF5931" i="1"/>
  <c r="AM5931" i="1" s="1" a="1"/>
  <c r="AM5931" i="1" s="1"/>
  <c r="AJ5936" i="1"/>
  <c r="AI5936" i="1"/>
  <c r="AH5936" i="1"/>
  <c r="AG5936" i="1"/>
  <c r="AF5936" i="1"/>
  <c r="AM5936" i="1" s="1" a="1"/>
  <c r="AM5936" i="1" s="1"/>
  <c r="AJ5950" i="1"/>
  <c r="AI5950" i="1"/>
  <c r="AH5950" i="1"/>
  <c r="AG5950" i="1"/>
  <c r="AF5950" i="1"/>
  <c r="AM5950" i="1" s="1" a="1"/>
  <c r="AM5950" i="1" s="1"/>
  <c r="AJ5962" i="1"/>
  <c r="AI5962" i="1"/>
  <c r="AH5962" i="1"/>
  <c r="AG5962" i="1"/>
  <c r="AF5962" i="1"/>
  <c r="AM5962" i="1" s="1" a="1"/>
  <c r="AM5962" i="1" s="1"/>
  <c r="AJ5963" i="1"/>
  <c r="AI5963" i="1"/>
  <c r="AH5963" i="1"/>
  <c r="AG5963" i="1"/>
  <c r="AF5963" i="1"/>
  <c r="AM5963" i="1" s="1" a="1"/>
  <c r="AM5963" i="1" s="1"/>
  <c r="AJ5975" i="1"/>
  <c r="AI5975" i="1"/>
  <c r="AH5975" i="1"/>
  <c r="AG5975" i="1"/>
  <c r="AF5975" i="1"/>
  <c r="AM5975" i="1" s="1" a="1"/>
  <c r="AM5975" i="1" s="1"/>
  <c r="AJ5982" i="1"/>
  <c r="AI5982" i="1"/>
  <c r="AH5982" i="1"/>
  <c r="AG5982" i="1"/>
  <c r="AF5982" i="1"/>
  <c r="AM5982" i="1" s="1" a="1"/>
  <c r="AM5982" i="1" s="1"/>
  <c r="AJ6120" i="1"/>
  <c r="AI6120" i="1"/>
  <c r="AH6120" i="1"/>
  <c r="AG6120" i="1"/>
  <c r="AF6120" i="1"/>
  <c r="AM6120" i="1" s="1" a="1"/>
  <c r="AM6120" i="1" s="1"/>
  <c r="AJ6150" i="1"/>
  <c r="AI6150" i="1"/>
  <c r="AH6150" i="1"/>
  <c r="AG6150" i="1"/>
  <c r="AF6150" i="1"/>
  <c r="AM6150" i="1" s="1" a="1"/>
  <c r="AM6150" i="1" s="1"/>
  <c r="AJ6166" i="1"/>
  <c r="AI6166" i="1"/>
  <c r="AH6166" i="1"/>
  <c r="AG6166" i="1"/>
  <c r="AF6166" i="1"/>
  <c r="AM6166" i="1" s="1" a="1"/>
  <c r="AM6166" i="1" s="1"/>
  <c r="AJ6206" i="1"/>
  <c r="AI6206" i="1"/>
  <c r="AH6206" i="1"/>
  <c r="AG6206" i="1"/>
  <c r="AF6206" i="1"/>
  <c r="AM6206" i="1" s="1" a="1"/>
  <c r="AM6206" i="1" s="1"/>
  <c r="AJ6209" i="1"/>
  <c r="AI6209" i="1"/>
  <c r="AH6209" i="1"/>
  <c r="AG6209" i="1"/>
  <c r="AF6209" i="1"/>
  <c r="AM6209" i="1" s="1" a="1"/>
  <c r="AM6209" i="1" s="1"/>
  <c r="AJ6218" i="1"/>
  <c r="AI6218" i="1"/>
  <c r="AH6218" i="1"/>
  <c r="AG6218" i="1"/>
  <c r="AF6218" i="1"/>
  <c r="AM6218" i="1" s="1" a="1"/>
  <c r="AM6218" i="1" s="1"/>
  <c r="AJ6224" i="1"/>
  <c r="AI6224" i="1"/>
  <c r="AH6224" i="1"/>
  <c r="AG6224" i="1"/>
  <c r="AF6224" i="1"/>
  <c r="AM6224" i="1" s="1" a="1"/>
  <c r="AM6224" i="1" s="1"/>
  <c r="AJ6230" i="1"/>
  <c r="AI6230" i="1"/>
  <c r="AH6230" i="1"/>
  <c r="AG6230" i="1"/>
  <c r="AF6230" i="1"/>
  <c r="AM6230" i="1" s="1" a="1"/>
  <c r="AM6230" i="1" s="1"/>
  <c r="AJ6258" i="1"/>
  <c r="AI6258" i="1"/>
  <c r="AH6258" i="1"/>
  <c r="AG6258" i="1"/>
  <c r="AF6258" i="1"/>
  <c r="AM6258" i="1" s="1" a="1"/>
  <c r="AM6258" i="1" s="1"/>
  <c r="AJ6274" i="1"/>
  <c r="AI6274" i="1"/>
  <c r="AH6274" i="1"/>
  <c r="AG6274" i="1"/>
  <c r="AF6274" i="1"/>
  <c r="AM6274" i="1" s="1" a="1"/>
  <c r="AM6274" i="1" s="1"/>
  <c r="AJ6290" i="1"/>
  <c r="AI6290" i="1"/>
  <c r="AH6290" i="1"/>
  <c r="AG6290" i="1"/>
  <c r="AF6290" i="1"/>
  <c r="AM6290" i="1" s="1" a="1"/>
  <c r="AM6290" i="1" s="1"/>
  <c r="AJ6306" i="1"/>
  <c r="AI6306" i="1"/>
  <c r="AH6306" i="1"/>
  <c r="AG6306" i="1"/>
  <c r="AF6306" i="1"/>
  <c r="AM6306" i="1" s="1" a="1"/>
  <c r="AM6306" i="1" s="1"/>
  <c r="AJ6322" i="1"/>
  <c r="AI6322" i="1"/>
  <c r="AH6322" i="1"/>
  <c r="AG6322" i="1"/>
  <c r="AF6322" i="1"/>
  <c r="AM6322" i="1" s="1" a="1"/>
  <c r="AM6322" i="1" s="1"/>
  <c r="AJ6338" i="1"/>
  <c r="AI6338" i="1"/>
  <c r="AH6338" i="1"/>
  <c r="AG6338" i="1"/>
  <c r="AF6338" i="1"/>
  <c r="AM6338" i="1" s="1" a="1"/>
  <c r="AM6338" i="1" s="1"/>
  <c r="AJ4727" i="1"/>
  <c r="AI4727" i="1"/>
  <c r="AH4727" i="1"/>
  <c r="AG4727" i="1"/>
  <c r="AF4727" i="1"/>
  <c r="AM4727" i="1" s="1" a="1"/>
  <c r="AM4727" i="1" s="1"/>
  <c r="AJ5092" i="1"/>
  <c r="AI5092" i="1"/>
  <c r="AH5092" i="1"/>
  <c r="AG5092" i="1"/>
  <c r="AF5092" i="1"/>
  <c r="AM5092" i="1" s="1" a="1"/>
  <c r="AM5092" i="1" s="1"/>
  <c r="AJ5115" i="1"/>
  <c r="AI5115" i="1"/>
  <c r="AH5115" i="1"/>
  <c r="AG5115" i="1"/>
  <c r="AF5115" i="1"/>
  <c r="AM5115" i="1" s="1" a="1"/>
  <c r="AM5115" i="1" s="1"/>
  <c r="AJ5140" i="1"/>
  <c r="AI5140" i="1"/>
  <c r="AH5140" i="1"/>
  <c r="AG5140" i="1"/>
  <c r="AF5140" i="1"/>
  <c r="AM5140" i="1" s="1" a="1"/>
  <c r="AM5140" i="1" s="1"/>
  <c r="AJ5312" i="1"/>
  <c r="AI5312" i="1"/>
  <c r="AH5312" i="1"/>
  <c r="AG5312" i="1"/>
  <c r="AF5312" i="1"/>
  <c r="AM5312" i="1" s="1" a="1"/>
  <c r="AM5312" i="1" s="1"/>
  <c r="AJ5337" i="1"/>
  <c r="AI5337" i="1"/>
  <c r="AH5337" i="1"/>
  <c r="AG5337" i="1"/>
  <c r="AF5337" i="1"/>
  <c r="AM5337" i="1" s="1" a="1"/>
  <c r="AM5337" i="1" s="1"/>
  <c r="AJ5439" i="1"/>
  <c r="AI5439" i="1"/>
  <c r="AH5439" i="1"/>
  <c r="AG5439" i="1"/>
  <c r="AF5439" i="1"/>
  <c r="AM5439" i="1" s="1" a="1"/>
  <c r="AM5439" i="1" s="1"/>
  <c r="AJ5458" i="1"/>
  <c r="AI5458" i="1"/>
  <c r="AH5458" i="1"/>
  <c r="AG5458" i="1"/>
  <c r="AF5458" i="1"/>
  <c r="AM5458" i="1" s="1" a="1"/>
  <c r="AM5458" i="1" s="1"/>
  <c r="AJ5467" i="1"/>
  <c r="AI5467" i="1"/>
  <c r="AH5467" i="1"/>
  <c r="AG5467" i="1"/>
  <c r="AF5467" i="1"/>
  <c r="AM5467" i="1" s="1" a="1"/>
  <c r="AM5467" i="1" s="1"/>
  <c r="AJ5485" i="1"/>
  <c r="AI5485" i="1"/>
  <c r="AH5485" i="1"/>
  <c r="AG5485" i="1"/>
  <c r="AF5485" i="1"/>
  <c r="AM5485" i="1" s="1" a="1"/>
  <c r="AM5485" i="1" s="1"/>
  <c r="AJ5488" i="1"/>
  <c r="AI5488" i="1"/>
  <c r="AH5488" i="1"/>
  <c r="AG5488" i="1"/>
  <c r="AF5488" i="1"/>
  <c r="AM5488" i="1" s="1" a="1"/>
  <c r="AM5488" i="1" s="1"/>
  <c r="AJ5519" i="1"/>
  <c r="AI5519" i="1"/>
  <c r="AH5519" i="1"/>
  <c r="AG5519" i="1"/>
  <c r="AF5519" i="1"/>
  <c r="AM5519" i="1" s="1" a="1"/>
  <c r="AM5519" i="1" s="1"/>
  <c r="AJ5536" i="1"/>
  <c r="AI5536" i="1"/>
  <c r="AH5536" i="1"/>
  <c r="AG5536" i="1"/>
  <c r="AF5536" i="1"/>
  <c r="AM5536" i="1" s="1" a="1"/>
  <c r="AM5536" i="1" s="1"/>
  <c r="AJ5547" i="1"/>
  <c r="AI5547" i="1"/>
  <c r="AH5547" i="1"/>
  <c r="AG5547" i="1"/>
  <c r="AF5547" i="1"/>
  <c r="AM5547" i="1" s="1" a="1"/>
  <c r="AM5547" i="1" s="1"/>
  <c r="AJ5573" i="1"/>
  <c r="AI5573" i="1"/>
  <c r="AH5573" i="1"/>
  <c r="AG5573" i="1"/>
  <c r="AF5573" i="1"/>
  <c r="AM5573" i="1" s="1" a="1"/>
  <c r="AM5573" i="1" s="1"/>
  <c r="AJ5576" i="1"/>
  <c r="AI5576" i="1"/>
  <c r="AH5576" i="1"/>
  <c r="AG5576" i="1"/>
  <c r="AF5576" i="1"/>
  <c r="AM5576" i="1" s="1" a="1"/>
  <c r="AM5576" i="1" s="1"/>
  <c r="AJ5578" i="1"/>
  <c r="AI5578" i="1"/>
  <c r="AH5578" i="1"/>
  <c r="AG5578" i="1"/>
  <c r="AF5578" i="1"/>
  <c r="AM5578" i="1" s="1" a="1"/>
  <c r="AM5578" i="1" s="1"/>
  <c r="AJ5587" i="1"/>
  <c r="AI5587" i="1"/>
  <c r="AH5587" i="1"/>
  <c r="AG5587" i="1"/>
  <c r="AF5587" i="1"/>
  <c r="AM5587" i="1" s="1" a="1"/>
  <c r="AM5587" i="1" s="1"/>
  <c r="AJ5601" i="1"/>
  <c r="AI5601" i="1"/>
  <c r="AH5601" i="1"/>
  <c r="AG5601" i="1"/>
  <c r="AF5601" i="1"/>
  <c r="AM5601" i="1" s="1" a="1"/>
  <c r="AM5601" i="1" s="1"/>
  <c r="AJ5608" i="1"/>
  <c r="AI5608" i="1"/>
  <c r="AH5608" i="1"/>
  <c r="AG5608" i="1"/>
  <c r="AF5608" i="1"/>
  <c r="AM5608" i="1" s="1" a="1"/>
  <c r="AM5608" i="1" s="1"/>
  <c r="AJ5613" i="1"/>
  <c r="AI5613" i="1"/>
  <c r="AH5613" i="1"/>
  <c r="AG5613" i="1"/>
  <c r="AF5613" i="1"/>
  <c r="AM5613" i="1" s="1" a="1"/>
  <c r="AM5613" i="1" s="1"/>
  <c r="AJ5636" i="1"/>
  <c r="AI5636" i="1"/>
  <c r="AH5636" i="1"/>
  <c r="AG5636" i="1"/>
  <c r="AF5636" i="1"/>
  <c r="AM5636" i="1" s="1" a="1"/>
  <c r="AM5636" i="1" s="1"/>
  <c r="AJ5639" i="1"/>
  <c r="AI5639" i="1"/>
  <c r="AH5639" i="1"/>
  <c r="AG5639" i="1"/>
  <c r="AF5639" i="1"/>
  <c r="AM5639" i="1" s="1" a="1"/>
  <c r="AM5639" i="1" s="1"/>
  <c r="AJ5644" i="1"/>
  <c r="AI5644" i="1"/>
  <c r="AH5644" i="1"/>
  <c r="AG5644" i="1"/>
  <c r="AF5644" i="1"/>
  <c r="AM5644" i="1" s="1" a="1"/>
  <c r="AM5644" i="1" s="1"/>
  <c r="AJ5652" i="1"/>
  <c r="AI5652" i="1"/>
  <c r="AH5652" i="1"/>
  <c r="AG5652" i="1"/>
  <c r="AF5652" i="1"/>
  <c r="AM5652" i="1" s="1" a="1"/>
  <c r="AM5652" i="1" s="1"/>
  <c r="AJ5704" i="1"/>
  <c r="AI5704" i="1"/>
  <c r="AH5704" i="1"/>
  <c r="AG5704" i="1"/>
  <c r="AF5704" i="1"/>
  <c r="AM5704" i="1" s="1" a="1"/>
  <c r="AM5704" i="1" s="1"/>
  <c r="AJ5715" i="1"/>
  <c r="AI5715" i="1"/>
  <c r="AH5715" i="1"/>
  <c r="AG5715" i="1"/>
  <c r="AF5715" i="1"/>
  <c r="AM5715" i="1" s="1" a="1"/>
  <c r="AM5715" i="1" s="1"/>
  <c r="AJ5721" i="1"/>
  <c r="AI5721" i="1"/>
  <c r="AH5721" i="1"/>
  <c r="AG5721" i="1"/>
  <c r="AF5721" i="1"/>
  <c r="AM5721" i="1" s="1" a="1"/>
  <c r="AM5721" i="1" s="1"/>
  <c r="AJ5738" i="1"/>
  <c r="AI5738" i="1"/>
  <c r="AH5738" i="1"/>
  <c r="AG5738" i="1"/>
  <c r="AF5738" i="1"/>
  <c r="AM5738" i="1" s="1" a="1"/>
  <c r="AM5738" i="1" s="1"/>
  <c r="AJ5739" i="1"/>
  <c r="AI5739" i="1"/>
  <c r="AH5739" i="1"/>
  <c r="AG5739" i="1"/>
  <c r="AF5739" i="1"/>
  <c r="AM5739" i="1" s="1" a="1"/>
  <c r="AM5739" i="1" s="1"/>
  <c r="AJ5741" i="1"/>
  <c r="AI5741" i="1"/>
  <c r="AH5741" i="1"/>
  <c r="AG5741" i="1"/>
  <c r="AF5741" i="1"/>
  <c r="AM5741" i="1" s="1" a="1"/>
  <c r="AM5741" i="1" s="1"/>
  <c r="AJ5781" i="1"/>
  <c r="AI5781" i="1"/>
  <c r="AH5781" i="1"/>
  <c r="AG5781" i="1"/>
  <c r="AF5781" i="1"/>
  <c r="AM5781" i="1" s="1" a="1"/>
  <c r="AM5781" i="1" s="1"/>
  <c r="AJ5786" i="1"/>
  <c r="AI5786" i="1"/>
  <c r="AH5786" i="1"/>
  <c r="AG5786" i="1"/>
  <c r="AF5786" i="1"/>
  <c r="AM5786" i="1" s="1" a="1"/>
  <c r="AM5786" i="1" s="1"/>
  <c r="AJ5787" i="1"/>
  <c r="AI5787" i="1"/>
  <c r="AH5787" i="1"/>
  <c r="AG5787" i="1"/>
  <c r="AF5787" i="1"/>
  <c r="AM5787" i="1" s="1" a="1"/>
  <c r="AM5787" i="1" s="1"/>
  <c r="AJ5792" i="1"/>
  <c r="AI5792" i="1"/>
  <c r="AH5792" i="1"/>
  <c r="AG5792" i="1"/>
  <c r="AF5792" i="1"/>
  <c r="AM5792" i="1" s="1" a="1"/>
  <c r="AM5792" i="1" s="1"/>
  <c r="AJ5801" i="1"/>
  <c r="AI5801" i="1"/>
  <c r="AH5801" i="1"/>
  <c r="AG5801" i="1"/>
  <c r="AF5801" i="1"/>
  <c r="AM5801" i="1" s="1" a="1"/>
  <c r="AM5801" i="1" s="1"/>
  <c r="AJ5806" i="1"/>
  <c r="AI5806" i="1"/>
  <c r="AH5806" i="1"/>
  <c r="AG5806" i="1"/>
  <c r="AF5806" i="1"/>
  <c r="AM5806" i="1" s="1" a="1"/>
  <c r="AM5806" i="1" s="1"/>
  <c r="AJ5812" i="1"/>
  <c r="AI5812" i="1"/>
  <c r="AH5812" i="1"/>
  <c r="AG5812" i="1"/>
  <c r="AF5812" i="1"/>
  <c r="AM5812" i="1" s="1" a="1"/>
  <c r="AM5812" i="1" s="1"/>
  <c r="AJ5826" i="1"/>
  <c r="AI5826" i="1"/>
  <c r="AH5826" i="1"/>
  <c r="AG5826" i="1"/>
  <c r="AF5826" i="1"/>
  <c r="AM5826" i="1" s="1" a="1"/>
  <c r="AM5826" i="1" s="1"/>
  <c r="AJ5846" i="1"/>
  <c r="AI5846" i="1"/>
  <c r="AH5846" i="1"/>
  <c r="AG5846" i="1"/>
  <c r="AF5846" i="1"/>
  <c r="AM5846" i="1" s="1" a="1"/>
  <c r="AM5846" i="1" s="1"/>
  <c r="AJ5849" i="1"/>
  <c r="AI5849" i="1"/>
  <c r="AH5849" i="1"/>
  <c r="AG5849" i="1"/>
  <c r="AF5849" i="1"/>
  <c r="AM5849" i="1" s="1" a="1"/>
  <c r="AM5849" i="1" s="1"/>
  <c r="AJ5857" i="1"/>
  <c r="AI5857" i="1"/>
  <c r="AH5857" i="1"/>
  <c r="AG5857" i="1"/>
  <c r="AF5857" i="1"/>
  <c r="AM5857" i="1" s="1" a="1"/>
  <c r="AM5857" i="1" s="1"/>
  <c r="AJ5894" i="1"/>
  <c r="AI5894" i="1"/>
  <c r="AH5894" i="1"/>
  <c r="AG5894" i="1"/>
  <c r="AF5894" i="1"/>
  <c r="AM5894" i="1" s="1" a="1"/>
  <c r="AM5894" i="1" s="1"/>
  <c r="AJ5906" i="1"/>
  <c r="AI5906" i="1"/>
  <c r="AH5906" i="1"/>
  <c r="AG5906" i="1"/>
  <c r="AF5906" i="1"/>
  <c r="AM5906" i="1" s="1" a="1"/>
  <c r="AM5906" i="1" s="1"/>
  <c r="AJ5918" i="1"/>
  <c r="AI5918" i="1"/>
  <c r="AH5918" i="1"/>
  <c r="AG5918" i="1"/>
  <c r="AF5918" i="1"/>
  <c r="AM5918" i="1" s="1" a="1"/>
  <c r="AM5918" i="1" s="1"/>
  <c r="AJ5933" i="1"/>
  <c r="AI5933" i="1"/>
  <c r="AH5933" i="1"/>
  <c r="AG5933" i="1"/>
  <c r="AF5933" i="1"/>
  <c r="AM5933" i="1" s="1" a="1"/>
  <c r="AM5933" i="1" s="1"/>
  <c r="AJ6008" i="1"/>
  <c r="AI6008" i="1"/>
  <c r="AH6008" i="1"/>
  <c r="AG6008" i="1"/>
  <c r="AF6008" i="1"/>
  <c r="AM6008" i="1" s="1" a="1"/>
  <c r="AM6008" i="1" s="1"/>
  <c r="AJ6011" i="1"/>
  <c r="AI6011" i="1"/>
  <c r="AH6011" i="1"/>
  <c r="AG6011" i="1"/>
  <c r="AF6011" i="1"/>
  <c r="AM6011" i="1" s="1" a="1"/>
  <c r="AM6011" i="1" s="1"/>
  <c r="AJ6025" i="1"/>
  <c r="AI6025" i="1"/>
  <c r="AH6025" i="1"/>
  <c r="AG6025" i="1"/>
  <c r="AF6025" i="1"/>
  <c r="AM6025" i="1" s="1" a="1"/>
  <c r="AM6025" i="1" s="1"/>
  <c r="AJ6028" i="1"/>
  <c r="AI6028" i="1"/>
  <c r="AH6028" i="1"/>
  <c r="AG6028" i="1"/>
  <c r="AF6028" i="1"/>
  <c r="AM6028" i="1" s="1" a="1"/>
  <c r="AM6028" i="1" s="1"/>
  <c r="AJ6033" i="1"/>
  <c r="AI6033" i="1"/>
  <c r="AH6033" i="1"/>
  <c r="AG6033" i="1"/>
  <c r="AF6033" i="1"/>
  <c r="AM6033" i="1" s="1" a="1"/>
  <c r="AM6033" i="1" s="1"/>
  <c r="AJ6036" i="1"/>
  <c r="AI6036" i="1"/>
  <c r="AH6036" i="1"/>
  <c r="AG6036" i="1"/>
  <c r="AF6036" i="1"/>
  <c r="AM6036" i="1" s="1" a="1"/>
  <c r="AM6036" i="1" s="1"/>
  <c r="AJ6064" i="1"/>
  <c r="AI6064" i="1"/>
  <c r="AH6064" i="1"/>
  <c r="AG6064" i="1"/>
  <c r="AF6064" i="1"/>
  <c r="AM6064" i="1" s="1" a="1"/>
  <c r="AM6064" i="1" s="1"/>
  <c r="AJ6079" i="1"/>
  <c r="AI6079" i="1"/>
  <c r="AH6079" i="1"/>
  <c r="AG6079" i="1"/>
  <c r="AF6079" i="1"/>
  <c r="AM6079" i="1" s="1" a="1"/>
  <c r="AM6079" i="1" s="1"/>
  <c r="AJ6101" i="1"/>
  <c r="AI6101" i="1"/>
  <c r="AH6101" i="1"/>
  <c r="AG6101" i="1"/>
  <c r="AF6101" i="1"/>
  <c r="AM6101" i="1" s="1" a="1"/>
  <c r="AM6101" i="1" s="1"/>
  <c r="AJ6104" i="1"/>
  <c r="AI6104" i="1"/>
  <c r="AH6104" i="1"/>
  <c r="AG6104" i="1"/>
  <c r="AF6104" i="1"/>
  <c r="AM6104" i="1" s="1" a="1"/>
  <c r="AM6104" i="1" s="1"/>
  <c r="AJ6106" i="1"/>
  <c r="AI6106" i="1"/>
  <c r="AH6106" i="1"/>
  <c r="AG6106" i="1"/>
  <c r="AF6106" i="1"/>
  <c r="AM6106" i="1" s="1" a="1"/>
  <c r="AM6106" i="1" s="1"/>
  <c r="AJ6109" i="1"/>
  <c r="AI6109" i="1"/>
  <c r="AH6109" i="1"/>
  <c r="AG6109" i="1"/>
  <c r="AF6109" i="1"/>
  <c r="AM6109" i="1" s="1" a="1"/>
  <c r="AM6109" i="1" s="1"/>
  <c r="AJ6112" i="1"/>
  <c r="AI6112" i="1"/>
  <c r="AH6112" i="1"/>
  <c r="AG6112" i="1"/>
  <c r="AF6112" i="1"/>
  <c r="AM6112" i="1" s="1" a="1"/>
  <c r="AM6112" i="1" s="1"/>
  <c r="AJ6114" i="1"/>
  <c r="AI6114" i="1"/>
  <c r="AH6114" i="1"/>
  <c r="AG6114" i="1"/>
  <c r="AF6114" i="1"/>
  <c r="AM6114" i="1" s="1" a="1"/>
  <c r="AM6114" i="1" s="1"/>
  <c r="AJ6133" i="1"/>
  <c r="AI6133" i="1"/>
  <c r="AH6133" i="1"/>
  <c r="AG6133" i="1"/>
  <c r="AF6133" i="1"/>
  <c r="AM6133" i="1" s="1" a="1"/>
  <c r="AM6133" i="1" s="1"/>
  <c r="AJ6136" i="1"/>
  <c r="AI6136" i="1"/>
  <c r="AH6136" i="1"/>
  <c r="AG6136" i="1"/>
  <c r="AF6136" i="1"/>
  <c r="AM6136" i="1" s="1" a="1"/>
  <c r="AM6136" i="1" s="1"/>
  <c r="AJ6138" i="1"/>
  <c r="AI6138" i="1"/>
  <c r="AH6138" i="1"/>
  <c r="AG6138" i="1"/>
  <c r="AF6138" i="1"/>
  <c r="AM6138" i="1" s="1" a="1"/>
  <c r="AM6138" i="1" s="1"/>
  <c r="AJ6147" i="1"/>
  <c r="AI6147" i="1"/>
  <c r="AH6147" i="1"/>
  <c r="AG6147" i="1"/>
  <c r="AF6147" i="1"/>
  <c r="AM6147" i="1" s="1" a="1"/>
  <c r="AM6147" i="1" s="1"/>
  <c r="AJ6155" i="1"/>
  <c r="AI6155" i="1"/>
  <c r="AH6155" i="1"/>
  <c r="AG6155" i="1"/>
  <c r="AF6155" i="1"/>
  <c r="AM6155" i="1" s="1" a="1"/>
  <c r="AM6155" i="1" s="1"/>
  <c r="AJ6169" i="1"/>
  <c r="AI6169" i="1"/>
  <c r="AH6169" i="1"/>
  <c r="AG6169" i="1"/>
  <c r="AF6169" i="1"/>
  <c r="AM6169" i="1" s="1" a="1"/>
  <c r="AM6169" i="1" s="1"/>
  <c r="AJ6178" i="1"/>
  <c r="AI6178" i="1"/>
  <c r="AH6178" i="1"/>
  <c r="AG6178" i="1"/>
  <c r="AF6178" i="1"/>
  <c r="AM6178" i="1" s="1" a="1"/>
  <c r="AM6178" i="1" s="1"/>
  <c r="AJ6211" i="1"/>
  <c r="AI6211" i="1"/>
  <c r="AH6211" i="1"/>
  <c r="AG6211" i="1"/>
  <c r="AF6211" i="1"/>
  <c r="AM6211" i="1" s="1" a="1"/>
  <c r="AM6211" i="1" s="1"/>
  <c r="AJ6221" i="1"/>
  <c r="AI6221" i="1"/>
  <c r="AH6221" i="1"/>
  <c r="AG6221" i="1"/>
  <c r="AF6221" i="1"/>
  <c r="AM6221" i="1" s="1" a="1"/>
  <c r="AM6221" i="1" s="1"/>
  <c r="AJ6233" i="1"/>
  <c r="AI6233" i="1"/>
  <c r="AH6233" i="1"/>
  <c r="AG6233" i="1"/>
  <c r="AF6233" i="1"/>
  <c r="AM6233" i="1" s="1" a="1"/>
  <c r="AM6233" i="1" s="1"/>
  <c r="AJ6242" i="1"/>
  <c r="AI6242" i="1"/>
  <c r="AH6242" i="1"/>
  <c r="AG6242" i="1"/>
  <c r="AF6242" i="1"/>
  <c r="AM6242" i="1" s="1" a="1"/>
  <c r="AM6242" i="1" s="1"/>
  <c r="AJ6261" i="1"/>
  <c r="AI6261" i="1"/>
  <c r="AH6261" i="1"/>
  <c r="AG6261" i="1"/>
  <c r="AF6261" i="1"/>
  <c r="AM6261" i="1" s="1" a="1"/>
  <c r="AM6261" i="1" s="1"/>
  <c r="AJ6277" i="1"/>
  <c r="AI6277" i="1"/>
  <c r="AH6277" i="1"/>
  <c r="AG6277" i="1"/>
  <c r="AF6277" i="1"/>
  <c r="AM6277" i="1" s="1" a="1"/>
  <c r="AM6277" i="1" s="1"/>
  <c r="AJ6293" i="1"/>
  <c r="AI6293" i="1"/>
  <c r="AH6293" i="1"/>
  <c r="AG6293" i="1"/>
  <c r="AF6293" i="1"/>
  <c r="AM6293" i="1" s="1" a="1"/>
  <c r="AM6293" i="1" s="1"/>
  <c r="AJ6309" i="1"/>
  <c r="AI6309" i="1"/>
  <c r="AH6309" i="1"/>
  <c r="AG6309" i="1"/>
  <c r="AF6309" i="1"/>
  <c r="AM6309" i="1" s="1" a="1"/>
  <c r="AM6309" i="1" s="1"/>
  <c r="AJ5189" i="1"/>
  <c r="AI5189" i="1"/>
  <c r="AH5189" i="1"/>
  <c r="AG5189" i="1"/>
  <c r="AF5189" i="1"/>
  <c r="AM5189" i="1" s="1" a="1"/>
  <c r="AM5189" i="1" s="1"/>
  <c r="AJ5339" i="1"/>
  <c r="AI5339" i="1"/>
  <c r="AH5339" i="1"/>
  <c r="AG5339" i="1"/>
  <c r="AF5339" i="1"/>
  <c r="AM5339" i="1" s="1" a="1"/>
  <c r="AM5339" i="1" s="1"/>
  <c r="AJ5377" i="1"/>
  <c r="AI5377" i="1"/>
  <c r="AH5377" i="1"/>
  <c r="AG5377" i="1"/>
  <c r="AF5377" i="1"/>
  <c r="AM5377" i="1" s="1" a="1"/>
  <c r="AM5377" i="1" s="1"/>
  <c r="AJ5380" i="1"/>
  <c r="AI5380" i="1"/>
  <c r="AH5380" i="1"/>
  <c r="AG5380" i="1"/>
  <c r="AF5380" i="1"/>
  <c r="AM5380" i="1" s="1" a="1"/>
  <c r="AM5380" i="1" s="1"/>
  <c r="AJ5382" i="1"/>
  <c r="AI5382" i="1"/>
  <c r="AH5382" i="1"/>
  <c r="AG5382" i="1"/>
  <c r="AF5382" i="1"/>
  <c r="AM5382" i="1" s="1" a="1"/>
  <c r="AM5382" i="1" s="1"/>
  <c r="AJ5385" i="1"/>
  <c r="AI5385" i="1"/>
  <c r="AH5385" i="1"/>
  <c r="AG5385" i="1"/>
  <c r="AF5385" i="1"/>
  <c r="AM5385" i="1" s="1" a="1"/>
  <c r="AM5385" i="1" s="1"/>
  <c r="AJ5428" i="1"/>
  <c r="AI5428" i="1"/>
  <c r="AH5428" i="1"/>
  <c r="AG5428" i="1"/>
  <c r="AF5428" i="1"/>
  <c r="AM5428" i="1" s="1" a="1"/>
  <c r="AM5428" i="1" s="1"/>
  <c r="AJ5455" i="1"/>
  <c r="AI5455" i="1"/>
  <c r="AH5455" i="1"/>
  <c r="AG5455" i="1"/>
  <c r="AF5455" i="1"/>
  <c r="AM5455" i="1" s="1" a="1"/>
  <c r="AM5455" i="1" s="1"/>
  <c r="AJ5516" i="1"/>
  <c r="AI5516" i="1"/>
  <c r="AH5516" i="1"/>
  <c r="AG5516" i="1"/>
  <c r="AF5516" i="1"/>
  <c r="AM5516" i="1" s="1" a="1"/>
  <c r="AM5516" i="1" s="1"/>
  <c r="AJ5584" i="1"/>
  <c r="AI5584" i="1"/>
  <c r="AH5584" i="1"/>
  <c r="AG5584" i="1"/>
  <c r="AF5584" i="1"/>
  <c r="AM5584" i="1" s="1" a="1"/>
  <c r="AM5584" i="1" s="1"/>
  <c r="AJ5633" i="1"/>
  <c r="AI5633" i="1"/>
  <c r="AH5633" i="1"/>
  <c r="AG5633" i="1"/>
  <c r="AF5633" i="1"/>
  <c r="AM5633" i="1" s="1" a="1"/>
  <c r="AM5633" i="1" s="1"/>
  <c r="AJ5689" i="1"/>
  <c r="AI5689" i="1"/>
  <c r="AH5689" i="1"/>
  <c r="AG5689" i="1"/>
  <c r="AF5689" i="1"/>
  <c r="AM5689" i="1" s="1" a="1"/>
  <c r="AM5689" i="1" s="1"/>
  <c r="AJ5701" i="1"/>
  <c r="AI5701" i="1"/>
  <c r="AH5701" i="1"/>
  <c r="AG5701" i="1"/>
  <c r="AF5701" i="1"/>
  <c r="AM5701" i="1" s="1" a="1"/>
  <c r="AM5701" i="1" s="1"/>
  <c r="AJ5706" i="1"/>
  <c r="AI5706" i="1"/>
  <c r="AH5706" i="1"/>
  <c r="AG5706" i="1"/>
  <c r="AF5706" i="1"/>
  <c r="AM5706" i="1" s="1" a="1"/>
  <c r="AM5706" i="1" s="1"/>
  <c r="AJ5707" i="1"/>
  <c r="AI5707" i="1"/>
  <c r="AH5707" i="1"/>
  <c r="AG5707" i="1"/>
  <c r="AF5707" i="1"/>
  <c r="AM5707" i="1" s="1" a="1"/>
  <c r="AM5707" i="1" s="1"/>
  <c r="AJ5712" i="1"/>
  <c r="AI5712" i="1"/>
  <c r="AH5712" i="1"/>
  <c r="AG5712" i="1"/>
  <c r="AF5712" i="1"/>
  <c r="AM5712" i="1" s="1" a="1"/>
  <c r="AM5712" i="1" s="1"/>
  <c r="AJ5775" i="1"/>
  <c r="AI5775" i="1"/>
  <c r="AH5775" i="1"/>
  <c r="AG5775" i="1"/>
  <c r="AF5775" i="1"/>
  <c r="AM5775" i="1" s="1" a="1"/>
  <c r="AM5775" i="1" s="1"/>
  <c r="AJ5789" i="1"/>
  <c r="AI5789" i="1"/>
  <c r="AH5789" i="1"/>
  <c r="AG5789" i="1"/>
  <c r="AF5789" i="1"/>
  <c r="AM5789" i="1" s="1" a="1"/>
  <c r="AM5789" i="1" s="1"/>
  <c r="AJ5862" i="1"/>
  <c r="AI5862" i="1"/>
  <c r="AH5862" i="1"/>
  <c r="AG5862" i="1"/>
  <c r="AF5862" i="1"/>
  <c r="AM5862" i="1" s="1" a="1"/>
  <c r="AM5862" i="1" s="1"/>
  <c r="AJ5865" i="1"/>
  <c r="AI5865" i="1"/>
  <c r="AH5865" i="1"/>
  <c r="AG5865" i="1"/>
  <c r="AF5865" i="1"/>
  <c r="AM5865" i="1" s="1" a="1"/>
  <c r="AM5865" i="1" s="1"/>
  <c r="AJ5882" i="1"/>
  <c r="AI5882" i="1"/>
  <c r="AH5882" i="1"/>
  <c r="AG5882" i="1"/>
  <c r="AF5882" i="1"/>
  <c r="AM5882" i="1" s="1" a="1"/>
  <c r="AM5882" i="1" s="1"/>
  <c r="AJ4996" i="1"/>
  <c r="AI4996" i="1"/>
  <c r="AH4996" i="1"/>
  <c r="AG4996" i="1"/>
  <c r="AF4996" i="1"/>
  <c r="AM4996" i="1" s="1" a="1"/>
  <c r="AM4996" i="1" s="1"/>
  <c r="AJ5229" i="1"/>
  <c r="AI5229" i="1"/>
  <c r="AH5229" i="1"/>
  <c r="AG5229" i="1"/>
  <c r="AF5229" i="1"/>
  <c r="AM5229" i="1" s="1" a="1"/>
  <c r="AM5229" i="1" s="1"/>
  <c r="AJ5412" i="1"/>
  <c r="AI5412" i="1"/>
  <c r="AH5412" i="1"/>
  <c r="AG5412" i="1"/>
  <c r="AF5412" i="1"/>
  <c r="AM5412" i="1" s="1" a="1"/>
  <c r="AM5412" i="1" s="1"/>
  <c r="AJ5415" i="1"/>
  <c r="AI5415" i="1"/>
  <c r="AH5415" i="1"/>
  <c r="AG5415" i="1"/>
  <c r="AF5415" i="1"/>
  <c r="AM5415" i="1" s="1" a="1"/>
  <c r="AM5415" i="1" s="1"/>
  <c r="AJ5555" i="1"/>
  <c r="AI5555" i="1"/>
  <c r="AH5555" i="1"/>
  <c r="AG5555" i="1"/>
  <c r="AF5555" i="1"/>
  <c r="AM5555" i="1" s="1" a="1"/>
  <c r="AM5555" i="1" s="1"/>
  <c r="AJ5560" i="1"/>
  <c r="AI5560" i="1"/>
  <c r="AH5560" i="1"/>
  <c r="AG5560" i="1"/>
  <c r="AF5560" i="1"/>
  <c r="AM5560" i="1" s="1" a="1"/>
  <c r="AM5560" i="1" s="1"/>
  <c r="AJ5615" i="1"/>
  <c r="AI5615" i="1"/>
  <c r="AH5615" i="1"/>
  <c r="AG5615" i="1"/>
  <c r="AF5615" i="1"/>
  <c r="AM5615" i="1" s="1" a="1"/>
  <c r="AM5615" i="1" s="1"/>
  <c r="AJ5651" i="1"/>
  <c r="AI5651" i="1"/>
  <c r="AH5651" i="1"/>
  <c r="AG5651" i="1"/>
  <c r="AF5651" i="1"/>
  <c r="AM5651" i="1" s="1" a="1"/>
  <c r="AM5651" i="1" s="1"/>
  <c r="AJ5665" i="1"/>
  <c r="AI5665" i="1"/>
  <c r="AH5665" i="1"/>
  <c r="AG5665" i="1"/>
  <c r="AF5665" i="1"/>
  <c r="AM5665" i="1" s="1" a="1"/>
  <c r="AM5665" i="1" s="1"/>
  <c r="AJ5671" i="1"/>
  <c r="AI5671" i="1"/>
  <c r="AH5671" i="1"/>
  <c r="AG5671" i="1"/>
  <c r="AF5671" i="1"/>
  <c r="AM5671" i="1" s="1" a="1"/>
  <c r="AM5671" i="1" s="1"/>
  <c r="AJ5676" i="1"/>
  <c r="AI5676" i="1"/>
  <c r="AH5676" i="1"/>
  <c r="AG5676" i="1"/>
  <c r="AF5676" i="1"/>
  <c r="AM5676" i="1" s="1" a="1"/>
  <c r="AM5676" i="1" s="1"/>
  <c r="AJ5697" i="1"/>
  <c r="AI5697" i="1"/>
  <c r="AH5697" i="1"/>
  <c r="AG5697" i="1"/>
  <c r="AF5697" i="1"/>
  <c r="AM5697" i="1" s="1" a="1"/>
  <c r="AM5697" i="1" s="1"/>
  <c r="AJ5763" i="1"/>
  <c r="AI5763" i="1"/>
  <c r="AH5763" i="1"/>
  <c r="AG5763" i="1"/>
  <c r="AF5763" i="1"/>
  <c r="AM5763" i="1" s="1" a="1"/>
  <c r="AM5763" i="1" s="1"/>
  <c r="AJ5768" i="1"/>
  <c r="AI5768" i="1"/>
  <c r="AH5768" i="1"/>
  <c r="AG5768" i="1"/>
  <c r="AF5768" i="1"/>
  <c r="AM5768" i="1" s="1" a="1"/>
  <c r="AM5768" i="1" s="1"/>
  <c r="AJ5782" i="1"/>
  <c r="AI5782" i="1"/>
  <c r="AH5782" i="1"/>
  <c r="AG5782" i="1"/>
  <c r="AF5782" i="1"/>
  <c r="AM5782" i="1" s="1" a="1"/>
  <c r="AM5782" i="1" s="1"/>
  <c r="AJ5785" i="1"/>
  <c r="AI5785" i="1"/>
  <c r="AH5785" i="1"/>
  <c r="AG5785" i="1"/>
  <c r="AF5785" i="1"/>
  <c r="AM5785" i="1" s="1" a="1"/>
  <c r="AM5785" i="1" s="1"/>
  <c r="AJ5803" i="1"/>
  <c r="AI5803" i="1"/>
  <c r="AH5803" i="1"/>
  <c r="AG5803" i="1"/>
  <c r="AF5803" i="1"/>
  <c r="AM5803" i="1" s="1" a="1"/>
  <c r="AM5803" i="1" s="1"/>
  <c r="AJ5805" i="1"/>
  <c r="AI5805" i="1"/>
  <c r="AH5805" i="1"/>
  <c r="AG5805" i="1"/>
  <c r="AF5805" i="1"/>
  <c r="AM5805" i="1" s="1" a="1"/>
  <c r="AM5805" i="1" s="1"/>
  <c r="AJ5825" i="1"/>
  <c r="AI5825" i="1"/>
  <c r="AH5825" i="1"/>
  <c r="AG5825" i="1"/>
  <c r="AF5825" i="1"/>
  <c r="AM5825" i="1" s="1" a="1"/>
  <c r="AM5825" i="1" s="1"/>
  <c r="AJ5831" i="1"/>
  <c r="AI5831" i="1"/>
  <c r="AH5831" i="1"/>
  <c r="AG5831" i="1"/>
  <c r="AF5831" i="1"/>
  <c r="AM5831" i="1" s="1" a="1"/>
  <c r="AM5831" i="1" s="1"/>
  <c r="AJ5850" i="1"/>
  <c r="AI5850" i="1"/>
  <c r="AH5850" i="1"/>
  <c r="AG5850" i="1"/>
  <c r="AF5850" i="1"/>
  <c r="AM5850" i="1" s="1" a="1"/>
  <c r="AM5850" i="1" s="1"/>
  <c r="AJ5851" i="1"/>
  <c r="AI5851" i="1"/>
  <c r="AH5851" i="1"/>
  <c r="AG5851" i="1"/>
  <c r="AF5851" i="1"/>
  <c r="AM5851" i="1" s="1" a="1"/>
  <c r="AM5851" i="1" s="1"/>
  <c r="AJ5853" i="1"/>
  <c r="AI5853" i="1"/>
  <c r="AH5853" i="1"/>
  <c r="AG5853" i="1"/>
  <c r="AF5853" i="1"/>
  <c r="AM5853" i="1" s="1" a="1"/>
  <c r="AM5853" i="1" s="1"/>
  <c r="AJ5864" i="1"/>
  <c r="AI5864" i="1"/>
  <c r="AH5864" i="1"/>
  <c r="AG5864" i="1"/>
  <c r="AF5864" i="1"/>
  <c r="AM5864" i="1" s="1" a="1"/>
  <c r="AM5864" i="1" s="1"/>
  <c r="AJ5875" i="1"/>
  <c r="AI5875" i="1"/>
  <c r="AH5875" i="1"/>
  <c r="AG5875" i="1"/>
  <c r="AF5875" i="1"/>
  <c r="AM5875" i="1" s="1" a="1"/>
  <c r="AM5875" i="1" s="1"/>
  <c r="AJ5893" i="1"/>
  <c r="AI5893" i="1"/>
  <c r="AH5893" i="1"/>
  <c r="AG5893" i="1"/>
  <c r="AF5893" i="1"/>
  <c r="AM5893" i="1" s="1" a="1"/>
  <c r="AM5893" i="1" s="1"/>
  <c r="AJ5905" i="1"/>
  <c r="AI5905" i="1"/>
  <c r="AH5905" i="1"/>
  <c r="AG5905" i="1"/>
  <c r="AF5905" i="1"/>
  <c r="AM5905" i="1" s="1" a="1"/>
  <c r="AM5905" i="1" s="1"/>
  <c r="AJ5917" i="1"/>
  <c r="AI5917" i="1"/>
  <c r="AH5917" i="1"/>
  <c r="AG5917" i="1"/>
  <c r="AF5917" i="1"/>
  <c r="AM5917" i="1" s="1" a="1"/>
  <c r="AM5917" i="1" s="1"/>
  <c r="AJ5951" i="1"/>
  <c r="AI5951" i="1"/>
  <c r="AH5951" i="1"/>
  <c r="AG5951" i="1"/>
  <c r="AF5951" i="1"/>
  <c r="AM5951" i="1" s="1" a="1"/>
  <c r="AM5951" i="1" s="1"/>
  <c r="AJ6001" i="1"/>
  <c r="AI6001" i="1"/>
  <c r="AH6001" i="1"/>
  <c r="AG6001" i="1"/>
  <c r="AF6001" i="1"/>
  <c r="AM6001" i="1" s="1" a="1"/>
  <c r="AM6001" i="1" s="1"/>
  <c r="AJ6113" i="1"/>
  <c r="AI6113" i="1"/>
  <c r="AH6113" i="1"/>
  <c r="AG6113" i="1"/>
  <c r="AF6113" i="1"/>
  <c r="AM6113" i="1" s="1" a="1"/>
  <c r="AM6113" i="1" s="1"/>
  <c r="AJ6116" i="1"/>
  <c r="AI6116" i="1"/>
  <c r="AH6116" i="1"/>
  <c r="AG6116" i="1"/>
  <c r="AF6116" i="1"/>
  <c r="AM6116" i="1" s="1" a="1"/>
  <c r="AM6116" i="1" s="1"/>
  <c r="AJ6118" i="1"/>
  <c r="AI6118" i="1"/>
  <c r="AH6118" i="1"/>
  <c r="AG6118" i="1"/>
  <c r="AF6118" i="1"/>
  <c r="AM6118" i="1" s="1" a="1"/>
  <c r="AM6118" i="1" s="1"/>
  <c r="AJ6121" i="1"/>
  <c r="AI6121" i="1"/>
  <c r="AH6121" i="1"/>
  <c r="AG6121" i="1"/>
  <c r="AF6121" i="1"/>
  <c r="AM6121" i="1" s="1" a="1"/>
  <c r="AM6121" i="1" s="1"/>
  <c r="AJ6124" i="1"/>
  <c r="AI6124" i="1"/>
  <c r="AH6124" i="1"/>
  <c r="AG6124" i="1"/>
  <c r="AF6124" i="1"/>
  <c r="AM6124" i="1" s="1" a="1"/>
  <c r="AM6124" i="1" s="1"/>
  <c r="AJ6129" i="1"/>
  <c r="AI6129" i="1"/>
  <c r="AH6129" i="1"/>
  <c r="AG6129" i="1"/>
  <c r="AF6129" i="1"/>
  <c r="AM6129" i="1" s="1" a="1"/>
  <c r="AM6129" i="1" s="1"/>
  <c r="AJ6132" i="1"/>
  <c r="AI6132" i="1"/>
  <c r="AH6132" i="1"/>
  <c r="AG6132" i="1"/>
  <c r="AF6132" i="1"/>
  <c r="AM6132" i="1" s="1" a="1"/>
  <c r="AM6132" i="1" s="1"/>
  <c r="AJ6151" i="1"/>
  <c r="AI6151" i="1"/>
  <c r="AH6151" i="1"/>
  <c r="AG6151" i="1"/>
  <c r="AF6151" i="1"/>
  <c r="AM6151" i="1" s="1" a="1"/>
  <c r="AM6151" i="1" s="1"/>
  <c r="AJ6154" i="1"/>
  <c r="AI6154" i="1"/>
  <c r="AH6154" i="1"/>
  <c r="AG6154" i="1"/>
  <c r="AF6154" i="1"/>
  <c r="AM6154" i="1" s="1" a="1"/>
  <c r="AM6154" i="1" s="1"/>
  <c r="AJ6159" i="1"/>
  <c r="AI6159" i="1"/>
  <c r="AH6159" i="1"/>
  <c r="AG6159" i="1"/>
  <c r="AF6159" i="1"/>
  <c r="AM6159" i="1" s="1" a="1"/>
  <c r="AM6159" i="1" s="1"/>
  <c r="AJ6179" i="1"/>
  <c r="AI6179" i="1"/>
  <c r="AH6179" i="1"/>
  <c r="AG6179" i="1"/>
  <c r="AF6179" i="1"/>
  <c r="AM6179" i="1" s="1" a="1"/>
  <c r="AM6179" i="1" s="1"/>
  <c r="AJ6189" i="1"/>
  <c r="AI6189" i="1"/>
  <c r="AH6189" i="1"/>
  <c r="AG6189" i="1"/>
  <c r="AF6189" i="1"/>
  <c r="AM6189" i="1" s="1" a="1"/>
  <c r="AM6189" i="1" s="1"/>
  <c r="AJ6201" i="1"/>
  <c r="AI6201" i="1"/>
  <c r="AH6201" i="1"/>
  <c r="AG6201" i="1"/>
  <c r="AF6201" i="1"/>
  <c r="AM6201" i="1" s="1" a="1"/>
  <c r="AM6201" i="1" s="1"/>
  <c r="AJ6210" i="1"/>
  <c r="AI6210" i="1"/>
  <c r="AH6210" i="1"/>
  <c r="AG6210" i="1"/>
  <c r="AF6210" i="1"/>
  <c r="AM6210" i="1" s="1" a="1"/>
  <c r="AM6210" i="1" s="1"/>
  <c r="AJ6243" i="1"/>
  <c r="AI6243" i="1"/>
  <c r="AH6243" i="1"/>
  <c r="AG6243" i="1"/>
  <c r="AF6243" i="1"/>
  <c r="AM6243" i="1" s="1" a="1"/>
  <c r="AM6243" i="1" s="1"/>
  <c r="AJ6253" i="1"/>
  <c r="AI6253" i="1"/>
  <c r="AH6253" i="1"/>
  <c r="AG6253" i="1"/>
  <c r="AF6253" i="1"/>
  <c r="AM6253" i="1" s="1" a="1"/>
  <c r="AM6253" i="1" s="1"/>
  <c r="AJ6269" i="1"/>
  <c r="AI6269" i="1"/>
  <c r="AH6269" i="1"/>
  <c r="AG6269" i="1"/>
  <c r="AF6269" i="1"/>
  <c r="AM6269" i="1" s="1" a="1"/>
  <c r="AM6269" i="1" s="1"/>
  <c r="AJ6285" i="1"/>
  <c r="AI6285" i="1"/>
  <c r="AH6285" i="1"/>
  <c r="AG6285" i="1"/>
  <c r="AF6285" i="1"/>
  <c r="AM6285" i="1" s="1" a="1"/>
  <c r="AM6285" i="1" s="1"/>
  <c r="AJ5938" i="1"/>
  <c r="AI5938" i="1"/>
  <c r="AH5938" i="1"/>
  <c r="AG5938" i="1"/>
  <c r="AF5938" i="1"/>
  <c r="AM5938" i="1" s="1" a="1"/>
  <c r="AM5938" i="1" s="1"/>
  <c r="AJ6091" i="1"/>
  <c r="AI6091" i="1"/>
  <c r="AH6091" i="1"/>
  <c r="AG6091" i="1"/>
  <c r="AF6091" i="1"/>
  <c r="AM6091" i="1" s="1" a="1"/>
  <c r="AM6091" i="1" s="1"/>
  <c r="AJ6115" i="1"/>
  <c r="AI6115" i="1"/>
  <c r="AH6115" i="1"/>
  <c r="AG6115" i="1"/>
  <c r="AF6115" i="1"/>
  <c r="AM6115" i="1" s="1" a="1"/>
  <c r="AM6115" i="1" s="1"/>
  <c r="AJ6171" i="1"/>
  <c r="AI6171" i="1"/>
  <c r="AH6171" i="1"/>
  <c r="AG6171" i="1"/>
  <c r="AF6171" i="1"/>
  <c r="AM6171" i="1" s="1" a="1"/>
  <c r="AM6171" i="1" s="1"/>
  <c r="AJ6295" i="1"/>
  <c r="AI6295" i="1"/>
  <c r="AH6295" i="1"/>
  <c r="AG6295" i="1"/>
  <c r="AF6295" i="1"/>
  <c r="AM6295" i="1" s="1" a="1"/>
  <c r="AM6295" i="1" s="1"/>
  <c r="AJ6298" i="1"/>
  <c r="AI6298" i="1"/>
  <c r="AH6298" i="1"/>
  <c r="AG6298" i="1"/>
  <c r="AF6298" i="1"/>
  <c r="AM6298" i="1" s="1" a="1"/>
  <c r="AM6298" i="1" s="1"/>
  <c r="AJ6301" i="1"/>
  <c r="AI6301" i="1"/>
  <c r="AH6301" i="1"/>
  <c r="AG6301" i="1"/>
  <c r="AF6301" i="1"/>
  <c r="AM6301" i="1" s="1" a="1"/>
  <c r="AM6301" i="1" s="1"/>
  <c r="AJ6327" i="1"/>
  <c r="AI6327" i="1"/>
  <c r="AH6327" i="1"/>
  <c r="AG6327" i="1"/>
  <c r="AF6327" i="1"/>
  <c r="AM6327" i="1" s="1" a="1"/>
  <c r="AM6327" i="1" s="1"/>
  <c r="AJ6337" i="1"/>
  <c r="AI6337" i="1"/>
  <c r="AH6337" i="1"/>
  <c r="AG6337" i="1"/>
  <c r="AF6337" i="1"/>
  <c r="AM6337" i="1" s="1" a="1"/>
  <c r="AM6337" i="1" s="1"/>
  <c r="AJ6346" i="1"/>
  <c r="AI6346" i="1"/>
  <c r="AH6346" i="1"/>
  <c r="AG6346" i="1"/>
  <c r="AF6346" i="1"/>
  <c r="AM6346" i="1" s="1" a="1"/>
  <c r="AM6346" i="1" s="1"/>
  <c r="AJ6362" i="1"/>
  <c r="AI6362" i="1"/>
  <c r="AH6362" i="1"/>
  <c r="AG6362" i="1"/>
  <c r="AF6362" i="1"/>
  <c r="AM6362" i="1" s="1" a="1"/>
  <c r="AM6362" i="1" s="1"/>
  <c r="AJ6390" i="1"/>
  <c r="AI6390" i="1"/>
  <c r="AH6390" i="1"/>
  <c r="AG6390" i="1"/>
  <c r="AF6390" i="1"/>
  <c r="AM6390" i="1" s="1" a="1"/>
  <c r="AM6390" i="1" s="1"/>
  <c r="AJ6401" i="1"/>
  <c r="AI6401" i="1"/>
  <c r="AH6401" i="1"/>
  <c r="AG6401" i="1"/>
  <c r="AF6401" i="1"/>
  <c r="AM6401" i="1" s="1" a="1"/>
  <c r="AM6401" i="1" s="1"/>
  <c r="AJ6404" i="1"/>
  <c r="AI6404" i="1"/>
  <c r="AH6404" i="1"/>
  <c r="AG6404" i="1"/>
  <c r="AF6404" i="1"/>
  <c r="AM6404" i="1" s="1" a="1"/>
  <c r="AM6404" i="1" s="1"/>
  <c r="AJ6422" i="1"/>
  <c r="AI6422" i="1"/>
  <c r="AH6422" i="1"/>
  <c r="AG6422" i="1"/>
  <c r="AF6422" i="1"/>
  <c r="AM6422" i="1" s="1" a="1"/>
  <c r="AM6422" i="1" s="1"/>
  <c r="AJ6433" i="1"/>
  <c r="AI6433" i="1"/>
  <c r="AH6433" i="1"/>
  <c r="AG6433" i="1"/>
  <c r="AF6433" i="1"/>
  <c r="AM6433" i="1" s="1" a="1"/>
  <c r="AM6433" i="1" s="1"/>
  <c r="AJ6436" i="1"/>
  <c r="AI6436" i="1"/>
  <c r="AH6436" i="1"/>
  <c r="AG6436" i="1"/>
  <c r="AF6436" i="1"/>
  <c r="AM6436" i="1" s="1" a="1"/>
  <c r="AM6436" i="1" s="1"/>
  <c r="AJ6454" i="1"/>
  <c r="AI6454" i="1"/>
  <c r="AH6454" i="1"/>
  <c r="AG6454" i="1"/>
  <c r="AF6454" i="1"/>
  <c r="AM6454" i="1" s="1" a="1"/>
  <c r="AM6454" i="1" s="1"/>
  <c r="AJ6465" i="1"/>
  <c r="AI6465" i="1"/>
  <c r="AH6465" i="1"/>
  <c r="AG6465" i="1"/>
  <c r="AF6465" i="1"/>
  <c r="AM6465" i="1" s="1" a="1"/>
  <c r="AM6465" i="1" s="1"/>
  <c r="AJ6468" i="1"/>
  <c r="AI6468" i="1"/>
  <c r="AH6468" i="1"/>
  <c r="AG6468" i="1"/>
  <c r="AF6468" i="1"/>
  <c r="AM6468" i="1" s="1" a="1"/>
  <c r="AM6468" i="1" s="1"/>
  <c r="AJ6486" i="1"/>
  <c r="AI6486" i="1"/>
  <c r="AH6486" i="1"/>
  <c r="AG6486" i="1"/>
  <c r="AF6486" i="1"/>
  <c r="AM6486" i="1" s="1" a="1"/>
  <c r="AM6486" i="1" s="1"/>
  <c r="AJ6497" i="1"/>
  <c r="AI6497" i="1"/>
  <c r="AH6497" i="1"/>
  <c r="AG6497" i="1"/>
  <c r="AF6497" i="1"/>
  <c r="AM6497" i="1" s="1" a="1"/>
  <c r="AM6497" i="1" s="1"/>
  <c r="AJ6500" i="1"/>
  <c r="AI6500" i="1"/>
  <c r="AH6500" i="1"/>
  <c r="AG6500" i="1"/>
  <c r="AF6500" i="1"/>
  <c r="AM6500" i="1" s="1" a="1"/>
  <c r="AM6500" i="1" s="1"/>
  <c r="AJ6518" i="1"/>
  <c r="AI6518" i="1"/>
  <c r="AH6518" i="1"/>
  <c r="AG6518" i="1"/>
  <c r="AF6518" i="1"/>
  <c r="AM6518" i="1" s="1" a="1"/>
  <c r="AM6518" i="1" s="1"/>
  <c r="AJ6529" i="1"/>
  <c r="AI6529" i="1"/>
  <c r="AH6529" i="1"/>
  <c r="AG6529" i="1"/>
  <c r="AF6529" i="1"/>
  <c r="AM6529" i="1" s="1" a="1"/>
  <c r="AM6529" i="1" s="1"/>
  <c r="AJ6532" i="1"/>
  <c r="AI6532" i="1"/>
  <c r="AH6532" i="1"/>
  <c r="AG6532" i="1"/>
  <c r="AF6532" i="1"/>
  <c r="AM6532" i="1" s="1" a="1"/>
  <c r="AM6532" i="1" s="1"/>
  <c r="AJ6550" i="1"/>
  <c r="AI6550" i="1"/>
  <c r="AH6550" i="1"/>
  <c r="AG6550" i="1"/>
  <c r="AF6550" i="1"/>
  <c r="AM6550" i="1" s="1" a="1"/>
  <c r="AM6550" i="1" s="1"/>
  <c r="AJ6561" i="1"/>
  <c r="AI6561" i="1"/>
  <c r="AH6561" i="1"/>
  <c r="AG6561" i="1"/>
  <c r="AF6561" i="1"/>
  <c r="AM6561" i="1" s="1" a="1"/>
  <c r="AM6561" i="1" s="1"/>
  <c r="AJ6564" i="1"/>
  <c r="AI6564" i="1"/>
  <c r="AH6564" i="1"/>
  <c r="AG6564" i="1"/>
  <c r="AF6564" i="1"/>
  <c r="AM6564" i="1" s="1" a="1"/>
  <c r="AM6564" i="1" s="1"/>
  <c r="AJ6582" i="1"/>
  <c r="AI6582" i="1"/>
  <c r="AH6582" i="1"/>
  <c r="AG6582" i="1"/>
  <c r="AF6582" i="1"/>
  <c r="AM6582" i="1" s="1" a="1"/>
  <c r="AM6582" i="1" s="1"/>
  <c r="AJ6593" i="1"/>
  <c r="AI6593" i="1"/>
  <c r="AH6593" i="1"/>
  <c r="AG6593" i="1"/>
  <c r="AF6593" i="1"/>
  <c r="AM6593" i="1" s="1" a="1"/>
  <c r="AM6593" i="1" s="1"/>
  <c r="AJ6596" i="1"/>
  <c r="AI6596" i="1"/>
  <c r="AH6596" i="1"/>
  <c r="AG6596" i="1"/>
  <c r="AF6596" i="1"/>
  <c r="AM6596" i="1" s="1" a="1"/>
  <c r="AM6596" i="1" s="1"/>
  <c r="AJ6614" i="1"/>
  <c r="AI6614" i="1"/>
  <c r="AH6614" i="1"/>
  <c r="AG6614" i="1"/>
  <c r="AF6614" i="1"/>
  <c r="AM6614" i="1" s="1" a="1"/>
  <c r="AM6614" i="1" s="1"/>
  <c r="AJ6625" i="1"/>
  <c r="AI6625" i="1"/>
  <c r="AH6625" i="1"/>
  <c r="AG6625" i="1"/>
  <c r="AF6625" i="1"/>
  <c r="AM6625" i="1" s="1" a="1"/>
  <c r="AM6625" i="1" s="1"/>
  <c r="AJ6628" i="1"/>
  <c r="AI6628" i="1"/>
  <c r="AH6628" i="1"/>
  <c r="AG6628" i="1"/>
  <c r="AF6628" i="1"/>
  <c r="AM6628" i="1" s="1" a="1"/>
  <c r="AM6628" i="1" s="1"/>
  <c r="AJ6646" i="1"/>
  <c r="AI6646" i="1"/>
  <c r="AH6646" i="1"/>
  <c r="AG6646" i="1"/>
  <c r="AF6646" i="1"/>
  <c r="AM6646" i="1" s="1" a="1"/>
  <c r="AM6646" i="1" s="1"/>
  <c r="AJ6657" i="1"/>
  <c r="AI6657" i="1"/>
  <c r="AH6657" i="1"/>
  <c r="AG6657" i="1"/>
  <c r="AF6657" i="1"/>
  <c r="AM6657" i="1" s="1" a="1"/>
  <c r="AM6657" i="1" s="1"/>
  <c r="AJ6660" i="1"/>
  <c r="AI6660" i="1"/>
  <c r="AH6660" i="1"/>
  <c r="AG6660" i="1"/>
  <c r="AF6660" i="1"/>
  <c r="AM6660" i="1" s="1" a="1"/>
  <c r="AM6660" i="1" s="1"/>
  <c r="AJ6678" i="1"/>
  <c r="AI6678" i="1"/>
  <c r="AH6678" i="1"/>
  <c r="AG6678" i="1"/>
  <c r="AF6678" i="1"/>
  <c r="AM6678" i="1" s="1" a="1"/>
  <c r="AM6678" i="1" s="1"/>
  <c r="AJ6689" i="1"/>
  <c r="AI6689" i="1"/>
  <c r="AH6689" i="1"/>
  <c r="AG6689" i="1"/>
  <c r="AF6689" i="1"/>
  <c r="AM6689" i="1" s="1" a="1"/>
  <c r="AM6689" i="1" s="1"/>
  <c r="AJ6692" i="1"/>
  <c r="AI6692" i="1"/>
  <c r="AH6692" i="1"/>
  <c r="AG6692" i="1"/>
  <c r="AF6692" i="1"/>
  <c r="AM6692" i="1" s="1" a="1"/>
  <c r="AM6692" i="1" s="1"/>
  <c r="AJ6710" i="1"/>
  <c r="AI6710" i="1"/>
  <c r="AH6710" i="1"/>
  <c r="AG6710" i="1"/>
  <c r="AF6710" i="1"/>
  <c r="AM6710" i="1" s="1" a="1"/>
  <c r="AM6710" i="1" s="1"/>
  <c r="AJ6721" i="1"/>
  <c r="AI6721" i="1"/>
  <c r="AH6721" i="1"/>
  <c r="AG6721" i="1"/>
  <c r="AF6721" i="1"/>
  <c r="AM6721" i="1" s="1" a="1"/>
  <c r="AM6721" i="1" s="1"/>
  <c r="AJ6724" i="1"/>
  <c r="AI6724" i="1"/>
  <c r="AH6724" i="1"/>
  <c r="AG6724" i="1"/>
  <c r="AF6724" i="1"/>
  <c r="AM6724" i="1" s="1" a="1"/>
  <c r="AM6724" i="1" s="1"/>
  <c r="AJ6742" i="1"/>
  <c r="AI6742" i="1"/>
  <c r="AH6742" i="1"/>
  <c r="AG6742" i="1"/>
  <c r="AF6742" i="1"/>
  <c r="AM6742" i="1" s="1" a="1"/>
  <c r="AM6742" i="1" s="1"/>
  <c r="AJ6753" i="1"/>
  <c r="AI6753" i="1"/>
  <c r="AH6753" i="1"/>
  <c r="AG6753" i="1"/>
  <c r="AF6753" i="1"/>
  <c r="AM6753" i="1" s="1" a="1"/>
  <c r="AM6753" i="1" s="1"/>
  <c r="AJ6756" i="1"/>
  <c r="AI6756" i="1"/>
  <c r="AH6756" i="1"/>
  <c r="AG6756" i="1"/>
  <c r="AF6756" i="1"/>
  <c r="AM6756" i="1" s="1" a="1"/>
  <c r="AM6756" i="1" s="1"/>
  <c r="AJ6774" i="1"/>
  <c r="AI6774" i="1"/>
  <c r="AH6774" i="1"/>
  <c r="AG6774" i="1"/>
  <c r="AF6774" i="1"/>
  <c r="AM6774" i="1" s="1" a="1"/>
  <c r="AM6774" i="1" s="1"/>
  <c r="AJ6785" i="1"/>
  <c r="AI6785" i="1"/>
  <c r="AH6785" i="1"/>
  <c r="AG6785" i="1"/>
  <c r="AF6785" i="1"/>
  <c r="AM6785" i="1" s="1" a="1"/>
  <c r="AM6785" i="1" s="1"/>
  <c r="AJ6788" i="1"/>
  <c r="AI6788" i="1"/>
  <c r="AH6788" i="1"/>
  <c r="AG6788" i="1"/>
  <c r="AF6788" i="1"/>
  <c r="AM6788" i="1" s="1" a="1"/>
  <c r="AM6788" i="1" s="1"/>
  <c r="AJ6806" i="1"/>
  <c r="AI6806" i="1"/>
  <c r="AH6806" i="1"/>
  <c r="AG6806" i="1"/>
  <c r="AF6806" i="1"/>
  <c r="AM6806" i="1" s="1" a="1"/>
  <c r="AM6806" i="1" s="1"/>
  <c r="AJ6817" i="1"/>
  <c r="AI6817" i="1"/>
  <c r="AH6817" i="1"/>
  <c r="AG6817" i="1"/>
  <c r="AF6817" i="1"/>
  <c r="AM6817" i="1" s="1" a="1"/>
  <c r="AM6817" i="1" s="1"/>
  <c r="AJ6820" i="1"/>
  <c r="AI6820" i="1"/>
  <c r="AH6820" i="1"/>
  <c r="AG6820" i="1"/>
  <c r="AF6820" i="1"/>
  <c r="AM6820" i="1" s="1" a="1"/>
  <c r="AM6820" i="1" s="1"/>
  <c r="AJ6838" i="1"/>
  <c r="AI6838" i="1"/>
  <c r="AH6838" i="1"/>
  <c r="AG6838" i="1"/>
  <c r="AF6838" i="1"/>
  <c r="AM6838" i="1" s="1" a="1"/>
  <c r="AM6838" i="1" s="1"/>
  <c r="AJ6849" i="1"/>
  <c r="AI6849" i="1"/>
  <c r="AH6849" i="1"/>
  <c r="AG6849" i="1"/>
  <c r="AF6849" i="1"/>
  <c r="AM6849" i="1" s="1" a="1"/>
  <c r="AM6849" i="1" s="1"/>
  <c r="AJ6852" i="1"/>
  <c r="AI6852" i="1"/>
  <c r="AH6852" i="1"/>
  <c r="AG6852" i="1"/>
  <c r="AF6852" i="1"/>
  <c r="AM6852" i="1" s="1" a="1"/>
  <c r="AM6852" i="1" s="1"/>
  <c r="AJ6870" i="1"/>
  <c r="AI6870" i="1"/>
  <c r="AH6870" i="1"/>
  <c r="AG6870" i="1"/>
  <c r="AF6870" i="1"/>
  <c r="AM6870" i="1" s="1" a="1"/>
  <c r="AM6870" i="1" s="1"/>
  <c r="AJ6881" i="1"/>
  <c r="AI6881" i="1"/>
  <c r="AH6881" i="1"/>
  <c r="AG6881" i="1"/>
  <c r="AF6881" i="1"/>
  <c r="AM6881" i="1" s="1" a="1"/>
  <c r="AM6881" i="1" s="1"/>
  <c r="AJ6884" i="1"/>
  <c r="AI6884" i="1"/>
  <c r="AH6884" i="1"/>
  <c r="AG6884" i="1"/>
  <c r="AF6884" i="1"/>
  <c r="AM6884" i="1" s="1" a="1"/>
  <c r="AM6884" i="1" s="1"/>
  <c r="AJ6902" i="1"/>
  <c r="AI6902" i="1"/>
  <c r="AH6902" i="1"/>
  <c r="AG6902" i="1"/>
  <c r="AF6902" i="1"/>
  <c r="AM6902" i="1" s="1" a="1"/>
  <c r="AM6902" i="1" s="1"/>
  <c r="AJ6913" i="1"/>
  <c r="AI6913" i="1"/>
  <c r="AH6913" i="1"/>
  <c r="AG6913" i="1"/>
  <c r="AF6913" i="1"/>
  <c r="AM6913" i="1" s="1" a="1"/>
  <c r="AM6913" i="1" s="1"/>
  <c r="AJ5507" i="1"/>
  <c r="AI5507" i="1"/>
  <c r="AH5507" i="1"/>
  <c r="AG5507" i="1"/>
  <c r="AF5507" i="1"/>
  <c r="AM5507" i="1" s="1" a="1"/>
  <c r="AM5507" i="1" s="1"/>
  <c r="AJ5717" i="1"/>
  <c r="AI5717" i="1"/>
  <c r="AH5717" i="1"/>
  <c r="AG5717" i="1"/>
  <c r="AF5717" i="1"/>
  <c r="AM5717" i="1" s="1" a="1"/>
  <c r="AM5717" i="1" s="1"/>
  <c r="AJ5834" i="1"/>
  <c r="AI5834" i="1"/>
  <c r="AH5834" i="1"/>
  <c r="AG5834" i="1"/>
  <c r="AF5834" i="1"/>
  <c r="AM5834" i="1" s="1" a="1"/>
  <c r="AM5834" i="1" s="1"/>
  <c r="AJ5835" i="1"/>
  <c r="AI5835" i="1"/>
  <c r="AH5835" i="1"/>
  <c r="AG5835" i="1"/>
  <c r="AF5835" i="1"/>
  <c r="AM5835" i="1" s="1" a="1"/>
  <c r="AM5835" i="1" s="1"/>
  <c r="AJ5837" i="1"/>
  <c r="AI5837" i="1"/>
  <c r="AH5837" i="1"/>
  <c r="AG5837" i="1"/>
  <c r="AF5837" i="1"/>
  <c r="AM5837" i="1" s="1" a="1"/>
  <c r="AM5837" i="1" s="1"/>
  <c r="AJ5891" i="1"/>
  <c r="AI5891" i="1"/>
  <c r="AH5891" i="1"/>
  <c r="AG5891" i="1"/>
  <c r="AF5891" i="1"/>
  <c r="AM5891" i="1" s="1" a="1"/>
  <c r="AM5891" i="1" s="1"/>
  <c r="AJ5896" i="1"/>
  <c r="AI5896" i="1"/>
  <c r="AH5896" i="1"/>
  <c r="AG5896" i="1"/>
  <c r="AF5896" i="1"/>
  <c r="AM5896" i="1" s="1" a="1"/>
  <c r="AM5896" i="1" s="1"/>
  <c r="AJ5946" i="1"/>
  <c r="AI5946" i="1"/>
  <c r="AH5946" i="1"/>
  <c r="AG5946" i="1"/>
  <c r="AF5946" i="1"/>
  <c r="AM5946" i="1" s="1" a="1"/>
  <c r="AM5946" i="1" s="1"/>
  <c r="AJ5947" i="1"/>
  <c r="AI5947" i="1"/>
  <c r="AH5947" i="1"/>
  <c r="AG5947" i="1"/>
  <c r="AF5947" i="1"/>
  <c r="AM5947" i="1" s="1" a="1"/>
  <c r="AM5947" i="1" s="1"/>
  <c r="AJ5949" i="1"/>
  <c r="AI5949" i="1"/>
  <c r="AH5949" i="1"/>
  <c r="AG5949" i="1"/>
  <c r="AF5949" i="1"/>
  <c r="AM5949" i="1" s="1" a="1"/>
  <c r="AM5949" i="1" s="1"/>
  <c r="AJ5971" i="1"/>
  <c r="AI5971" i="1"/>
  <c r="AH5971" i="1"/>
  <c r="AG5971" i="1"/>
  <c r="AF5971" i="1"/>
  <c r="AM5971" i="1" s="1" a="1"/>
  <c r="AM5971" i="1" s="1"/>
  <c r="AJ5990" i="1"/>
  <c r="AI5990" i="1"/>
  <c r="AH5990" i="1"/>
  <c r="AG5990" i="1"/>
  <c r="AF5990" i="1"/>
  <c r="AM5990" i="1" s="1" a="1"/>
  <c r="AM5990" i="1" s="1"/>
  <c r="AJ5991" i="1"/>
  <c r="AI5991" i="1"/>
  <c r="AH5991" i="1"/>
  <c r="AG5991" i="1"/>
  <c r="AF5991" i="1"/>
  <c r="AM5991" i="1" s="1" a="1"/>
  <c r="AM5991" i="1" s="1"/>
  <c r="AJ6004" i="1"/>
  <c r="AI6004" i="1"/>
  <c r="AH6004" i="1"/>
  <c r="AG6004" i="1"/>
  <c r="AF6004" i="1"/>
  <c r="AM6004" i="1" s="1" a="1"/>
  <c r="AM6004" i="1" s="1"/>
  <c r="AJ6015" i="1"/>
  <c r="AI6015" i="1"/>
  <c r="AH6015" i="1"/>
  <c r="AG6015" i="1"/>
  <c r="AF6015" i="1"/>
  <c r="AM6015" i="1" s="1" a="1"/>
  <c r="AM6015" i="1" s="1"/>
  <c r="AJ6039" i="1"/>
  <c r="AI6039" i="1"/>
  <c r="AH6039" i="1"/>
  <c r="AG6039" i="1"/>
  <c r="AF6039" i="1"/>
  <c r="AM6039" i="1" s="1" a="1"/>
  <c r="AM6039" i="1" s="1"/>
  <c r="AJ6048" i="1"/>
  <c r="AI6048" i="1"/>
  <c r="AH6048" i="1"/>
  <c r="AG6048" i="1"/>
  <c r="AF6048" i="1"/>
  <c r="AM6048" i="1" s="1" a="1"/>
  <c r="AM6048" i="1" s="1"/>
  <c r="AJ6050" i="1"/>
  <c r="AI6050" i="1"/>
  <c r="AH6050" i="1"/>
  <c r="AG6050" i="1"/>
  <c r="AF6050" i="1"/>
  <c r="AM6050" i="1" s="1" a="1"/>
  <c r="AM6050" i="1" s="1"/>
  <c r="AJ6164" i="1"/>
  <c r="AI6164" i="1"/>
  <c r="AH6164" i="1"/>
  <c r="AG6164" i="1"/>
  <c r="AF6164" i="1"/>
  <c r="AM6164" i="1" s="1" a="1"/>
  <c r="AM6164" i="1" s="1"/>
  <c r="AJ6168" i="1"/>
  <c r="AI6168" i="1"/>
  <c r="AH6168" i="1"/>
  <c r="AG6168" i="1"/>
  <c r="AF6168" i="1"/>
  <c r="AM6168" i="1" s="1" a="1"/>
  <c r="AM6168" i="1" s="1"/>
  <c r="AJ6176" i="1"/>
  <c r="AI6176" i="1"/>
  <c r="AH6176" i="1"/>
  <c r="AG6176" i="1"/>
  <c r="AF6176" i="1"/>
  <c r="AM6176" i="1" s="1" a="1"/>
  <c r="AM6176" i="1" s="1"/>
  <c r="AJ6190" i="1"/>
  <c r="AI6190" i="1"/>
  <c r="AH6190" i="1"/>
  <c r="AG6190" i="1"/>
  <c r="AF6190" i="1"/>
  <c r="AM6190" i="1" s="1" a="1"/>
  <c r="AM6190" i="1" s="1"/>
  <c r="AJ6193" i="1"/>
  <c r="AI6193" i="1"/>
  <c r="AH6193" i="1"/>
  <c r="AG6193" i="1"/>
  <c r="AF6193" i="1"/>
  <c r="AM6193" i="1" s="1" a="1"/>
  <c r="AM6193" i="1" s="1"/>
  <c r="AJ6196" i="1"/>
  <c r="AI6196" i="1"/>
  <c r="AH6196" i="1"/>
  <c r="AG6196" i="1"/>
  <c r="AF6196" i="1"/>
  <c r="AM6196" i="1" s="1" a="1"/>
  <c r="AM6196" i="1" s="1"/>
  <c r="AJ6204" i="1"/>
  <c r="AI6204" i="1"/>
  <c r="AH6204" i="1"/>
  <c r="AG6204" i="1"/>
  <c r="AF6204" i="1"/>
  <c r="AM6204" i="1" s="1" a="1"/>
  <c r="AM6204" i="1" s="1"/>
  <c r="AJ6248" i="1"/>
  <c r="AI6248" i="1"/>
  <c r="AH6248" i="1"/>
  <c r="AG6248" i="1"/>
  <c r="AF6248" i="1"/>
  <c r="AM6248" i="1" s="1" a="1"/>
  <c r="AM6248" i="1" s="1"/>
  <c r="AJ6256" i="1"/>
  <c r="AI6256" i="1"/>
  <c r="AH6256" i="1"/>
  <c r="AG6256" i="1"/>
  <c r="AF6256" i="1"/>
  <c r="AM6256" i="1" s="1" a="1"/>
  <c r="AM6256" i="1" s="1"/>
  <c r="AJ6270" i="1"/>
  <c r="AI6270" i="1"/>
  <c r="AH6270" i="1"/>
  <c r="AG6270" i="1"/>
  <c r="AF6270" i="1"/>
  <c r="AM6270" i="1" s="1" a="1"/>
  <c r="AM6270" i="1" s="1"/>
  <c r="AJ6273" i="1"/>
  <c r="AI6273" i="1"/>
  <c r="AH6273" i="1"/>
  <c r="AG6273" i="1"/>
  <c r="AF6273" i="1"/>
  <c r="AM6273" i="1" s="1" a="1"/>
  <c r="AM6273" i="1" s="1"/>
  <c r="AJ6292" i="1"/>
  <c r="AI6292" i="1"/>
  <c r="AH6292" i="1"/>
  <c r="AG6292" i="1"/>
  <c r="AF6292" i="1"/>
  <c r="AM6292" i="1" s="1" a="1"/>
  <c r="AM6292" i="1" s="1"/>
  <c r="AJ6318" i="1"/>
  <c r="AI6318" i="1"/>
  <c r="AH6318" i="1"/>
  <c r="AG6318" i="1"/>
  <c r="AF6318" i="1"/>
  <c r="AM6318" i="1" s="1" a="1"/>
  <c r="AM6318" i="1" s="1"/>
  <c r="AJ6324" i="1"/>
  <c r="AI6324" i="1"/>
  <c r="AH6324" i="1"/>
  <c r="AG6324" i="1"/>
  <c r="AF6324" i="1"/>
  <c r="AM6324" i="1" s="1" a="1"/>
  <c r="AM6324" i="1" s="1"/>
  <c r="AJ6330" i="1"/>
  <c r="AI6330" i="1"/>
  <c r="AH6330" i="1"/>
  <c r="AG6330" i="1"/>
  <c r="AF6330" i="1"/>
  <c r="AM6330" i="1" s="1" a="1"/>
  <c r="AM6330" i="1" s="1"/>
  <c r="AJ6349" i="1"/>
  <c r="AI6349" i="1"/>
  <c r="AH6349" i="1"/>
  <c r="AG6349" i="1"/>
  <c r="AF6349" i="1"/>
  <c r="AM6349" i="1" s="1" a="1"/>
  <c r="AM6349" i="1" s="1"/>
  <c r="AJ6365" i="1"/>
  <c r="AI6365" i="1"/>
  <c r="AH6365" i="1"/>
  <c r="AG6365" i="1"/>
  <c r="AF6365" i="1"/>
  <c r="AM6365" i="1" s="1" a="1"/>
  <c r="AM6365" i="1" s="1"/>
  <c r="AJ6378" i="1"/>
  <c r="AI6378" i="1"/>
  <c r="AH6378" i="1"/>
  <c r="AG6378" i="1"/>
  <c r="AF6378" i="1"/>
  <c r="AM6378" i="1" s="1" a="1"/>
  <c r="AM6378" i="1" s="1"/>
  <c r="AJ6389" i="1"/>
  <c r="AI6389" i="1"/>
  <c r="AH6389" i="1"/>
  <c r="AG6389" i="1"/>
  <c r="AF6389" i="1"/>
  <c r="AM6389" i="1" s="1" a="1"/>
  <c r="AM6389" i="1" s="1"/>
  <c r="AJ6392" i="1"/>
  <c r="AI6392" i="1"/>
  <c r="AH6392" i="1"/>
  <c r="AG6392" i="1"/>
  <c r="AF6392" i="1"/>
  <c r="AM6392" i="1" s="1" a="1"/>
  <c r="AM6392" i="1" s="1"/>
  <c r="AJ6410" i="1"/>
  <c r="AI6410" i="1"/>
  <c r="AH6410" i="1"/>
  <c r="AG6410" i="1"/>
  <c r="AF6410" i="1"/>
  <c r="AM6410" i="1" s="1" a="1"/>
  <c r="AM6410" i="1" s="1"/>
  <c r="AJ6421" i="1"/>
  <c r="AI6421" i="1"/>
  <c r="AH6421" i="1"/>
  <c r="AG6421" i="1"/>
  <c r="AF6421" i="1"/>
  <c r="AM6421" i="1" s="1" a="1"/>
  <c r="AM6421" i="1" s="1"/>
  <c r="AJ6424" i="1"/>
  <c r="AI6424" i="1"/>
  <c r="AH6424" i="1"/>
  <c r="AG6424" i="1"/>
  <c r="AF6424" i="1"/>
  <c r="AM6424" i="1" s="1" a="1"/>
  <c r="AM6424" i="1" s="1"/>
  <c r="AJ6442" i="1"/>
  <c r="AI6442" i="1"/>
  <c r="AH6442" i="1"/>
  <c r="AG6442" i="1"/>
  <c r="AF6442" i="1"/>
  <c r="AM6442" i="1" s="1" a="1"/>
  <c r="AM6442" i="1" s="1"/>
  <c r="AJ6453" i="1"/>
  <c r="AI6453" i="1"/>
  <c r="AH6453" i="1"/>
  <c r="AG6453" i="1"/>
  <c r="AF6453" i="1"/>
  <c r="AM6453" i="1" s="1" a="1"/>
  <c r="AM6453" i="1" s="1"/>
  <c r="AJ6456" i="1"/>
  <c r="AI6456" i="1"/>
  <c r="AH6456" i="1"/>
  <c r="AG6456" i="1"/>
  <c r="AF6456" i="1"/>
  <c r="AM6456" i="1" s="1" a="1"/>
  <c r="AM6456" i="1" s="1"/>
  <c r="AJ6474" i="1"/>
  <c r="AI6474" i="1"/>
  <c r="AH6474" i="1"/>
  <c r="AG6474" i="1"/>
  <c r="AF6474" i="1"/>
  <c r="AM6474" i="1" s="1" a="1"/>
  <c r="AM6474" i="1" s="1"/>
  <c r="AJ6485" i="1"/>
  <c r="AI6485" i="1"/>
  <c r="AH6485" i="1"/>
  <c r="AG6485" i="1"/>
  <c r="AF6485" i="1"/>
  <c r="AM6485" i="1" s="1" a="1"/>
  <c r="AM6485" i="1" s="1"/>
  <c r="AJ6488" i="1"/>
  <c r="AI6488" i="1"/>
  <c r="AH6488" i="1"/>
  <c r="AG6488" i="1"/>
  <c r="AF6488" i="1"/>
  <c r="AM6488" i="1" s="1" a="1"/>
  <c r="AM6488" i="1" s="1"/>
  <c r="AJ6506" i="1"/>
  <c r="AI6506" i="1"/>
  <c r="AH6506" i="1"/>
  <c r="AG6506" i="1"/>
  <c r="AF6506" i="1"/>
  <c r="AM6506" i="1" s="1" a="1"/>
  <c r="AM6506" i="1" s="1"/>
  <c r="AJ6517" i="1"/>
  <c r="AI6517" i="1"/>
  <c r="AH6517" i="1"/>
  <c r="AG6517" i="1"/>
  <c r="AF6517" i="1"/>
  <c r="AM6517" i="1" s="1" a="1"/>
  <c r="AM6517" i="1" s="1"/>
  <c r="AJ6520" i="1"/>
  <c r="AI6520" i="1"/>
  <c r="AH6520" i="1"/>
  <c r="AG6520" i="1"/>
  <c r="AF6520" i="1"/>
  <c r="AM6520" i="1" s="1" a="1"/>
  <c r="AM6520" i="1" s="1"/>
  <c r="AJ6538" i="1"/>
  <c r="AI6538" i="1"/>
  <c r="AH6538" i="1"/>
  <c r="AG6538" i="1"/>
  <c r="AF6538" i="1"/>
  <c r="AM6538" i="1" s="1" a="1"/>
  <c r="AM6538" i="1" s="1"/>
  <c r="AJ6549" i="1"/>
  <c r="AI6549" i="1"/>
  <c r="AH6549" i="1"/>
  <c r="AG6549" i="1"/>
  <c r="AF6549" i="1"/>
  <c r="AM6549" i="1" s="1" a="1"/>
  <c r="AM6549" i="1" s="1"/>
  <c r="AJ6552" i="1"/>
  <c r="AI6552" i="1"/>
  <c r="AH6552" i="1"/>
  <c r="AG6552" i="1"/>
  <c r="AF6552" i="1"/>
  <c r="AM6552" i="1" s="1" a="1"/>
  <c r="AM6552" i="1" s="1"/>
  <c r="AJ6570" i="1"/>
  <c r="AI6570" i="1"/>
  <c r="AH6570" i="1"/>
  <c r="AG6570" i="1"/>
  <c r="AF6570" i="1"/>
  <c r="AM6570" i="1" s="1" a="1"/>
  <c r="AM6570" i="1" s="1"/>
  <c r="AJ6581" i="1"/>
  <c r="AI6581" i="1"/>
  <c r="AH6581" i="1"/>
  <c r="AG6581" i="1"/>
  <c r="AF6581" i="1"/>
  <c r="AM6581" i="1" s="1" a="1"/>
  <c r="AM6581" i="1" s="1"/>
  <c r="AJ6584" i="1"/>
  <c r="AI6584" i="1"/>
  <c r="AH6584" i="1"/>
  <c r="AG6584" i="1"/>
  <c r="AF6584" i="1"/>
  <c r="AM6584" i="1" s="1" a="1"/>
  <c r="AM6584" i="1" s="1"/>
  <c r="AJ6602" i="1"/>
  <c r="AI6602" i="1"/>
  <c r="AH6602" i="1"/>
  <c r="AG6602" i="1"/>
  <c r="AF6602" i="1"/>
  <c r="AM6602" i="1" s="1" a="1"/>
  <c r="AM6602" i="1" s="1"/>
  <c r="AJ6613" i="1"/>
  <c r="AI6613" i="1"/>
  <c r="AH6613" i="1"/>
  <c r="AG6613" i="1"/>
  <c r="AF6613" i="1"/>
  <c r="AM6613" i="1" s="1" a="1"/>
  <c r="AM6613" i="1" s="1"/>
  <c r="AJ6616" i="1"/>
  <c r="AI6616" i="1"/>
  <c r="AH6616" i="1"/>
  <c r="AG6616" i="1"/>
  <c r="AF6616" i="1"/>
  <c r="AM6616" i="1" s="1" a="1"/>
  <c r="AM6616" i="1" s="1"/>
  <c r="AJ6634" i="1"/>
  <c r="AI6634" i="1"/>
  <c r="AH6634" i="1"/>
  <c r="AG6634" i="1"/>
  <c r="AF6634" i="1"/>
  <c r="AM6634" i="1" s="1" a="1"/>
  <c r="AM6634" i="1" s="1"/>
  <c r="AJ6645" i="1"/>
  <c r="AI6645" i="1"/>
  <c r="AH6645" i="1"/>
  <c r="AG6645" i="1"/>
  <c r="AF6645" i="1"/>
  <c r="AM6645" i="1" s="1" a="1"/>
  <c r="AM6645" i="1" s="1"/>
  <c r="AJ6648" i="1"/>
  <c r="AI6648" i="1"/>
  <c r="AH6648" i="1"/>
  <c r="AG6648" i="1"/>
  <c r="AF6648" i="1"/>
  <c r="AM6648" i="1" s="1" a="1"/>
  <c r="AM6648" i="1" s="1"/>
  <c r="AJ6666" i="1"/>
  <c r="AI6666" i="1"/>
  <c r="AH6666" i="1"/>
  <c r="AG6666" i="1"/>
  <c r="AF6666" i="1"/>
  <c r="AM6666" i="1" s="1" a="1"/>
  <c r="AM6666" i="1" s="1"/>
  <c r="AJ6677" i="1"/>
  <c r="AI6677" i="1"/>
  <c r="AH6677" i="1"/>
  <c r="AG6677" i="1"/>
  <c r="AF6677" i="1"/>
  <c r="AM6677" i="1" s="1" a="1"/>
  <c r="AM6677" i="1" s="1"/>
  <c r="AJ6680" i="1"/>
  <c r="AI6680" i="1"/>
  <c r="AH6680" i="1"/>
  <c r="AG6680" i="1"/>
  <c r="AF6680" i="1"/>
  <c r="AM6680" i="1" s="1" a="1"/>
  <c r="AM6680" i="1" s="1"/>
  <c r="AJ6698" i="1"/>
  <c r="AI6698" i="1"/>
  <c r="AH6698" i="1"/>
  <c r="AG6698" i="1"/>
  <c r="AF6698" i="1"/>
  <c r="AM6698" i="1" s="1" a="1"/>
  <c r="AM6698" i="1" s="1"/>
  <c r="AJ6709" i="1"/>
  <c r="AI6709" i="1"/>
  <c r="AH6709" i="1"/>
  <c r="AG6709" i="1"/>
  <c r="AF6709" i="1"/>
  <c r="AM6709" i="1" s="1" a="1"/>
  <c r="AM6709" i="1" s="1"/>
  <c r="AJ6712" i="1"/>
  <c r="AI6712" i="1"/>
  <c r="AH6712" i="1"/>
  <c r="AG6712" i="1"/>
  <c r="AF6712" i="1"/>
  <c r="AM6712" i="1" s="1" a="1"/>
  <c r="AM6712" i="1" s="1"/>
  <c r="AJ6730" i="1"/>
  <c r="AI6730" i="1"/>
  <c r="AH6730" i="1"/>
  <c r="AG6730" i="1"/>
  <c r="AF6730" i="1"/>
  <c r="AM6730" i="1" s="1" a="1"/>
  <c r="AM6730" i="1" s="1"/>
  <c r="AJ6741" i="1"/>
  <c r="AI6741" i="1"/>
  <c r="AH6741" i="1"/>
  <c r="AG6741" i="1"/>
  <c r="AF6741" i="1"/>
  <c r="AM6741" i="1" s="1" a="1"/>
  <c r="AM6741" i="1" s="1"/>
  <c r="AJ6744" i="1"/>
  <c r="AI6744" i="1"/>
  <c r="AH6744" i="1"/>
  <c r="AG6744" i="1"/>
  <c r="AF6744" i="1"/>
  <c r="AM6744" i="1" s="1" a="1"/>
  <c r="AM6744" i="1" s="1"/>
  <c r="AJ6762" i="1"/>
  <c r="AI6762" i="1"/>
  <c r="AH6762" i="1"/>
  <c r="AG6762" i="1"/>
  <c r="AF6762" i="1"/>
  <c r="AM6762" i="1" s="1" a="1"/>
  <c r="AM6762" i="1" s="1"/>
  <c r="AJ6773" i="1"/>
  <c r="AI6773" i="1"/>
  <c r="AH6773" i="1"/>
  <c r="AG6773" i="1"/>
  <c r="AF6773" i="1"/>
  <c r="AM6773" i="1" s="1" a="1"/>
  <c r="AM6773" i="1" s="1"/>
  <c r="AJ6776" i="1"/>
  <c r="AI6776" i="1"/>
  <c r="AH6776" i="1"/>
  <c r="AG6776" i="1"/>
  <c r="AF6776" i="1"/>
  <c r="AM6776" i="1" s="1" a="1"/>
  <c r="AM6776" i="1" s="1"/>
  <c r="AJ6794" i="1"/>
  <c r="AI6794" i="1"/>
  <c r="AH6794" i="1"/>
  <c r="AG6794" i="1"/>
  <c r="AF6794" i="1"/>
  <c r="AM6794" i="1" s="1" a="1"/>
  <c r="AM6794" i="1" s="1"/>
  <c r="AJ6805" i="1"/>
  <c r="AI6805" i="1"/>
  <c r="AH6805" i="1"/>
  <c r="AG6805" i="1"/>
  <c r="AF6805" i="1"/>
  <c r="AM6805" i="1" s="1" a="1"/>
  <c r="AM6805" i="1" s="1"/>
  <c r="AJ6808" i="1"/>
  <c r="AI6808" i="1"/>
  <c r="AH6808" i="1"/>
  <c r="AG6808" i="1"/>
  <c r="AF6808" i="1"/>
  <c r="AM6808" i="1" s="1" a="1"/>
  <c r="AM6808" i="1" s="1"/>
  <c r="AJ6826" i="1"/>
  <c r="AI6826" i="1"/>
  <c r="AH6826" i="1"/>
  <c r="AG6826" i="1"/>
  <c r="AF6826" i="1"/>
  <c r="AM6826" i="1" s="1" a="1"/>
  <c r="AM6826" i="1" s="1"/>
  <c r="AJ6837" i="1"/>
  <c r="AI6837" i="1"/>
  <c r="AH6837" i="1"/>
  <c r="AG6837" i="1"/>
  <c r="AF6837" i="1"/>
  <c r="AM6837" i="1" s="1" a="1"/>
  <c r="AM6837" i="1" s="1"/>
  <c r="AJ6840" i="1"/>
  <c r="AI6840" i="1"/>
  <c r="AH6840" i="1"/>
  <c r="AG6840" i="1"/>
  <c r="AF6840" i="1"/>
  <c r="AM6840" i="1" s="1" a="1"/>
  <c r="AM6840" i="1" s="1"/>
  <c r="AJ6858" i="1"/>
  <c r="AI6858" i="1"/>
  <c r="AH6858" i="1"/>
  <c r="AG6858" i="1"/>
  <c r="AF6858" i="1"/>
  <c r="AM6858" i="1" s="1" a="1"/>
  <c r="AM6858" i="1" s="1"/>
  <c r="AJ6869" i="1"/>
  <c r="AI6869" i="1"/>
  <c r="AH6869" i="1"/>
  <c r="AG6869" i="1"/>
  <c r="AF6869" i="1"/>
  <c r="AM6869" i="1" s="1" a="1"/>
  <c r="AM6869" i="1" s="1"/>
  <c r="AJ6872" i="1"/>
  <c r="AI6872" i="1"/>
  <c r="AH6872" i="1"/>
  <c r="AG6872" i="1"/>
  <c r="AF6872" i="1"/>
  <c r="AM6872" i="1" s="1" a="1"/>
  <c r="AM6872" i="1" s="1"/>
  <c r="AJ6890" i="1"/>
  <c r="AI6890" i="1"/>
  <c r="AH6890" i="1"/>
  <c r="AG6890" i="1"/>
  <c r="AF6890" i="1"/>
  <c r="AM6890" i="1" s="1" a="1"/>
  <c r="AM6890" i="1" s="1"/>
  <c r="AJ6901" i="1"/>
  <c r="AI6901" i="1"/>
  <c r="AH6901" i="1"/>
  <c r="AG6901" i="1"/>
  <c r="AF6901" i="1"/>
  <c r="AM6901" i="1" s="1" a="1"/>
  <c r="AM6901" i="1" s="1"/>
  <c r="AJ6904" i="1"/>
  <c r="AI6904" i="1"/>
  <c r="AH6904" i="1"/>
  <c r="AG6904" i="1"/>
  <c r="AF6904" i="1"/>
  <c r="AM6904" i="1" s="1" a="1"/>
  <c r="AM6904" i="1" s="1"/>
  <c r="AJ6922" i="1"/>
  <c r="AI6922" i="1"/>
  <c r="AH6922" i="1"/>
  <c r="AG6922" i="1"/>
  <c r="AF6922" i="1"/>
  <c r="AM6922" i="1" s="1" a="1"/>
  <c r="AM6922" i="1" s="1"/>
  <c r="AJ6933" i="1"/>
  <c r="AI6933" i="1"/>
  <c r="AH6933" i="1"/>
  <c r="AG6933" i="1"/>
  <c r="AF6933" i="1"/>
  <c r="AM6933" i="1" s="1" a="1"/>
  <c r="AM6933" i="1" s="1"/>
  <c r="AJ6936" i="1"/>
  <c r="AI6936" i="1"/>
  <c r="AH6936" i="1"/>
  <c r="AG6936" i="1"/>
  <c r="AF6936" i="1"/>
  <c r="AM6936" i="1" s="1" a="1"/>
  <c r="AM6936" i="1" s="1"/>
  <c r="AJ6954" i="1"/>
  <c r="AI6954" i="1"/>
  <c r="AH6954" i="1"/>
  <c r="AG6954" i="1"/>
  <c r="AF6954" i="1"/>
  <c r="AM6954" i="1" s="1" a="1"/>
  <c r="AM6954" i="1" s="1"/>
  <c r="AJ6965" i="1"/>
  <c r="AI6965" i="1"/>
  <c r="AH6965" i="1"/>
  <c r="AG6965" i="1"/>
  <c r="AF6965" i="1"/>
  <c r="AM6965" i="1" s="1" a="1"/>
  <c r="AM6965" i="1" s="1"/>
  <c r="AJ6968" i="1"/>
  <c r="AI6968" i="1"/>
  <c r="AH6968" i="1"/>
  <c r="AG6968" i="1"/>
  <c r="AF6968" i="1"/>
  <c r="AM6968" i="1" s="1" a="1"/>
  <c r="AM6968" i="1" s="1"/>
  <c r="AJ6986" i="1"/>
  <c r="AI6986" i="1"/>
  <c r="AH6986" i="1"/>
  <c r="AG6986" i="1"/>
  <c r="AF6986" i="1"/>
  <c r="AM6986" i="1" s="1" a="1"/>
  <c r="AM6986" i="1" s="1"/>
  <c r="AJ6997" i="1"/>
  <c r="AI6997" i="1"/>
  <c r="AH6997" i="1"/>
  <c r="AG6997" i="1"/>
  <c r="AF6997" i="1"/>
  <c r="AM6997" i="1" s="1" a="1"/>
  <c r="AM6997" i="1" s="1"/>
  <c r="AJ7000" i="1"/>
  <c r="AI7000" i="1"/>
  <c r="AH7000" i="1"/>
  <c r="AG7000" i="1"/>
  <c r="AF7000" i="1"/>
  <c r="AM7000" i="1" s="1" a="1"/>
  <c r="AM7000" i="1" s="1"/>
  <c r="AJ7020" i="1"/>
  <c r="AI7020" i="1"/>
  <c r="AH7020" i="1"/>
  <c r="AG7020" i="1"/>
  <c r="AF7020" i="1"/>
  <c r="AM7020" i="1" s="1" a="1"/>
  <c r="AM7020" i="1" s="1"/>
  <c r="AJ7025" i="1"/>
  <c r="AI7025" i="1"/>
  <c r="AH7025" i="1"/>
  <c r="AG7025" i="1"/>
  <c r="AF7025" i="1"/>
  <c r="AM7025" i="1" s="1" a="1"/>
  <c r="AM7025" i="1" s="1"/>
  <c r="AJ7028" i="1"/>
  <c r="AI7028" i="1"/>
  <c r="AH7028" i="1"/>
  <c r="AG7028" i="1"/>
  <c r="AF7028" i="1"/>
  <c r="AM7028" i="1" s="1" a="1"/>
  <c r="AM7028" i="1" s="1"/>
  <c r="AJ7033" i="1"/>
  <c r="AI7033" i="1"/>
  <c r="AH7033" i="1"/>
  <c r="AG7033" i="1"/>
  <c r="AF7033" i="1"/>
  <c r="AM7033" i="1" s="1" a="1"/>
  <c r="AM7033" i="1" s="1"/>
  <c r="AJ7036" i="1"/>
  <c r="AI7036" i="1"/>
  <c r="AH7036" i="1"/>
  <c r="AG7036" i="1"/>
  <c r="AF7036" i="1"/>
  <c r="AM7036" i="1" s="1" a="1"/>
  <c r="AM7036" i="1" s="1"/>
  <c r="AJ7041" i="1"/>
  <c r="AI7041" i="1"/>
  <c r="AH7041" i="1"/>
  <c r="AG7041" i="1"/>
  <c r="AF7041" i="1"/>
  <c r="AM7041" i="1" s="1" a="1"/>
  <c r="AM7041" i="1" s="1"/>
  <c r="AJ7044" i="1"/>
  <c r="AI7044" i="1"/>
  <c r="AH7044" i="1"/>
  <c r="AG7044" i="1"/>
  <c r="AF7044" i="1"/>
  <c r="AM7044" i="1" s="1" a="1"/>
  <c r="AM7044" i="1" s="1"/>
  <c r="AJ7049" i="1"/>
  <c r="AI7049" i="1"/>
  <c r="AH7049" i="1"/>
  <c r="AG7049" i="1"/>
  <c r="AF7049" i="1"/>
  <c r="AM7049" i="1" s="1" a="1"/>
  <c r="AM7049" i="1" s="1"/>
  <c r="AJ7052" i="1"/>
  <c r="AI7052" i="1"/>
  <c r="AH7052" i="1"/>
  <c r="AG7052" i="1"/>
  <c r="AF7052" i="1"/>
  <c r="AM7052" i="1" s="1" a="1"/>
  <c r="AM7052" i="1" s="1"/>
  <c r="AJ7069" i="1"/>
  <c r="AI7069" i="1"/>
  <c r="AH7069" i="1"/>
  <c r="AG7069" i="1"/>
  <c r="AF7069" i="1"/>
  <c r="AM7069" i="1" s="1" a="1"/>
  <c r="AM7069" i="1" s="1"/>
  <c r="AJ7078" i="1"/>
  <c r="AI7078" i="1"/>
  <c r="AH7078" i="1"/>
  <c r="AG7078" i="1"/>
  <c r="AF7078" i="1"/>
  <c r="AM7078" i="1" s="1" a="1"/>
  <c r="AM7078" i="1" s="1"/>
  <c r="AJ7079" i="1"/>
  <c r="AI7079" i="1"/>
  <c r="AH7079" i="1"/>
  <c r="AG7079" i="1"/>
  <c r="AF7079" i="1"/>
  <c r="AM7079" i="1" s="1" a="1"/>
  <c r="AM7079" i="1" s="1"/>
  <c r="AJ7101" i="1"/>
  <c r="AI7101" i="1"/>
  <c r="AH7101" i="1"/>
  <c r="AG7101" i="1"/>
  <c r="AF7101" i="1"/>
  <c r="AM7101" i="1" s="1" a="1"/>
  <c r="AM7101" i="1" s="1"/>
  <c r="AJ7110" i="1"/>
  <c r="AI7110" i="1"/>
  <c r="AH7110" i="1"/>
  <c r="AG7110" i="1"/>
  <c r="AF7110" i="1"/>
  <c r="AM7110" i="1" s="1" a="1"/>
  <c r="AM7110" i="1" s="1"/>
  <c r="AJ7111" i="1"/>
  <c r="AI7111" i="1"/>
  <c r="AH7111" i="1"/>
  <c r="AG7111" i="1"/>
  <c r="AF7111" i="1"/>
  <c r="AM7111" i="1" s="1" a="1"/>
  <c r="AM7111" i="1" s="1"/>
  <c r="AJ7133" i="1"/>
  <c r="AI7133" i="1"/>
  <c r="AH7133" i="1"/>
  <c r="AG7133" i="1"/>
  <c r="AF7133" i="1"/>
  <c r="AM7133" i="1" s="1" a="1"/>
  <c r="AM7133" i="1" s="1"/>
  <c r="AJ7142" i="1"/>
  <c r="AI7142" i="1"/>
  <c r="AH7142" i="1"/>
  <c r="AG7142" i="1"/>
  <c r="AF7142" i="1"/>
  <c r="AM7142" i="1" s="1" a="1"/>
  <c r="AM7142" i="1" s="1"/>
  <c r="AJ7143" i="1"/>
  <c r="AI7143" i="1"/>
  <c r="AH7143" i="1"/>
  <c r="AG7143" i="1"/>
  <c r="AF7143" i="1"/>
  <c r="AM7143" i="1" s="1" a="1"/>
  <c r="AM7143" i="1" s="1"/>
  <c r="AJ7165" i="1"/>
  <c r="AI7165" i="1"/>
  <c r="AH7165" i="1"/>
  <c r="AG7165" i="1"/>
  <c r="AF7165" i="1"/>
  <c r="AM7165" i="1" s="1" a="1"/>
  <c r="AM7165" i="1" s="1"/>
  <c r="AJ7174" i="1"/>
  <c r="AI7174" i="1"/>
  <c r="AH7174" i="1"/>
  <c r="AG7174" i="1"/>
  <c r="AF7174" i="1"/>
  <c r="AM7174" i="1" s="1" a="1"/>
  <c r="AM7174" i="1" s="1"/>
  <c r="AJ7175" i="1"/>
  <c r="AI7175" i="1"/>
  <c r="AH7175" i="1"/>
  <c r="AG7175" i="1"/>
  <c r="AF7175" i="1"/>
  <c r="AM7175" i="1" s="1" a="1"/>
  <c r="AM7175" i="1" s="1"/>
  <c r="AJ7197" i="1"/>
  <c r="AI7197" i="1"/>
  <c r="AH7197" i="1"/>
  <c r="AG7197" i="1"/>
  <c r="AF7197" i="1"/>
  <c r="AM7197" i="1" s="1" a="1"/>
  <c r="AM7197" i="1" s="1"/>
  <c r="AJ7206" i="1"/>
  <c r="AI7206" i="1"/>
  <c r="AH7206" i="1"/>
  <c r="AG7206" i="1"/>
  <c r="AF7206" i="1"/>
  <c r="AM7206" i="1" s="1" a="1"/>
  <c r="AM7206" i="1" s="1"/>
  <c r="AJ7207" i="1"/>
  <c r="AI7207" i="1"/>
  <c r="AH7207" i="1"/>
  <c r="AG7207" i="1"/>
  <c r="AF7207" i="1"/>
  <c r="AM7207" i="1" s="1" a="1"/>
  <c r="AM7207" i="1" s="1"/>
  <c r="AJ7229" i="1"/>
  <c r="AI7229" i="1"/>
  <c r="AH7229" i="1"/>
  <c r="AG7229" i="1"/>
  <c r="AF7229" i="1"/>
  <c r="AM7229" i="1" s="1" a="1"/>
  <c r="AM7229" i="1" s="1"/>
  <c r="AJ7238" i="1"/>
  <c r="AI7238" i="1"/>
  <c r="AH7238" i="1"/>
  <c r="AG7238" i="1"/>
  <c r="AF7238" i="1"/>
  <c r="AM7238" i="1" s="1" a="1"/>
  <c r="AM7238" i="1" s="1"/>
  <c r="AJ7239" i="1"/>
  <c r="AI7239" i="1"/>
  <c r="AH7239" i="1"/>
  <c r="AG7239" i="1"/>
  <c r="AF7239" i="1"/>
  <c r="AM7239" i="1" s="1" a="1"/>
  <c r="AM7239" i="1" s="1"/>
  <c r="AJ7261" i="1"/>
  <c r="AI7261" i="1"/>
  <c r="AH7261" i="1"/>
  <c r="AG7261" i="1"/>
  <c r="AF7261" i="1"/>
  <c r="AM7261" i="1" s="1" a="1"/>
  <c r="AM7261" i="1" s="1"/>
  <c r="AJ7270" i="1"/>
  <c r="AI7270" i="1"/>
  <c r="AH7270" i="1"/>
  <c r="AG7270" i="1"/>
  <c r="AF7270" i="1"/>
  <c r="AM7270" i="1" s="1" a="1"/>
  <c r="AM7270" i="1" s="1"/>
  <c r="AJ7271" i="1"/>
  <c r="AI7271" i="1"/>
  <c r="AH7271" i="1"/>
  <c r="AG7271" i="1"/>
  <c r="AF7271" i="1"/>
  <c r="AM7271" i="1" s="1" a="1"/>
  <c r="AM7271" i="1" s="1"/>
  <c r="AJ7293" i="1"/>
  <c r="AI7293" i="1"/>
  <c r="AH7293" i="1"/>
  <c r="AG7293" i="1"/>
  <c r="AF7293" i="1"/>
  <c r="AM7293" i="1" s="1" a="1"/>
  <c r="AM7293" i="1" s="1"/>
  <c r="AJ7302" i="1"/>
  <c r="AI7302" i="1"/>
  <c r="AH7302" i="1"/>
  <c r="AG7302" i="1"/>
  <c r="AF7302" i="1"/>
  <c r="AM7302" i="1" s="1" a="1"/>
  <c r="AM7302" i="1" s="1"/>
  <c r="AJ7303" i="1"/>
  <c r="AI7303" i="1"/>
  <c r="AH7303" i="1"/>
  <c r="AG7303" i="1"/>
  <c r="AF7303" i="1"/>
  <c r="AM7303" i="1" s="1" a="1"/>
  <c r="AM7303" i="1" s="1"/>
  <c r="AJ7325" i="1"/>
  <c r="AI7325" i="1"/>
  <c r="AH7325" i="1"/>
  <c r="AG7325" i="1"/>
  <c r="AF7325" i="1"/>
  <c r="AM7325" i="1" s="1" a="1"/>
  <c r="AM7325" i="1" s="1"/>
  <c r="AJ7334" i="1"/>
  <c r="AI7334" i="1"/>
  <c r="AH7334" i="1"/>
  <c r="AG7334" i="1"/>
  <c r="AF7334" i="1"/>
  <c r="AM7334" i="1" s="1" a="1"/>
  <c r="AM7334" i="1" s="1"/>
  <c r="AJ7335" i="1"/>
  <c r="AI7335" i="1"/>
  <c r="AH7335" i="1"/>
  <c r="AG7335" i="1"/>
  <c r="AF7335" i="1"/>
  <c r="AM7335" i="1" s="1" a="1"/>
  <c r="AM7335" i="1" s="1"/>
  <c r="AJ7357" i="1"/>
  <c r="AI7357" i="1"/>
  <c r="AH7357" i="1"/>
  <c r="AG7357" i="1"/>
  <c r="AF7357" i="1"/>
  <c r="AM7357" i="1" s="1" a="1"/>
  <c r="AM7357" i="1" s="1"/>
  <c r="AJ7366" i="1"/>
  <c r="AI7366" i="1"/>
  <c r="AH7366" i="1"/>
  <c r="AG7366" i="1"/>
  <c r="AF7366" i="1"/>
  <c r="AM7366" i="1" s="1" a="1"/>
  <c r="AM7366" i="1" s="1"/>
  <c r="AJ7367" i="1"/>
  <c r="AI7367" i="1"/>
  <c r="AH7367" i="1"/>
  <c r="AG7367" i="1"/>
  <c r="AF7367" i="1"/>
  <c r="AM7367" i="1" s="1" a="1"/>
  <c r="AM7367" i="1" s="1"/>
  <c r="AJ7389" i="1"/>
  <c r="AI7389" i="1"/>
  <c r="AH7389" i="1"/>
  <c r="AG7389" i="1"/>
  <c r="AF7389" i="1"/>
  <c r="AM7389" i="1" s="1" a="1"/>
  <c r="AM7389" i="1" s="1"/>
  <c r="AJ7398" i="1"/>
  <c r="AI7398" i="1"/>
  <c r="AH7398" i="1"/>
  <c r="AG7398" i="1"/>
  <c r="AF7398" i="1"/>
  <c r="AM7398" i="1" s="1" a="1"/>
  <c r="AM7398" i="1" s="1"/>
  <c r="AJ7399" i="1"/>
  <c r="AI7399" i="1"/>
  <c r="AH7399" i="1"/>
  <c r="AG7399" i="1"/>
  <c r="AF7399" i="1"/>
  <c r="AM7399" i="1" s="1" a="1"/>
  <c r="AM7399" i="1" s="1"/>
  <c r="AJ7421" i="1"/>
  <c r="AI7421" i="1"/>
  <c r="AH7421" i="1"/>
  <c r="AG7421" i="1"/>
  <c r="AF7421" i="1"/>
  <c r="AM7421" i="1" s="1" a="1"/>
  <c r="AM7421" i="1" s="1"/>
  <c r="AJ7430" i="1"/>
  <c r="AI7430" i="1"/>
  <c r="AH7430" i="1"/>
  <c r="AG7430" i="1"/>
  <c r="AF7430" i="1"/>
  <c r="AM7430" i="1" s="1" a="1"/>
  <c r="AM7430" i="1" s="1"/>
  <c r="AJ7431" i="1"/>
  <c r="AI7431" i="1"/>
  <c r="AH7431" i="1"/>
  <c r="AG7431" i="1"/>
  <c r="AF7431" i="1"/>
  <c r="AM7431" i="1" s="1" a="1"/>
  <c r="AM7431" i="1" s="1"/>
  <c r="AJ7453" i="1"/>
  <c r="AI7453" i="1"/>
  <c r="AH7453" i="1"/>
  <c r="AG7453" i="1"/>
  <c r="AF7453" i="1"/>
  <c r="AM7453" i="1" s="1" a="1"/>
  <c r="AM7453" i="1" s="1"/>
  <c r="AJ7462" i="1"/>
  <c r="AI7462" i="1"/>
  <c r="AH7462" i="1"/>
  <c r="AG7462" i="1"/>
  <c r="AF7462" i="1"/>
  <c r="AM7462" i="1" s="1" a="1"/>
  <c r="AM7462" i="1" s="1"/>
  <c r="AJ7463" i="1"/>
  <c r="AI7463" i="1"/>
  <c r="AH7463" i="1"/>
  <c r="AG7463" i="1"/>
  <c r="AF7463" i="1"/>
  <c r="AM7463" i="1" s="1" a="1"/>
  <c r="AM7463" i="1" s="1"/>
  <c r="AJ7485" i="1"/>
  <c r="AI7485" i="1"/>
  <c r="AH7485" i="1"/>
  <c r="AG7485" i="1"/>
  <c r="AF7485" i="1"/>
  <c r="AM7485" i="1" s="1" a="1"/>
  <c r="AM7485" i="1" s="1"/>
  <c r="AJ7494" i="1"/>
  <c r="AI7494" i="1"/>
  <c r="AH7494" i="1"/>
  <c r="AG7494" i="1"/>
  <c r="AF7494" i="1"/>
  <c r="AM7494" i="1" s="1" a="1"/>
  <c r="AM7494" i="1" s="1"/>
  <c r="AJ7495" i="1"/>
  <c r="AI7495" i="1"/>
  <c r="AH7495" i="1"/>
  <c r="AG7495" i="1"/>
  <c r="AF7495" i="1"/>
  <c r="AM7495" i="1" s="1" a="1"/>
  <c r="AM7495" i="1" s="1"/>
  <c r="AJ7517" i="1"/>
  <c r="AI7517" i="1"/>
  <c r="AH7517" i="1"/>
  <c r="AG7517" i="1"/>
  <c r="AF7517" i="1"/>
  <c r="AM7517" i="1" s="1" a="1"/>
  <c r="AM7517" i="1" s="1"/>
  <c r="AJ7526" i="1"/>
  <c r="AI7526" i="1"/>
  <c r="AH7526" i="1"/>
  <c r="AG7526" i="1"/>
  <c r="AF7526" i="1"/>
  <c r="AM7526" i="1" s="1" a="1"/>
  <c r="AM7526" i="1" s="1"/>
  <c r="AJ7527" i="1"/>
  <c r="AI7527" i="1"/>
  <c r="AH7527" i="1"/>
  <c r="AG7527" i="1"/>
  <c r="AF7527" i="1"/>
  <c r="AM7527" i="1" s="1" a="1"/>
  <c r="AM7527" i="1" s="1"/>
  <c r="AJ7549" i="1"/>
  <c r="AI7549" i="1"/>
  <c r="AH7549" i="1"/>
  <c r="AG7549" i="1"/>
  <c r="AF7549" i="1"/>
  <c r="AM7549" i="1" s="1" a="1"/>
  <c r="AM7549" i="1" s="1"/>
  <c r="AJ7558" i="1"/>
  <c r="AI7558" i="1"/>
  <c r="AH7558" i="1"/>
  <c r="AG7558" i="1"/>
  <c r="AF7558" i="1"/>
  <c r="AM7558" i="1" s="1" a="1"/>
  <c r="AM7558" i="1" s="1"/>
  <c r="AJ7559" i="1"/>
  <c r="AI7559" i="1"/>
  <c r="AH7559" i="1"/>
  <c r="AG7559" i="1"/>
  <c r="AF7559" i="1"/>
  <c r="AM7559" i="1" s="1" a="1"/>
  <c r="AM7559" i="1" s="1"/>
  <c r="AJ7581" i="1"/>
  <c r="AI7581" i="1"/>
  <c r="AH7581" i="1"/>
  <c r="AG7581" i="1"/>
  <c r="AF7581" i="1"/>
  <c r="AM7581" i="1" s="1" a="1"/>
  <c r="AM7581" i="1" s="1"/>
  <c r="AJ7590" i="1"/>
  <c r="AI7590" i="1"/>
  <c r="AH7590" i="1"/>
  <c r="AG7590" i="1"/>
  <c r="AF7590" i="1"/>
  <c r="AM7590" i="1" s="1" a="1"/>
  <c r="AM7590" i="1" s="1"/>
  <c r="AJ7591" i="1"/>
  <c r="AI7591" i="1"/>
  <c r="AH7591" i="1"/>
  <c r="AG7591" i="1"/>
  <c r="AF7591" i="1"/>
  <c r="AM7591" i="1" s="1" a="1"/>
  <c r="AM7591" i="1" s="1"/>
  <c r="AJ7613" i="1"/>
  <c r="AI7613" i="1"/>
  <c r="AH7613" i="1"/>
  <c r="AG7613" i="1"/>
  <c r="AF7613" i="1"/>
  <c r="AM7613" i="1" s="1" a="1"/>
  <c r="AM7613" i="1" s="1"/>
  <c r="AJ7622" i="1"/>
  <c r="AI7622" i="1"/>
  <c r="AH7622" i="1"/>
  <c r="AG7622" i="1"/>
  <c r="AF7622" i="1"/>
  <c r="AM7622" i="1" s="1" a="1"/>
  <c r="AM7622" i="1" s="1"/>
  <c r="AJ7623" i="1"/>
  <c r="AI7623" i="1"/>
  <c r="AH7623" i="1"/>
  <c r="AG7623" i="1"/>
  <c r="AF7623" i="1"/>
  <c r="AM7623" i="1" s="1" a="1"/>
  <c r="AM7623" i="1" s="1"/>
  <c r="AJ7645" i="1"/>
  <c r="AI7645" i="1"/>
  <c r="AH7645" i="1"/>
  <c r="AG7645" i="1"/>
  <c r="AF7645" i="1"/>
  <c r="AM7645" i="1" s="1" a="1"/>
  <c r="AM7645" i="1" s="1"/>
  <c r="AJ7654" i="1"/>
  <c r="AI7654" i="1"/>
  <c r="AH7654" i="1"/>
  <c r="AG7654" i="1"/>
  <c r="AF7654" i="1"/>
  <c r="AM7654" i="1" s="1" a="1"/>
  <c r="AM7654" i="1" s="1"/>
  <c r="AJ7655" i="1"/>
  <c r="AI7655" i="1"/>
  <c r="AH7655" i="1"/>
  <c r="AG7655" i="1"/>
  <c r="AF7655" i="1"/>
  <c r="AM7655" i="1" s="1" a="1"/>
  <c r="AM7655" i="1" s="1"/>
  <c r="AJ7678" i="1"/>
  <c r="AI7678" i="1"/>
  <c r="AH7678" i="1"/>
  <c r="AG7678" i="1"/>
  <c r="AF7678" i="1"/>
  <c r="AM7678" i="1" s="1" a="1"/>
  <c r="AM7678" i="1" s="1"/>
  <c r="AJ7679" i="1"/>
  <c r="AI7679" i="1"/>
  <c r="AH7679" i="1"/>
  <c r="AG7679" i="1"/>
  <c r="AF7679" i="1"/>
  <c r="AM7679" i="1" s="1" a="1"/>
  <c r="AM7679" i="1" s="1"/>
  <c r="AJ5083" i="1"/>
  <c r="AI5083" i="1"/>
  <c r="AH5083" i="1"/>
  <c r="AG5083" i="1"/>
  <c r="AF5083" i="1"/>
  <c r="AM5083" i="1" s="1" a="1"/>
  <c r="AM5083" i="1" s="1"/>
  <c r="AJ5331" i="1"/>
  <c r="AI5331" i="1"/>
  <c r="AH5331" i="1"/>
  <c r="AG5331" i="1"/>
  <c r="AF5331" i="1"/>
  <c r="AM5331" i="1" s="1" a="1"/>
  <c r="AM5331" i="1" s="1"/>
  <c r="AJ5336" i="1"/>
  <c r="AI5336" i="1"/>
  <c r="AH5336" i="1"/>
  <c r="AG5336" i="1"/>
  <c r="AF5336" i="1"/>
  <c r="AM5336" i="1" s="1" a="1"/>
  <c r="AM5336" i="1" s="1"/>
  <c r="AJ5695" i="1"/>
  <c r="AI5695" i="1"/>
  <c r="AH5695" i="1"/>
  <c r="AG5695" i="1"/>
  <c r="AF5695" i="1"/>
  <c r="AM5695" i="1" s="1" a="1"/>
  <c r="AM5695" i="1" s="1"/>
  <c r="AJ5832" i="1"/>
  <c r="AI5832" i="1"/>
  <c r="AH5832" i="1"/>
  <c r="AG5832" i="1"/>
  <c r="AF5832" i="1"/>
  <c r="AM5832" i="1" s="1" a="1"/>
  <c r="AM5832" i="1" s="1"/>
  <c r="AJ5883" i="1"/>
  <c r="AI5883" i="1"/>
  <c r="AH5883" i="1"/>
  <c r="AG5883" i="1"/>
  <c r="AF5883" i="1"/>
  <c r="AM5883" i="1" s="1" a="1"/>
  <c r="AM5883" i="1" s="1"/>
  <c r="AJ5885" i="1"/>
  <c r="AI5885" i="1"/>
  <c r="AH5885" i="1"/>
  <c r="AG5885" i="1"/>
  <c r="AF5885" i="1"/>
  <c r="AM5885" i="1" s="1" a="1"/>
  <c r="AM5885" i="1" s="1"/>
  <c r="AJ5888" i="1"/>
  <c r="AI5888" i="1"/>
  <c r="AH5888" i="1"/>
  <c r="AG5888" i="1"/>
  <c r="AF5888" i="1"/>
  <c r="AM5888" i="1" s="1" a="1"/>
  <c r="AM5888" i="1" s="1"/>
  <c r="AJ5924" i="1"/>
  <c r="AI5924" i="1"/>
  <c r="AH5924" i="1"/>
  <c r="AG5924" i="1"/>
  <c r="AF5924" i="1"/>
  <c r="AM5924" i="1" s="1" a="1"/>
  <c r="AM5924" i="1" s="1"/>
  <c r="AJ5935" i="1"/>
  <c r="AI5935" i="1"/>
  <c r="AH5935" i="1"/>
  <c r="AG5935" i="1"/>
  <c r="AF5935" i="1"/>
  <c r="AM5935" i="1" s="1" a="1"/>
  <c r="AM5935" i="1" s="1"/>
  <c r="AJ5940" i="1"/>
  <c r="AI5940" i="1"/>
  <c r="AH5940" i="1"/>
  <c r="AG5940" i="1"/>
  <c r="AF5940" i="1"/>
  <c r="AM5940" i="1" s="1" a="1"/>
  <c r="AM5940" i="1" s="1"/>
  <c r="AJ5968" i="1"/>
  <c r="AI5968" i="1"/>
  <c r="AH5968" i="1"/>
  <c r="AG5968" i="1"/>
  <c r="AF5968" i="1"/>
  <c r="AM5968" i="1" s="1" a="1"/>
  <c r="AM5968" i="1" s="1"/>
  <c r="AJ5970" i="1"/>
  <c r="AI5970" i="1"/>
  <c r="AH5970" i="1"/>
  <c r="AG5970" i="1"/>
  <c r="AF5970" i="1"/>
  <c r="AM5970" i="1" s="1" a="1"/>
  <c r="AM5970" i="1" s="1"/>
  <c r="AJ5976" i="1"/>
  <c r="AI5976" i="1"/>
  <c r="AH5976" i="1"/>
  <c r="AG5976" i="1"/>
  <c r="AF5976" i="1"/>
  <c r="AM5976" i="1" s="1" a="1"/>
  <c r="AM5976" i="1" s="1"/>
  <c r="AJ5979" i="1"/>
  <c r="AI5979" i="1"/>
  <c r="AH5979" i="1"/>
  <c r="AG5979" i="1"/>
  <c r="AF5979" i="1"/>
  <c r="AM5979" i="1" s="1" a="1"/>
  <c r="AM5979" i="1" s="1"/>
  <c r="AJ6152" i="1"/>
  <c r="AI6152" i="1"/>
  <c r="AH6152" i="1"/>
  <c r="AG6152" i="1"/>
  <c r="AF6152" i="1"/>
  <c r="AM6152" i="1" s="1" a="1"/>
  <c r="AM6152" i="1" s="1"/>
  <c r="AJ6187" i="1"/>
  <c r="AI6187" i="1"/>
  <c r="AH6187" i="1"/>
  <c r="AG6187" i="1"/>
  <c r="AF6187" i="1"/>
  <c r="AM6187" i="1" s="1" a="1"/>
  <c r="AM6187" i="1" s="1"/>
  <c r="AJ6195" i="1"/>
  <c r="AI6195" i="1"/>
  <c r="AH6195" i="1"/>
  <c r="AG6195" i="1"/>
  <c r="AF6195" i="1"/>
  <c r="AM6195" i="1" s="1" a="1"/>
  <c r="AM6195" i="1" s="1"/>
  <c r="AJ6198" i="1"/>
  <c r="AI6198" i="1"/>
  <c r="AH6198" i="1"/>
  <c r="AG6198" i="1"/>
  <c r="AF6198" i="1"/>
  <c r="AM6198" i="1" s="1" a="1"/>
  <c r="AM6198" i="1" s="1"/>
  <c r="AJ6223" i="1"/>
  <c r="AI6223" i="1"/>
  <c r="AH6223" i="1"/>
  <c r="AG6223" i="1"/>
  <c r="AF6223" i="1"/>
  <c r="AM6223" i="1" s="1" a="1"/>
  <c r="AM6223" i="1" s="1"/>
  <c r="AJ6226" i="1"/>
  <c r="AI6226" i="1"/>
  <c r="AH6226" i="1"/>
  <c r="AG6226" i="1"/>
  <c r="AF6226" i="1"/>
  <c r="AM6226" i="1" s="1" a="1"/>
  <c r="AM6226" i="1" s="1"/>
  <c r="AJ6231" i="1"/>
  <c r="AI6231" i="1"/>
  <c r="AH6231" i="1"/>
  <c r="AG6231" i="1"/>
  <c r="AF6231" i="1"/>
  <c r="AM6231" i="1" s="1" a="1"/>
  <c r="AM6231" i="1" s="1"/>
  <c r="AJ6247" i="1"/>
  <c r="AI6247" i="1"/>
  <c r="AH6247" i="1"/>
  <c r="AG6247" i="1"/>
  <c r="AF6247" i="1"/>
  <c r="AM6247" i="1" s="1" a="1"/>
  <c r="AM6247" i="1" s="1"/>
  <c r="AJ6250" i="1"/>
  <c r="AI6250" i="1"/>
  <c r="AH6250" i="1"/>
  <c r="AG6250" i="1"/>
  <c r="AF6250" i="1"/>
  <c r="AM6250" i="1" s="1" a="1"/>
  <c r="AM6250" i="1" s="1"/>
  <c r="AJ6267" i="1"/>
  <c r="AI6267" i="1"/>
  <c r="AH6267" i="1"/>
  <c r="AG6267" i="1"/>
  <c r="AF6267" i="1"/>
  <c r="AM6267" i="1" s="1" a="1"/>
  <c r="AM6267" i="1" s="1"/>
  <c r="AJ6275" i="1"/>
  <c r="AI6275" i="1"/>
  <c r="AH6275" i="1"/>
  <c r="AG6275" i="1"/>
  <c r="AF6275" i="1"/>
  <c r="AM6275" i="1" s="1" a="1"/>
  <c r="AM6275" i="1" s="1"/>
  <c r="AJ6311" i="1"/>
  <c r="AI6311" i="1"/>
  <c r="AH6311" i="1"/>
  <c r="AG6311" i="1"/>
  <c r="AF6311" i="1"/>
  <c r="AM6311" i="1" s="1" a="1"/>
  <c r="AM6311" i="1" s="1"/>
  <c r="AJ6321" i="1"/>
  <c r="AI6321" i="1"/>
  <c r="AH6321" i="1"/>
  <c r="AG6321" i="1"/>
  <c r="AF6321" i="1"/>
  <c r="AM6321" i="1" s="1" a="1"/>
  <c r="AM6321" i="1" s="1"/>
  <c r="AJ6333" i="1"/>
  <c r="AI6333" i="1"/>
  <c r="AH6333" i="1"/>
  <c r="AG6333" i="1"/>
  <c r="AF6333" i="1"/>
  <c r="AM6333" i="1" s="1" a="1"/>
  <c r="AM6333" i="1" s="1"/>
  <c r="AJ6342" i="1"/>
  <c r="AI6342" i="1"/>
  <c r="AH6342" i="1"/>
  <c r="AG6342" i="1"/>
  <c r="AF6342" i="1"/>
  <c r="AM6342" i="1" s="1" a="1"/>
  <c r="AM6342" i="1" s="1"/>
  <c r="AJ6358" i="1"/>
  <c r="AI6358" i="1"/>
  <c r="AH6358" i="1"/>
  <c r="AG6358" i="1"/>
  <c r="AF6358" i="1"/>
  <c r="AM6358" i="1" s="1" a="1"/>
  <c r="AM6358" i="1" s="1"/>
  <c r="AJ6374" i="1"/>
  <c r="AI6374" i="1"/>
  <c r="AH6374" i="1"/>
  <c r="AG6374" i="1"/>
  <c r="AF6374" i="1"/>
  <c r="AM6374" i="1" s="1" a="1"/>
  <c r="AM6374" i="1" s="1"/>
  <c r="AJ6377" i="1"/>
  <c r="AI6377" i="1"/>
  <c r="AH6377" i="1"/>
  <c r="AG6377" i="1"/>
  <c r="AF6377" i="1"/>
  <c r="AM6377" i="1" s="1" a="1"/>
  <c r="AM6377" i="1" s="1"/>
  <c r="AJ6380" i="1"/>
  <c r="AI6380" i="1"/>
  <c r="AH6380" i="1"/>
  <c r="AG6380" i="1"/>
  <c r="AF6380" i="1"/>
  <c r="AM6380" i="1" s="1" a="1"/>
  <c r="AM6380" i="1" s="1"/>
  <c r="AJ6398" i="1"/>
  <c r="AI6398" i="1"/>
  <c r="AH6398" i="1"/>
  <c r="AG6398" i="1"/>
  <c r="AF6398" i="1"/>
  <c r="AM6398" i="1" s="1" a="1"/>
  <c r="AM6398" i="1" s="1"/>
  <c r="AJ6409" i="1"/>
  <c r="AI6409" i="1"/>
  <c r="AH6409" i="1"/>
  <c r="AG6409" i="1"/>
  <c r="AF6409" i="1"/>
  <c r="AM6409" i="1" s="1" a="1"/>
  <c r="AM6409" i="1" s="1"/>
  <c r="AJ6412" i="1"/>
  <c r="AI6412" i="1"/>
  <c r="AH6412" i="1"/>
  <c r="AG6412" i="1"/>
  <c r="AF6412" i="1"/>
  <c r="AM6412" i="1" s="1" a="1"/>
  <c r="AM6412" i="1" s="1"/>
  <c r="AJ6430" i="1"/>
  <c r="AI6430" i="1"/>
  <c r="AH6430" i="1"/>
  <c r="AG6430" i="1"/>
  <c r="AF6430" i="1"/>
  <c r="AM6430" i="1" s="1" a="1"/>
  <c r="AM6430" i="1" s="1"/>
  <c r="AJ6441" i="1"/>
  <c r="AI6441" i="1"/>
  <c r="AH6441" i="1"/>
  <c r="AG6441" i="1"/>
  <c r="AF6441" i="1"/>
  <c r="AM6441" i="1" s="1" a="1"/>
  <c r="AM6441" i="1" s="1"/>
  <c r="AJ6444" i="1"/>
  <c r="AI6444" i="1"/>
  <c r="AH6444" i="1"/>
  <c r="AG6444" i="1"/>
  <c r="AF6444" i="1"/>
  <c r="AM6444" i="1" s="1" a="1"/>
  <c r="AM6444" i="1" s="1"/>
  <c r="AJ6462" i="1"/>
  <c r="AI6462" i="1"/>
  <c r="AH6462" i="1"/>
  <c r="AG6462" i="1"/>
  <c r="AF6462" i="1"/>
  <c r="AM6462" i="1" s="1" a="1"/>
  <c r="AM6462" i="1" s="1"/>
  <c r="AJ6473" i="1"/>
  <c r="AI6473" i="1"/>
  <c r="AH6473" i="1"/>
  <c r="AG6473" i="1"/>
  <c r="AF6473" i="1"/>
  <c r="AM6473" i="1" s="1" a="1"/>
  <c r="AM6473" i="1" s="1"/>
  <c r="AJ6476" i="1"/>
  <c r="AI6476" i="1"/>
  <c r="AH6476" i="1"/>
  <c r="AG6476" i="1"/>
  <c r="AF6476" i="1"/>
  <c r="AM6476" i="1" s="1" a="1"/>
  <c r="AM6476" i="1" s="1"/>
  <c r="AJ6494" i="1"/>
  <c r="AI6494" i="1"/>
  <c r="AH6494" i="1"/>
  <c r="AG6494" i="1"/>
  <c r="AF6494" i="1"/>
  <c r="AM6494" i="1" s="1" a="1"/>
  <c r="AM6494" i="1" s="1"/>
  <c r="AJ6505" i="1"/>
  <c r="AI6505" i="1"/>
  <c r="AH6505" i="1"/>
  <c r="AG6505" i="1"/>
  <c r="AF6505" i="1"/>
  <c r="AM6505" i="1" s="1" a="1"/>
  <c r="AM6505" i="1" s="1"/>
  <c r="AJ6508" i="1"/>
  <c r="AI6508" i="1"/>
  <c r="AH6508" i="1"/>
  <c r="AG6508" i="1"/>
  <c r="AF6508" i="1"/>
  <c r="AM6508" i="1" s="1" a="1"/>
  <c r="AM6508" i="1" s="1"/>
  <c r="AJ6526" i="1"/>
  <c r="AI6526" i="1"/>
  <c r="AH6526" i="1"/>
  <c r="AG6526" i="1"/>
  <c r="AF6526" i="1"/>
  <c r="AM6526" i="1" s="1" a="1"/>
  <c r="AM6526" i="1" s="1"/>
  <c r="AJ6537" i="1"/>
  <c r="AI6537" i="1"/>
  <c r="AH6537" i="1"/>
  <c r="AG6537" i="1"/>
  <c r="AF6537" i="1"/>
  <c r="AM6537" i="1" s="1" a="1"/>
  <c r="AM6537" i="1" s="1"/>
  <c r="AJ6540" i="1"/>
  <c r="AI6540" i="1"/>
  <c r="AH6540" i="1"/>
  <c r="AG6540" i="1"/>
  <c r="AF6540" i="1"/>
  <c r="AM6540" i="1" s="1" a="1"/>
  <c r="AM6540" i="1" s="1"/>
  <c r="AJ6558" i="1"/>
  <c r="AI6558" i="1"/>
  <c r="AH6558" i="1"/>
  <c r="AG6558" i="1"/>
  <c r="AF6558" i="1"/>
  <c r="AM6558" i="1" s="1" a="1"/>
  <c r="AM6558" i="1" s="1"/>
  <c r="AJ6569" i="1"/>
  <c r="AI6569" i="1"/>
  <c r="AH6569" i="1"/>
  <c r="AG6569" i="1"/>
  <c r="AF6569" i="1"/>
  <c r="AM6569" i="1" s="1" a="1"/>
  <c r="AM6569" i="1" s="1"/>
  <c r="AJ6572" i="1"/>
  <c r="AI6572" i="1"/>
  <c r="AH6572" i="1"/>
  <c r="AG6572" i="1"/>
  <c r="AF6572" i="1"/>
  <c r="AM6572" i="1" s="1" a="1"/>
  <c r="AM6572" i="1" s="1"/>
  <c r="AJ6590" i="1"/>
  <c r="AI6590" i="1"/>
  <c r="AH6590" i="1"/>
  <c r="AG6590" i="1"/>
  <c r="AF6590" i="1"/>
  <c r="AM6590" i="1" s="1" a="1"/>
  <c r="AM6590" i="1" s="1"/>
  <c r="AJ6601" i="1"/>
  <c r="AI6601" i="1"/>
  <c r="AH6601" i="1"/>
  <c r="AG6601" i="1"/>
  <c r="AF6601" i="1"/>
  <c r="AM6601" i="1" s="1" a="1"/>
  <c r="AM6601" i="1" s="1"/>
  <c r="AJ6604" i="1"/>
  <c r="AI6604" i="1"/>
  <c r="AH6604" i="1"/>
  <c r="AG6604" i="1"/>
  <c r="AF6604" i="1"/>
  <c r="AM6604" i="1" s="1" a="1"/>
  <c r="AM6604" i="1" s="1"/>
  <c r="AJ6622" i="1"/>
  <c r="AI6622" i="1"/>
  <c r="AH6622" i="1"/>
  <c r="AG6622" i="1"/>
  <c r="AF6622" i="1"/>
  <c r="AM6622" i="1" s="1" a="1"/>
  <c r="AM6622" i="1" s="1"/>
  <c r="AJ6633" i="1"/>
  <c r="AI6633" i="1"/>
  <c r="AH6633" i="1"/>
  <c r="AG6633" i="1"/>
  <c r="AF6633" i="1"/>
  <c r="AM6633" i="1" s="1" a="1"/>
  <c r="AM6633" i="1" s="1"/>
  <c r="AJ6636" i="1"/>
  <c r="AI6636" i="1"/>
  <c r="AH6636" i="1"/>
  <c r="AG6636" i="1"/>
  <c r="AF6636" i="1"/>
  <c r="AM6636" i="1" s="1" a="1"/>
  <c r="AM6636" i="1" s="1"/>
  <c r="AJ6654" i="1"/>
  <c r="AI6654" i="1"/>
  <c r="AH6654" i="1"/>
  <c r="AG6654" i="1"/>
  <c r="AF6654" i="1"/>
  <c r="AM6654" i="1" s="1" a="1"/>
  <c r="AM6654" i="1" s="1"/>
  <c r="AJ6665" i="1"/>
  <c r="AI6665" i="1"/>
  <c r="AH6665" i="1"/>
  <c r="AG6665" i="1"/>
  <c r="AF6665" i="1"/>
  <c r="AM6665" i="1" s="1" a="1"/>
  <c r="AM6665" i="1" s="1"/>
  <c r="AJ6668" i="1"/>
  <c r="AI6668" i="1"/>
  <c r="AH6668" i="1"/>
  <c r="AG6668" i="1"/>
  <c r="AF6668" i="1"/>
  <c r="AM6668" i="1" s="1" a="1"/>
  <c r="AM6668" i="1" s="1"/>
  <c r="AJ6686" i="1"/>
  <c r="AI6686" i="1"/>
  <c r="AH6686" i="1"/>
  <c r="AG6686" i="1"/>
  <c r="AF6686" i="1"/>
  <c r="AM6686" i="1" s="1" a="1"/>
  <c r="AM6686" i="1" s="1"/>
  <c r="AJ6697" i="1"/>
  <c r="AI6697" i="1"/>
  <c r="AH6697" i="1"/>
  <c r="AG6697" i="1"/>
  <c r="AF6697" i="1"/>
  <c r="AM6697" i="1" s="1" a="1"/>
  <c r="AM6697" i="1" s="1"/>
  <c r="AJ6700" i="1"/>
  <c r="AI6700" i="1"/>
  <c r="AH6700" i="1"/>
  <c r="AG6700" i="1"/>
  <c r="AF6700" i="1"/>
  <c r="AM6700" i="1" s="1" a="1"/>
  <c r="AM6700" i="1" s="1"/>
  <c r="AJ6718" i="1"/>
  <c r="AI6718" i="1"/>
  <c r="AH6718" i="1"/>
  <c r="AG6718" i="1"/>
  <c r="AF6718" i="1"/>
  <c r="AM6718" i="1" s="1" a="1"/>
  <c r="AM6718" i="1" s="1"/>
  <c r="AJ6729" i="1"/>
  <c r="AI6729" i="1"/>
  <c r="AH6729" i="1"/>
  <c r="AG6729" i="1"/>
  <c r="AF6729" i="1"/>
  <c r="AM6729" i="1" s="1" a="1"/>
  <c r="AM6729" i="1" s="1"/>
  <c r="AJ6732" i="1"/>
  <c r="AI6732" i="1"/>
  <c r="AH6732" i="1"/>
  <c r="AG6732" i="1"/>
  <c r="AF6732" i="1"/>
  <c r="AM6732" i="1" s="1" a="1"/>
  <c r="AM6732" i="1" s="1"/>
  <c r="AJ6750" i="1"/>
  <c r="AI6750" i="1"/>
  <c r="AH6750" i="1"/>
  <c r="AG6750" i="1"/>
  <c r="AF6750" i="1"/>
  <c r="AM6750" i="1" s="1" a="1"/>
  <c r="AM6750" i="1" s="1"/>
  <c r="AJ6761" i="1"/>
  <c r="AI6761" i="1"/>
  <c r="AH6761" i="1"/>
  <c r="AG6761" i="1"/>
  <c r="AF6761" i="1"/>
  <c r="AM6761" i="1" s="1" a="1"/>
  <c r="AM6761" i="1" s="1"/>
  <c r="AJ6764" i="1"/>
  <c r="AI6764" i="1"/>
  <c r="AH6764" i="1"/>
  <c r="AG6764" i="1"/>
  <c r="AF6764" i="1"/>
  <c r="AM6764" i="1" s="1" a="1"/>
  <c r="AM6764" i="1" s="1"/>
  <c r="AJ6782" i="1"/>
  <c r="AI6782" i="1"/>
  <c r="AH6782" i="1"/>
  <c r="AG6782" i="1"/>
  <c r="AF6782" i="1"/>
  <c r="AM6782" i="1" s="1" a="1"/>
  <c r="AM6782" i="1" s="1"/>
  <c r="AJ6793" i="1"/>
  <c r="AI6793" i="1"/>
  <c r="AH6793" i="1"/>
  <c r="AG6793" i="1"/>
  <c r="AF6793" i="1"/>
  <c r="AM6793" i="1" s="1" a="1"/>
  <c r="AM6793" i="1" s="1"/>
  <c r="AJ6796" i="1"/>
  <c r="AI6796" i="1"/>
  <c r="AH6796" i="1"/>
  <c r="AG6796" i="1"/>
  <c r="AF6796" i="1"/>
  <c r="AM6796" i="1" s="1" a="1"/>
  <c r="AM6796" i="1" s="1"/>
  <c r="AJ6814" i="1"/>
  <c r="AI6814" i="1"/>
  <c r="AH6814" i="1"/>
  <c r="AG6814" i="1"/>
  <c r="AF6814" i="1"/>
  <c r="AM6814" i="1" s="1" a="1"/>
  <c r="AM6814" i="1" s="1"/>
  <c r="AJ6825" i="1"/>
  <c r="AI6825" i="1"/>
  <c r="AH6825" i="1"/>
  <c r="AG6825" i="1"/>
  <c r="AF6825" i="1"/>
  <c r="AM6825" i="1" s="1" a="1"/>
  <c r="AM6825" i="1" s="1"/>
  <c r="AJ6828" i="1"/>
  <c r="AI6828" i="1"/>
  <c r="AH6828" i="1"/>
  <c r="AG6828" i="1"/>
  <c r="AF6828" i="1"/>
  <c r="AM6828" i="1" s="1" a="1"/>
  <c r="AM6828" i="1" s="1"/>
  <c r="AJ6846" i="1"/>
  <c r="AI6846" i="1"/>
  <c r="AH6846" i="1"/>
  <c r="AG6846" i="1"/>
  <c r="AF6846" i="1"/>
  <c r="AM6846" i="1" s="1" a="1"/>
  <c r="AM6846" i="1" s="1"/>
  <c r="AJ6857" i="1"/>
  <c r="AI6857" i="1"/>
  <c r="AH6857" i="1"/>
  <c r="AG6857" i="1"/>
  <c r="AF6857" i="1"/>
  <c r="AM6857" i="1" s="1" a="1"/>
  <c r="AM6857" i="1" s="1"/>
  <c r="AJ6860" i="1"/>
  <c r="AI6860" i="1"/>
  <c r="AH6860" i="1"/>
  <c r="AG6860" i="1"/>
  <c r="AF6860" i="1"/>
  <c r="AM6860" i="1" s="1" a="1"/>
  <c r="AM6860" i="1" s="1"/>
  <c r="AJ6878" i="1"/>
  <c r="AI6878" i="1"/>
  <c r="AH6878" i="1"/>
  <c r="AG6878" i="1"/>
  <c r="AF6878" i="1"/>
  <c r="AM6878" i="1" s="1" a="1"/>
  <c r="AM6878" i="1" s="1"/>
  <c r="AJ6889" i="1"/>
  <c r="AI6889" i="1"/>
  <c r="AH6889" i="1"/>
  <c r="AG6889" i="1"/>
  <c r="AF6889" i="1"/>
  <c r="AM6889" i="1" s="1" a="1"/>
  <c r="AM6889" i="1" s="1"/>
  <c r="AJ6892" i="1"/>
  <c r="AI6892" i="1"/>
  <c r="AH6892" i="1"/>
  <c r="AG6892" i="1"/>
  <c r="AF6892" i="1"/>
  <c r="AM6892" i="1" s="1" a="1"/>
  <c r="AM6892" i="1" s="1"/>
  <c r="AJ6910" i="1"/>
  <c r="AI6910" i="1"/>
  <c r="AH6910" i="1"/>
  <c r="AG6910" i="1"/>
  <c r="AF6910" i="1"/>
  <c r="AM6910" i="1" s="1" a="1"/>
  <c r="AM6910" i="1" s="1"/>
  <c r="AJ6921" i="1"/>
  <c r="AI6921" i="1"/>
  <c r="AH6921" i="1"/>
  <c r="AG6921" i="1"/>
  <c r="AF6921" i="1"/>
  <c r="AM6921" i="1" s="1" a="1"/>
  <c r="AM6921" i="1" s="1"/>
  <c r="AJ6924" i="1"/>
  <c r="AI6924" i="1"/>
  <c r="AH6924" i="1"/>
  <c r="AG6924" i="1"/>
  <c r="AF6924" i="1"/>
  <c r="AM6924" i="1" s="1" a="1"/>
  <c r="AM6924" i="1" s="1"/>
  <c r="AJ6942" i="1"/>
  <c r="AI6942" i="1"/>
  <c r="AH6942" i="1"/>
  <c r="AG6942" i="1"/>
  <c r="AF6942" i="1"/>
  <c r="AM6942" i="1" s="1" a="1"/>
  <c r="AM6942" i="1" s="1"/>
  <c r="AJ6953" i="1"/>
  <c r="AI6953" i="1"/>
  <c r="AH6953" i="1"/>
  <c r="AG6953" i="1"/>
  <c r="AF6953" i="1"/>
  <c r="AM6953" i="1" s="1" a="1"/>
  <c r="AM6953" i="1" s="1"/>
  <c r="AJ6956" i="1"/>
  <c r="AI6956" i="1"/>
  <c r="AH6956" i="1"/>
  <c r="AG6956" i="1"/>
  <c r="AF6956" i="1"/>
  <c r="AM6956" i="1" s="1" a="1"/>
  <c r="AM6956" i="1" s="1"/>
  <c r="AJ6974" i="1"/>
  <c r="AI6974" i="1"/>
  <c r="AH6974" i="1"/>
  <c r="AG6974" i="1"/>
  <c r="AF6974" i="1"/>
  <c r="AM6974" i="1" s="1" a="1"/>
  <c r="AM6974" i="1" s="1"/>
  <c r="AJ6985" i="1"/>
  <c r="AI6985" i="1"/>
  <c r="AH6985" i="1"/>
  <c r="AG6985" i="1"/>
  <c r="AF6985" i="1"/>
  <c r="AM6985" i="1" s="1" a="1"/>
  <c r="AM6985" i="1" s="1"/>
  <c r="AJ6988" i="1"/>
  <c r="AI6988" i="1"/>
  <c r="AH6988" i="1"/>
  <c r="AG6988" i="1"/>
  <c r="AF6988" i="1"/>
  <c r="AM6988" i="1" s="1" a="1"/>
  <c r="AM6988" i="1" s="1"/>
  <c r="AJ7006" i="1"/>
  <c r="AI7006" i="1"/>
  <c r="AH7006" i="1"/>
  <c r="AG7006" i="1"/>
  <c r="AF7006" i="1"/>
  <c r="AM7006" i="1" s="1" a="1"/>
  <c r="AM7006" i="1" s="1"/>
  <c r="AJ7017" i="1"/>
  <c r="AI7017" i="1"/>
  <c r="AH7017" i="1"/>
  <c r="AG7017" i="1"/>
  <c r="AF7017" i="1"/>
  <c r="AM7017" i="1" s="1" a="1"/>
  <c r="AM7017" i="1" s="1"/>
  <c r="AJ7057" i="1"/>
  <c r="AI7057" i="1"/>
  <c r="AH7057" i="1"/>
  <c r="AG7057" i="1"/>
  <c r="AF7057" i="1"/>
  <c r="AM7057" i="1" s="1" a="1"/>
  <c r="AM7057" i="1" s="1"/>
  <c r="AJ7066" i="1"/>
  <c r="AI7066" i="1"/>
  <c r="AH7066" i="1"/>
  <c r="AG7066" i="1"/>
  <c r="AF7066" i="1"/>
  <c r="AM7066" i="1" s="1" a="1"/>
  <c r="AM7066" i="1" s="1"/>
  <c r="AJ7067" i="1"/>
  <c r="AI7067" i="1"/>
  <c r="AH7067" i="1"/>
  <c r="AG7067" i="1"/>
  <c r="AF7067" i="1"/>
  <c r="AM7067" i="1" s="1" a="1"/>
  <c r="AM7067" i="1" s="1"/>
  <c r="AJ7089" i="1"/>
  <c r="AI7089" i="1"/>
  <c r="AH7089" i="1"/>
  <c r="AG7089" i="1"/>
  <c r="AF7089" i="1"/>
  <c r="AM7089" i="1" s="1" a="1"/>
  <c r="AM7089" i="1" s="1"/>
  <c r="AJ7098" i="1"/>
  <c r="AI7098" i="1"/>
  <c r="AH7098" i="1"/>
  <c r="AG7098" i="1"/>
  <c r="AF7098" i="1"/>
  <c r="AM7098" i="1" s="1" a="1"/>
  <c r="AM7098" i="1" s="1"/>
  <c r="AJ7099" i="1"/>
  <c r="AI7099" i="1"/>
  <c r="AH7099" i="1"/>
  <c r="AG7099" i="1"/>
  <c r="AF7099" i="1"/>
  <c r="AM7099" i="1" s="1" a="1"/>
  <c r="AM7099" i="1" s="1"/>
  <c r="AJ7121" i="1"/>
  <c r="AI7121" i="1"/>
  <c r="AH7121" i="1"/>
  <c r="AG7121" i="1"/>
  <c r="AF7121" i="1"/>
  <c r="AM7121" i="1" s="1" a="1"/>
  <c r="AM7121" i="1" s="1"/>
  <c r="AJ7130" i="1"/>
  <c r="AI7130" i="1"/>
  <c r="AH7130" i="1"/>
  <c r="AG7130" i="1"/>
  <c r="AF7130" i="1"/>
  <c r="AM7130" i="1" s="1" a="1"/>
  <c r="AM7130" i="1" s="1"/>
  <c r="AJ7131" i="1"/>
  <c r="AI7131" i="1"/>
  <c r="AH7131" i="1"/>
  <c r="AG7131" i="1"/>
  <c r="AF7131" i="1"/>
  <c r="AM7131" i="1" s="1" a="1"/>
  <c r="AM7131" i="1" s="1"/>
  <c r="AJ7153" i="1"/>
  <c r="AI7153" i="1"/>
  <c r="AH7153" i="1"/>
  <c r="AG7153" i="1"/>
  <c r="AF7153" i="1"/>
  <c r="AM7153" i="1" s="1" a="1"/>
  <c r="AM7153" i="1" s="1"/>
  <c r="AJ7162" i="1"/>
  <c r="AI7162" i="1"/>
  <c r="AH7162" i="1"/>
  <c r="AG7162" i="1"/>
  <c r="AF7162" i="1"/>
  <c r="AM7162" i="1" s="1" a="1"/>
  <c r="AM7162" i="1" s="1"/>
  <c r="AJ7163" i="1"/>
  <c r="AI7163" i="1"/>
  <c r="AH7163" i="1"/>
  <c r="AG7163" i="1"/>
  <c r="AF7163" i="1"/>
  <c r="AM7163" i="1" s="1" a="1"/>
  <c r="AM7163" i="1" s="1"/>
  <c r="AJ7185" i="1"/>
  <c r="AI7185" i="1"/>
  <c r="AH7185" i="1"/>
  <c r="AG7185" i="1"/>
  <c r="AF7185" i="1"/>
  <c r="AM7185" i="1" s="1" a="1"/>
  <c r="AM7185" i="1" s="1"/>
  <c r="AJ7195" i="1"/>
  <c r="AI7195" i="1"/>
  <c r="AH7195" i="1"/>
  <c r="AG7195" i="1"/>
  <c r="AF7195" i="1"/>
  <c r="AM7195" i="1" s="1" a="1"/>
  <c r="AM7195" i="1" s="1"/>
  <c r="AJ7217" i="1"/>
  <c r="AI7217" i="1"/>
  <c r="AH7217" i="1"/>
  <c r="AG7217" i="1"/>
  <c r="AF7217" i="1"/>
  <c r="AM7217" i="1" s="1" a="1"/>
  <c r="AM7217" i="1" s="1"/>
  <c r="AJ7226" i="1"/>
  <c r="AI7226" i="1"/>
  <c r="AH7226" i="1"/>
  <c r="AG7226" i="1"/>
  <c r="AF7226" i="1"/>
  <c r="AM7226" i="1" s="1" a="1"/>
  <c r="AM7226" i="1" s="1"/>
  <c r="AJ7227" i="1"/>
  <c r="AI7227" i="1"/>
  <c r="AH7227" i="1"/>
  <c r="AG7227" i="1"/>
  <c r="AF7227" i="1"/>
  <c r="AM7227" i="1" s="1" a="1"/>
  <c r="AM7227" i="1" s="1"/>
  <c r="AJ7249" i="1"/>
  <c r="AI7249" i="1"/>
  <c r="AH7249" i="1"/>
  <c r="AG7249" i="1"/>
  <c r="AF7249" i="1"/>
  <c r="AM7249" i="1" s="1" a="1"/>
  <c r="AM7249" i="1" s="1"/>
  <c r="AJ7258" i="1"/>
  <c r="AI7258" i="1"/>
  <c r="AH7258" i="1"/>
  <c r="AG7258" i="1"/>
  <c r="AF7258" i="1"/>
  <c r="AM7258" i="1" s="1" a="1"/>
  <c r="AM7258" i="1" s="1"/>
  <c r="AJ7259" i="1"/>
  <c r="AI7259" i="1"/>
  <c r="AH7259" i="1"/>
  <c r="AG7259" i="1"/>
  <c r="AF7259" i="1"/>
  <c r="AM7259" i="1" s="1" a="1"/>
  <c r="AM7259" i="1" s="1"/>
  <c r="AJ7281" i="1"/>
  <c r="AI7281" i="1"/>
  <c r="AH7281" i="1"/>
  <c r="AG7281" i="1"/>
  <c r="AF7281" i="1"/>
  <c r="AM7281" i="1" s="1" a="1"/>
  <c r="AM7281" i="1" s="1"/>
  <c r="AJ7290" i="1"/>
  <c r="AI7290" i="1"/>
  <c r="AH7290" i="1"/>
  <c r="AG7290" i="1"/>
  <c r="AF7290" i="1"/>
  <c r="AM7290" i="1" s="1" a="1"/>
  <c r="AM7290" i="1" s="1"/>
  <c r="AJ7291" i="1"/>
  <c r="AI7291" i="1"/>
  <c r="AH7291" i="1"/>
  <c r="AG7291" i="1"/>
  <c r="AF7291" i="1"/>
  <c r="AM7291" i="1" s="1" a="1"/>
  <c r="AM7291" i="1" s="1"/>
  <c r="AJ7313" i="1"/>
  <c r="AI7313" i="1"/>
  <c r="AH7313" i="1"/>
  <c r="AG7313" i="1"/>
  <c r="AF7313" i="1"/>
  <c r="AM7313" i="1" s="1" a="1"/>
  <c r="AM7313" i="1" s="1"/>
  <c r="AJ7322" i="1"/>
  <c r="AI7322" i="1"/>
  <c r="AH7322" i="1"/>
  <c r="AG7322" i="1"/>
  <c r="AF7322" i="1"/>
  <c r="AM7322" i="1" s="1" a="1"/>
  <c r="AM7322" i="1" s="1"/>
  <c r="AJ7323" i="1"/>
  <c r="AI7323" i="1"/>
  <c r="AH7323" i="1"/>
  <c r="AG7323" i="1"/>
  <c r="AF7323" i="1"/>
  <c r="AM7323" i="1" s="1" a="1"/>
  <c r="AM7323" i="1" s="1"/>
  <c r="AJ7345" i="1"/>
  <c r="AI7345" i="1"/>
  <c r="AH7345" i="1"/>
  <c r="AG7345" i="1"/>
  <c r="AF7345" i="1"/>
  <c r="AM7345" i="1" s="1" a="1"/>
  <c r="AM7345" i="1" s="1"/>
  <c r="AJ7354" i="1"/>
  <c r="AI7354" i="1"/>
  <c r="AH7354" i="1"/>
  <c r="AG7354" i="1"/>
  <c r="AF7354" i="1"/>
  <c r="AM7354" i="1" s="1" a="1"/>
  <c r="AM7354" i="1" s="1"/>
  <c r="AJ7355" i="1"/>
  <c r="AI7355" i="1"/>
  <c r="AH7355" i="1"/>
  <c r="AG7355" i="1"/>
  <c r="AF7355" i="1"/>
  <c r="AM7355" i="1" s="1" a="1"/>
  <c r="AM7355" i="1" s="1"/>
  <c r="AJ7377" i="1"/>
  <c r="AI7377" i="1"/>
  <c r="AH7377" i="1"/>
  <c r="AG7377" i="1"/>
  <c r="AF7377" i="1"/>
  <c r="AM7377" i="1" s="1" a="1"/>
  <c r="AM7377" i="1" s="1"/>
  <c r="AJ7387" i="1"/>
  <c r="AI7387" i="1"/>
  <c r="AH7387" i="1"/>
  <c r="AG7387" i="1"/>
  <c r="AF7387" i="1"/>
  <c r="AM7387" i="1" s="1" a="1"/>
  <c r="AM7387" i="1" s="1"/>
  <c r="AJ7409" i="1"/>
  <c r="AI7409" i="1"/>
  <c r="AH7409" i="1"/>
  <c r="AG7409" i="1"/>
  <c r="AF7409" i="1"/>
  <c r="AM7409" i="1" s="1" a="1"/>
  <c r="AM7409" i="1" s="1"/>
  <c r="AJ7419" i="1"/>
  <c r="AI7419" i="1"/>
  <c r="AH7419" i="1"/>
  <c r="AG7419" i="1"/>
  <c r="AF7419" i="1"/>
  <c r="AM7419" i="1" s="1" a="1"/>
  <c r="AM7419" i="1" s="1"/>
  <c r="AJ7441" i="1"/>
  <c r="AI7441" i="1"/>
  <c r="AH7441" i="1"/>
  <c r="AG7441" i="1"/>
  <c r="AF7441" i="1"/>
  <c r="AM7441" i="1" s="1" a="1"/>
  <c r="AM7441" i="1" s="1"/>
  <c r="AJ7451" i="1"/>
  <c r="AI7451" i="1"/>
  <c r="AH7451" i="1"/>
  <c r="AG7451" i="1"/>
  <c r="AF7451" i="1"/>
  <c r="AM7451" i="1" s="1" a="1"/>
  <c r="AM7451" i="1" s="1"/>
  <c r="AJ7473" i="1"/>
  <c r="AI7473" i="1"/>
  <c r="AH7473" i="1"/>
  <c r="AG7473" i="1"/>
  <c r="AF7473" i="1"/>
  <c r="AM7473" i="1" s="1" a="1"/>
  <c r="AM7473" i="1" s="1"/>
  <c r="AJ7483" i="1"/>
  <c r="AI7483" i="1"/>
  <c r="AH7483" i="1"/>
  <c r="AG7483" i="1"/>
  <c r="AF7483" i="1"/>
  <c r="AM7483" i="1" s="1" a="1"/>
  <c r="AM7483" i="1" s="1"/>
  <c r="AJ7505" i="1"/>
  <c r="AI7505" i="1"/>
  <c r="AH7505" i="1"/>
  <c r="AG7505" i="1"/>
  <c r="AF7505" i="1"/>
  <c r="AM7505" i="1" s="1" a="1"/>
  <c r="AM7505" i="1" s="1"/>
  <c r="AJ7515" i="1"/>
  <c r="AI7515" i="1"/>
  <c r="AH7515" i="1"/>
  <c r="AG7515" i="1"/>
  <c r="AF7515" i="1"/>
  <c r="AM7515" i="1" s="1" a="1"/>
  <c r="AM7515" i="1" s="1"/>
  <c r="AJ7537" i="1"/>
  <c r="AI7537" i="1"/>
  <c r="AH7537" i="1"/>
  <c r="AG7537" i="1"/>
  <c r="AF7537" i="1"/>
  <c r="AM7537" i="1" s="1" a="1"/>
  <c r="AM7537" i="1" s="1"/>
  <c r="AJ7547" i="1"/>
  <c r="AI7547" i="1"/>
  <c r="AH7547" i="1"/>
  <c r="AG7547" i="1"/>
  <c r="AF7547" i="1"/>
  <c r="AM7547" i="1" s="1" a="1"/>
  <c r="AM7547" i="1" s="1"/>
  <c r="AJ7569" i="1"/>
  <c r="AI7569" i="1"/>
  <c r="AH7569" i="1"/>
  <c r="AG7569" i="1"/>
  <c r="AF7569" i="1"/>
  <c r="AM7569" i="1" s="1" a="1"/>
  <c r="AM7569" i="1" s="1"/>
  <c r="AJ7578" i="1"/>
  <c r="AI7578" i="1"/>
  <c r="AH7578" i="1"/>
  <c r="AG7578" i="1"/>
  <c r="AF7578" i="1"/>
  <c r="AM7578" i="1" s="1" a="1"/>
  <c r="AM7578" i="1" s="1"/>
  <c r="AJ7579" i="1"/>
  <c r="AI7579" i="1"/>
  <c r="AH7579" i="1"/>
  <c r="AG7579" i="1"/>
  <c r="AF7579" i="1"/>
  <c r="AM7579" i="1" s="1" a="1"/>
  <c r="AM7579" i="1" s="1"/>
  <c r="AJ7601" i="1"/>
  <c r="AI7601" i="1"/>
  <c r="AH7601" i="1"/>
  <c r="AG7601" i="1"/>
  <c r="AF7601" i="1"/>
  <c r="AM7601" i="1" s="1" a="1"/>
  <c r="AM7601" i="1" s="1"/>
  <c r="AJ7610" i="1"/>
  <c r="AI7610" i="1"/>
  <c r="AH7610" i="1"/>
  <c r="AG7610" i="1"/>
  <c r="AF7610" i="1"/>
  <c r="AM7610" i="1" s="1" a="1"/>
  <c r="AM7610" i="1" s="1"/>
  <c r="AJ7611" i="1"/>
  <c r="AI7611" i="1"/>
  <c r="AH7611" i="1"/>
  <c r="AG7611" i="1"/>
  <c r="AF7611" i="1"/>
  <c r="AM7611" i="1" s="1" a="1"/>
  <c r="AM7611" i="1" s="1"/>
  <c r="AJ7633" i="1"/>
  <c r="AI7633" i="1"/>
  <c r="AH7633" i="1"/>
  <c r="AG7633" i="1"/>
  <c r="AF7633" i="1"/>
  <c r="AM7633" i="1" s="1" a="1"/>
  <c r="AM7633" i="1" s="1"/>
  <c r="AJ7642" i="1"/>
  <c r="AI7642" i="1"/>
  <c r="AH7642" i="1"/>
  <c r="AG7642" i="1"/>
  <c r="AF7642" i="1"/>
  <c r="AM7642" i="1" s="1" a="1"/>
  <c r="AM7642" i="1" s="1"/>
  <c r="AJ7643" i="1"/>
  <c r="AI7643" i="1"/>
  <c r="AH7643" i="1"/>
  <c r="AG7643" i="1"/>
  <c r="AF7643" i="1"/>
  <c r="AM7643" i="1" s="1" a="1"/>
  <c r="AM7643" i="1" s="1"/>
  <c r="AJ5371" i="1"/>
  <c r="AI5371" i="1"/>
  <c r="AH5371" i="1"/>
  <c r="AG5371" i="1"/>
  <c r="AF5371" i="1"/>
  <c r="AM5371" i="1" s="1" a="1"/>
  <c r="AM5371" i="1" s="1"/>
  <c r="AJ5379" i="1"/>
  <c r="AI5379" i="1"/>
  <c r="AH5379" i="1"/>
  <c r="AG5379" i="1"/>
  <c r="AF5379" i="1"/>
  <c r="AM5379" i="1" s="1" a="1"/>
  <c r="AM5379" i="1" s="1"/>
  <c r="AJ5427" i="1"/>
  <c r="AI5427" i="1"/>
  <c r="AH5427" i="1"/>
  <c r="AG5427" i="1"/>
  <c r="AF5427" i="1"/>
  <c r="AM5427" i="1" s="1" a="1"/>
  <c r="AM5427" i="1" s="1"/>
  <c r="AJ5561" i="1"/>
  <c r="AI5561" i="1"/>
  <c r="AH5561" i="1"/>
  <c r="AG5561" i="1"/>
  <c r="AF5561" i="1"/>
  <c r="AM5561" i="1" s="1" a="1"/>
  <c r="AM5561" i="1" s="1"/>
  <c r="AJ5692" i="1"/>
  <c r="AI5692" i="1"/>
  <c r="AH5692" i="1"/>
  <c r="AG5692" i="1"/>
  <c r="AF5692" i="1"/>
  <c r="AM5692" i="1" s="1" a="1"/>
  <c r="AM5692" i="1" s="1"/>
  <c r="AJ5694" i="1"/>
  <c r="AI5694" i="1"/>
  <c r="AH5694" i="1"/>
  <c r="AG5694" i="1"/>
  <c r="AF5694" i="1"/>
  <c r="AM5694" i="1" s="1" a="1"/>
  <c r="AM5694" i="1" s="1"/>
  <c r="AJ5823" i="1"/>
  <c r="AI5823" i="1"/>
  <c r="AH5823" i="1"/>
  <c r="AG5823" i="1"/>
  <c r="AF5823" i="1"/>
  <c r="AM5823" i="1" s="1" a="1"/>
  <c r="AM5823" i="1" s="1"/>
  <c r="AJ5828" i="1"/>
  <c r="AI5828" i="1"/>
  <c r="AH5828" i="1"/>
  <c r="AG5828" i="1"/>
  <c r="AF5828" i="1"/>
  <c r="AM5828" i="1" s="1" a="1"/>
  <c r="AM5828" i="1" s="1"/>
  <c r="AJ5876" i="1"/>
  <c r="AI5876" i="1"/>
  <c r="AH5876" i="1"/>
  <c r="AG5876" i="1"/>
  <c r="AF5876" i="1"/>
  <c r="AM5876" i="1" s="1" a="1"/>
  <c r="AM5876" i="1" s="1"/>
  <c r="AJ5887" i="1"/>
  <c r="AI5887" i="1"/>
  <c r="AH5887" i="1"/>
  <c r="AG5887" i="1"/>
  <c r="AF5887" i="1"/>
  <c r="AM5887" i="1" s="1" a="1"/>
  <c r="AM5887" i="1" s="1"/>
  <c r="AJ5898" i="1"/>
  <c r="AI5898" i="1"/>
  <c r="AH5898" i="1"/>
  <c r="AG5898" i="1"/>
  <c r="AF5898" i="1"/>
  <c r="AM5898" i="1" s="1" a="1"/>
  <c r="AM5898" i="1" s="1"/>
  <c r="AJ5899" i="1"/>
  <c r="AI5899" i="1"/>
  <c r="AH5899" i="1"/>
  <c r="AG5899" i="1"/>
  <c r="AF5899" i="1"/>
  <c r="AM5899" i="1" s="1" a="1"/>
  <c r="AM5899" i="1" s="1"/>
  <c r="AJ5932" i="1"/>
  <c r="AI5932" i="1"/>
  <c r="AH5932" i="1"/>
  <c r="AG5932" i="1"/>
  <c r="AF5932" i="1"/>
  <c r="AM5932" i="1" s="1" a="1"/>
  <c r="AM5932" i="1" s="1"/>
  <c r="AJ5948" i="1"/>
  <c r="AI5948" i="1"/>
  <c r="AH5948" i="1"/>
  <c r="AG5948" i="1"/>
  <c r="AF5948" i="1"/>
  <c r="AM5948" i="1" s="1" a="1"/>
  <c r="AM5948" i="1" s="1"/>
  <c r="AJ5967" i="1"/>
  <c r="AI5967" i="1"/>
  <c r="AH5967" i="1"/>
  <c r="AG5967" i="1"/>
  <c r="AF5967" i="1"/>
  <c r="AM5967" i="1" s="1" a="1"/>
  <c r="AM5967" i="1" s="1"/>
  <c r="AJ6007" i="1"/>
  <c r="AI6007" i="1"/>
  <c r="AH6007" i="1"/>
  <c r="AG6007" i="1"/>
  <c r="AF6007" i="1"/>
  <c r="AM6007" i="1" s="1" a="1"/>
  <c r="AM6007" i="1" s="1"/>
  <c r="AJ6141" i="1"/>
  <c r="AI6141" i="1"/>
  <c r="AH6141" i="1"/>
  <c r="AG6141" i="1"/>
  <c r="AF6141" i="1"/>
  <c r="AM6141" i="1" s="1" a="1"/>
  <c r="AM6141" i="1" s="1"/>
  <c r="AJ6162" i="1"/>
  <c r="AI6162" i="1"/>
  <c r="AH6162" i="1"/>
  <c r="AG6162" i="1"/>
  <c r="AF6162" i="1"/>
  <c r="AM6162" i="1" s="1" a="1"/>
  <c r="AM6162" i="1" s="1"/>
  <c r="AJ6165" i="1"/>
  <c r="AI6165" i="1"/>
  <c r="AH6165" i="1"/>
  <c r="AG6165" i="1"/>
  <c r="AF6165" i="1"/>
  <c r="AM6165" i="1" s="1" a="1"/>
  <c r="AM6165" i="1" s="1"/>
  <c r="AJ6184" i="1"/>
  <c r="AI6184" i="1"/>
  <c r="AH6184" i="1"/>
  <c r="AG6184" i="1"/>
  <c r="AF6184" i="1"/>
  <c r="AM6184" i="1" s="1" a="1"/>
  <c r="AM6184" i="1" s="1"/>
  <c r="AJ6192" i="1"/>
  <c r="AI6192" i="1"/>
  <c r="AH6192" i="1"/>
  <c r="AG6192" i="1"/>
  <c r="AF6192" i="1"/>
  <c r="AM6192" i="1" s="1" a="1"/>
  <c r="AM6192" i="1" s="1"/>
  <c r="AJ6220" i="1"/>
  <c r="AI6220" i="1"/>
  <c r="AH6220" i="1"/>
  <c r="AG6220" i="1"/>
  <c r="AF6220" i="1"/>
  <c r="AM6220" i="1" s="1" a="1"/>
  <c r="AM6220" i="1" s="1"/>
  <c r="AJ6228" i="1"/>
  <c r="AI6228" i="1"/>
  <c r="AH6228" i="1"/>
  <c r="AG6228" i="1"/>
  <c r="AF6228" i="1"/>
  <c r="AM6228" i="1" s="1" a="1"/>
  <c r="AM6228" i="1" s="1"/>
  <c r="AJ6244" i="1"/>
  <c r="AI6244" i="1"/>
  <c r="AH6244" i="1"/>
  <c r="AG6244" i="1"/>
  <c r="AF6244" i="1"/>
  <c r="AM6244" i="1" s="1" a="1"/>
  <c r="AM6244" i="1" s="1"/>
  <c r="AJ6264" i="1"/>
  <c r="AI6264" i="1"/>
  <c r="AH6264" i="1"/>
  <c r="AG6264" i="1"/>
  <c r="AF6264" i="1"/>
  <c r="AM6264" i="1" s="1" a="1"/>
  <c r="AM6264" i="1" s="1"/>
  <c r="AJ6272" i="1"/>
  <c r="AI6272" i="1"/>
  <c r="AH6272" i="1"/>
  <c r="AG6272" i="1"/>
  <c r="AF6272" i="1"/>
  <c r="AM6272" i="1" s="1" a="1"/>
  <c r="AM6272" i="1" s="1"/>
  <c r="AJ6286" i="1"/>
  <c r="AI6286" i="1"/>
  <c r="AH6286" i="1"/>
  <c r="AG6286" i="1"/>
  <c r="AF6286" i="1"/>
  <c r="AM6286" i="1" s="1" a="1"/>
  <c r="AM6286" i="1" s="1"/>
  <c r="AJ6289" i="1"/>
  <c r="AI6289" i="1"/>
  <c r="AH6289" i="1"/>
  <c r="AG6289" i="1"/>
  <c r="AF6289" i="1"/>
  <c r="AM6289" i="1" s="1" a="1"/>
  <c r="AM6289" i="1" s="1"/>
  <c r="AJ6308" i="1"/>
  <c r="AI6308" i="1"/>
  <c r="AH6308" i="1"/>
  <c r="AG6308" i="1"/>
  <c r="AF6308" i="1"/>
  <c r="AM6308" i="1" s="1" a="1"/>
  <c r="AM6308" i="1" s="1"/>
  <c r="AJ6314" i="1"/>
  <c r="AI6314" i="1"/>
  <c r="AH6314" i="1"/>
  <c r="AG6314" i="1"/>
  <c r="AF6314" i="1"/>
  <c r="AM6314" i="1" s="1" a="1"/>
  <c r="AM6314" i="1" s="1"/>
  <c r="AJ6345" i="1"/>
  <c r="AI6345" i="1"/>
  <c r="AH6345" i="1"/>
  <c r="AG6345" i="1"/>
  <c r="AF6345" i="1"/>
  <c r="AM6345" i="1" s="1" a="1"/>
  <c r="AM6345" i="1" s="1"/>
  <c r="AJ6361" i="1"/>
  <c r="AI6361" i="1"/>
  <c r="AH6361" i="1"/>
  <c r="AG6361" i="1"/>
  <c r="AF6361" i="1"/>
  <c r="AM6361" i="1" s="1" a="1"/>
  <c r="AM6361" i="1" s="1"/>
  <c r="AJ6386" i="1"/>
  <c r="AI6386" i="1"/>
  <c r="AH6386" i="1"/>
  <c r="AG6386" i="1"/>
  <c r="AF6386" i="1"/>
  <c r="AM6386" i="1" s="1" a="1"/>
  <c r="AM6386" i="1" s="1"/>
  <c r="AJ6397" i="1"/>
  <c r="AI6397" i="1"/>
  <c r="AH6397" i="1"/>
  <c r="AG6397" i="1"/>
  <c r="AF6397" i="1"/>
  <c r="AM6397" i="1" s="1" a="1"/>
  <c r="AM6397" i="1" s="1"/>
  <c r="AJ6400" i="1"/>
  <c r="AI6400" i="1"/>
  <c r="AH6400" i="1"/>
  <c r="AG6400" i="1"/>
  <c r="AF6400" i="1"/>
  <c r="AM6400" i="1" s="1" a="1"/>
  <c r="AM6400" i="1" s="1"/>
  <c r="AJ6418" i="1"/>
  <c r="AI6418" i="1"/>
  <c r="AH6418" i="1"/>
  <c r="AG6418" i="1"/>
  <c r="AF6418" i="1"/>
  <c r="AM6418" i="1" s="1" a="1"/>
  <c r="AM6418" i="1" s="1"/>
  <c r="AJ6429" i="1"/>
  <c r="AI6429" i="1"/>
  <c r="AH6429" i="1"/>
  <c r="AG6429" i="1"/>
  <c r="AF6429" i="1"/>
  <c r="AM6429" i="1" s="1" a="1"/>
  <c r="AM6429" i="1" s="1"/>
  <c r="AJ6432" i="1"/>
  <c r="AI6432" i="1"/>
  <c r="AH6432" i="1"/>
  <c r="AG6432" i="1"/>
  <c r="AF6432" i="1"/>
  <c r="AM6432" i="1" s="1" a="1"/>
  <c r="AM6432" i="1" s="1"/>
  <c r="AJ6450" i="1"/>
  <c r="AI6450" i="1"/>
  <c r="AH6450" i="1"/>
  <c r="AG6450" i="1"/>
  <c r="AF6450" i="1"/>
  <c r="AM6450" i="1" s="1" a="1"/>
  <c r="AM6450" i="1" s="1"/>
  <c r="AJ6461" i="1"/>
  <c r="AI6461" i="1"/>
  <c r="AH6461" i="1"/>
  <c r="AG6461" i="1"/>
  <c r="AF6461" i="1"/>
  <c r="AM6461" i="1" s="1" a="1"/>
  <c r="AM6461" i="1" s="1"/>
  <c r="AJ6464" i="1"/>
  <c r="AI6464" i="1"/>
  <c r="AH6464" i="1"/>
  <c r="AG6464" i="1"/>
  <c r="AF6464" i="1"/>
  <c r="AM6464" i="1" s="1" a="1"/>
  <c r="AM6464" i="1" s="1"/>
  <c r="AJ6482" i="1"/>
  <c r="AI6482" i="1"/>
  <c r="AH6482" i="1"/>
  <c r="AG6482" i="1"/>
  <c r="AF6482" i="1"/>
  <c r="AM6482" i="1" s="1" a="1"/>
  <c r="AM6482" i="1" s="1"/>
  <c r="AJ6493" i="1"/>
  <c r="AI6493" i="1"/>
  <c r="AH6493" i="1"/>
  <c r="AG6493" i="1"/>
  <c r="AF6493" i="1"/>
  <c r="AM6493" i="1" s="1" a="1"/>
  <c r="AM6493" i="1" s="1"/>
  <c r="AJ6496" i="1"/>
  <c r="AI6496" i="1"/>
  <c r="AH6496" i="1"/>
  <c r="AG6496" i="1"/>
  <c r="AF6496" i="1"/>
  <c r="AM6496" i="1" s="1" a="1"/>
  <c r="AM6496" i="1" s="1"/>
  <c r="AJ6514" i="1"/>
  <c r="AI6514" i="1"/>
  <c r="AH6514" i="1"/>
  <c r="AG6514" i="1"/>
  <c r="AF6514" i="1"/>
  <c r="AM6514" i="1" s="1" a="1"/>
  <c r="AM6514" i="1" s="1"/>
  <c r="AJ6525" i="1"/>
  <c r="AI6525" i="1"/>
  <c r="AH6525" i="1"/>
  <c r="AG6525" i="1"/>
  <c r="AF6525" i="1"/>
  <c r="AM6525" i="1" s="1" a="1"/>
  <c r="AM6525" i="1" s="1"/>
  <c r="AJ6528" i="1"/>
  <c r="AI6528" i="1"/>
  <c r="AH6528" i="1"/>
  <c r="AG6528" i="1"/>
  <c r="AF6528" i="1"/>
  <c r="AM6528" i="1" s="1" a="1"/>
  <c r="AM6528" i="1" s="1"/>
  <c r="AJ6546" i="1"/>
  <c r="AI6546" i="1"/>
  <c r="AH6546" i="1"/>
  <c r="AG6546" i="1"/>
  <c r="AF6546" i="1"/>
  <c r="AM6546" i="1" s="1" a="1"/>
  <c r="AM6546" i="1" s="1"/>
  <c r="AJ6557" i="1"/>
  <c r="AI6557" i="1"/>
  <c r="AH6557" i="1"/>
  <c r="AG6557" i="1"/>
  <c r="AF6557" i="1"/>
  <c r="AM6557" i="1" s="1" a="1"/>
  <c r="AM6557" i="1" s="1"/>
  <c r="AJ6560" i="1"/>
  <c r="AI6560" i="1"/>
  <c r="AH6560" i="1"/>
  <c r="AG6560" i="1"/>
  <c r="AF6560" i="1"/>
  <c r="AM6560" i="1" s="1" a="1"/>
  <c r="AM6560" i="1" s="1"/>
  <c r="AJ6578" i="1"/>
  <c r="AI6578" i="1"/>
  <c r="AH6578" i="1"/>
  <c r="AG6578" i="1"/>
  <c r="AF6578" i="1"/>
  <c r="AM6578" i="1" s="1" a="1"/>
  <c r="AM6578" i="1" s="1"/>
  <c r="AJ6589" i="1"/>
  <c r="AI6589" i="1"/>
  <c r="AH6589" i="1"/>
  <c r="AG6589" i="1"/>
  <c r="AF6589" i="1"/>
  <c r="AM6589" i="1" s="1" a="1"/>
  <c r="AM6589" i="1" s="1"/>
  <c r="AJ6592" i="1"/>
  <c r="AI6592" i="1"/>
  <c r="AH6592" i="1"/>
  <c r="AG6592" i="1"/>
  <c r="AF6592" i="1"/>
  <c r="AM6592" i="1" s="1" a="1"/>
  <c r="AM6592" i="1" s="1"/>
  <c r="AJ6610" i="1"/>
  <c r="AI6610" i="1"/>
  <c r="AH6610" i="1"/>
  <c r="AG6610" i="1"/>
  <c r="AF6610" i="1"/>
  <c r="AM6610" i="1" s="1" a="1"/>
  <c r="AM6610" i="1" s="1"/>
  <c r="AJ6621" i="1"/>
  <c r="AI6621" i="1"/>
  <c r="AH6621" i="1"/>
  <c r="AG6621" i="1"/>
  <c r="AF6621" i="1"/>
  <c r="AM6621" i="1" s="1" a="1"/>
  <c r="AM6621" i="1" s="1"/>
  <c r="AJ6624" i="1"/>
  <c r="AI6624" i="1"/>
  <c r="AH6624" i="1"/>
  <c r="AG6624" i="1"/>
  <c r="AF6624" i="1"/>
  <c r="AM6624" i="1" s="1" a="1"/>
  <c r="AM6624" i="1" s="1"/>
  <c r="AJ6642" i="1"/>
  <c r="AI6642" i="1"/>
  <c r="AH6642" i="1"/>
  <c r="AG6642" i="1"/>
  <c r="AF6642" i="1"/>
  <c r="AM6642" i="1" s="1" a="1"/>
  <c r="AM6642" i="1" s="1"/>
  <c r="AJ6653" i="1"/>
  <c r="AI6653" i="1"/>
  <c r="AH6653" i="1"/>
  <c r="AG6653" i="1"/>
  <c r="AF6653" i="1"/>
  <c r="AM6653" i="1" s="1" a="1"/>
  <c r="AM6653" i="1" s="1"/>
  <c r="AJ6656" i="1"/>
  <c r="AI6656" i="1"/>
  <c r="AH6656" i="1"/>
  <c r="AG6656" i="1"/>
  <c r="AF6656" i="1"/>
  <c r="AM6656" i="1" s="1" a="1"/>
  <c r="AM6656" i="1" s="1"/>
  <c r="AJ6674" i="1"/>
  <c r="AI6674" i="1"/>
  <c r="AH6674" i="1"/>
  <c r="AG6674" i="1"/>
  <c r="AF6674" i="1"/>
  <c r="AM6674" i="1" s="1" a="1"/>
  <c r="AM6674" i="1" s="1"/>
  <c r="AJ6685" i="1"/>
  <c r="AI6685" i="1"/>
  <c r="AH6685" i="1"/>
  <c r="AG6685" i="1"/>
  <c r="AF6685" i="1"/>
  <c r="AM6685" i="1" s="1" a="1"/>
  <c r="AM6685" i="1" s="1"/>
  <c r="AJ6688" i="1"/>
  <c r="AI6688" i="1"/>
  <c r="AH6688" i="1"/>
  <c r="AG6688" i="1"/>
  <c r="AF6688" i="1"/>
  <c r="AM6688" i="1" s="1" a="1"/>
  <c r="AM6688" i="1" s="1"/>
  <c r="AJ6706" i="1"/>
  <c r="AI6706" i="1"/>
  <c r="AH6706" i="1"/>
  <c r="AG6706" i="1"/>
  <c r="AF6706" i="1"/>
  <c r="AM6706" i="1" s="1" a="1"/>
  <c r="AM6706" i="1" s="1"/>
  <c r="AJ6717" i="1"/>
  <c r="AI6717" i="1"/>
  <c r="AH6717" i="1"/>
  <c r="AG6717" i="1"/>
  <c r="AF6717" i="1"/>
  <c r="AM6717" i="1" s="1" a="1"/>
  <c r="AM6717" i="1" s="1"/>
  <c r="AJ6720" i="1"/>
  <c r="AI6720" i="1"/>
  <c r="AH6720" i="1"/>
  <c r="AG6720" i="1"/>
  <c r="AF6720" i="1"/>
  <c r="AM6720" i="1" s="1" a="1"/>
  <c r="AM6720" i="1" s="1"/>
  <c r="AJ6738" i="1"/>
  <c r="AI6738" i="1"/>
  <c r="AH6738" i="1"/>
  <c r="AG6738" i="1"/>
  <c r="AF6738" i="1"/>
  <c r="AM6738" i="1" s="1" a="1"/>
  <c r="AM6738" i="1" s="1"/>
  <c r="AJ6749" i="1"/>
  <c r="AI6749" i="1"/>
  <c r="AH6749" i="1"/>
  <c r="AG6749" i="1"/>
  <c r="AF6749" i="1"/>
  <c r="AM6749" i="1" s="1" a="1"/>
  <c r="AM6749" i="1" s="1"/>
  <c r="AJ6752" i="1"/>
  <c r="AI6752" i="1"/>
  <c r="AH6752" i="1"/>
  <c r="AG6752" i="1"/>
  <c r="AF6752" i="1"/>
  <c r="AM6752" i="1" s="1" a="1"/>
  <c r="AM6752" i="1" s="1"/>
  <c r="AJ6770" i="1"/>
  <c r="AI6770" i="1"/>
  <c r="AH6770" i="1"/>
  <c r="AG6770" i="1"/>
  <c r="AF6770" i="1"/>
  <c r="AM6770" i="1" s="1" a="1"/>
  <c r="AM6770" i="1" s="1"/>
  <c r="AJ6781" i="1"/>
  <c r="AI6781" i="1"/>
  <c r="AH6781" i="1"/>
  <c r="AG6781" i="1"/>
  <c r="AF6781" i="1"/>
  <c r="AM6781" i="1" s="1" a="1"/>
  <c r="AM6781" i="1" s="1"/>
  <c r="AJ6784" i="1"/>
  <c r="AI6784" i="1"/>
  <c r="AH6784" i="1"/>
  <c r="AG6784" i="1"/>
  <c r="AF6784" i="1"/>
  <c r="AM6784" i="1" s="1" a="1"/>
  <c r="AM6784" i="1" s="1"/>
  <c r="AJ6802" i="1"/>
  <c r="AI6802" i="1"/>
  <c r="AH6802" i="1"/>
  <c r="AG6802" i="1"/>
  <c r="AF6802" i="1"/>
  <c r="AM6802" i="1" s="1" a="1"/>
  <c r="AM6802" i="1" s="1"/>
  <c r="AJ6813" i="1"/>
  <c r="AI6813" i="1"/>
  <c r="AH6813" i="1"/>
  <c r="AG6813" i="1"/>
  <c r="AF6813" i="1"/>
  <c r="AM6813" i="1" s="1" a="1"/>
  <c r="AM6813" i="1" s="1"/>
  <c r="AJ6816" i="1"/>
  <c r="AI6816" i="1"/>
  <c r="AH6816" i="1"/>
  <c r="AG6816" i="1"/>
  <c r="AF6816" i="1"/>
  <c r="AM6816" i="1" s="1" a="1"/>
  <c r="AM6816" i="1" s="1"/>
  <c r="AJ6834" i="1"/>
  <c r="AI6834" i="1"/>
  <c r="AH6834" i="1"/>
  <c r="AG6834" i="1"/>
  <c r="AF6834" i="1"/>
  <c r="AM6834" i="1" s="1" a="1"/>
  <c r="AM6834" i="1" s="1"/>
  <c r="AJ6845" i="1"/>
  <c r="AI6845" i="1"/>
  <c r="AH6845" i="1"/>
  <c r="AG6845" i="1"/>
  <c r="AF6845" i="1"/>
  <c r="AM6845" i="1" s="1" a="1"/>
  <c r="AM6845" i="1" s="1"/>
  <c r="AJ6848" i="1"/>
  <c r="AI6848" i="1"/>
  <c r="AH6848" i="1"/>
  <c r="AG6848" i="1"/>
  <c r="AF6848" i="1"/>
  <c r="AM6848" i="1" s="1" a="1"/>
  <c r="AM6848" i="1" s="1"/>
  <c r="AJ6866" i="1"/>
  <c r="AI6866" i="1"/>
  <c r="AH6866" i="1"/>
  <c r="AG6866" i="1"/>
  <c r="AF6866" i="1"/>
  <c r="AM6866" i="1" s="1" a="1"/>
  <c r="AM6866" i="1" s="1"/>
  <c r="AJ6877" i="1"/>
  <c r="AI6877" i="1"/>
  <c r="AH6877" i="1"/>
  <c r="AG6877" i="1"/>
  <c r="AF6877" i="1"/>
  <c r="AM6877" i="1" s="1" a="1"/>
  <c r="AM6877" i="1" s="1"/>
  <c r="AJ6880" i="1"/>
  <c r="AI6880" i="1"/>
  <c r="AH6880" i="1"/>
  <c r="AG6880" i="1"/>
  <c r="AF6880" i="1"/>
  <c r="AM6880" i="1" s="1" a="1"/>
  <c r="AM6880" i="1" s="1"/>
  <c r="AJ6898" i="1"/>
  <c r="AI6898" i="1"/>
  <c r="AH6898" i="1"/>
  <c r="AG6898" i="1"/>
  <c r="AF6898" i="1"/>
  <c r="AM6898" i="1" s="1" a="1"/>
  <c r="AM6898" i="1" s="1"/>
  <c r="AJ6909" i="1"/>
  <c r="AI6909" i="1"/>
  <c r="AH6909" i="1"/>
  <c r="AG6909" i="1"/>
  <c r="AF6909" i="1"/>
  <c r="AM6909" i="1" s="1" a="1"/>
  <c r="AM6909" i="1" s="1"/>
  <c r="AJ6912" i="1"/>
  <c r="AI6912" i="1"/>
  <c r="AH6912" i="1"/>
  <c r="AG6912" i="1"/>
  <c r="AF6912" i="1"/>
  <c r="AM6912" i="1" s="1" a="1"/>
  <c r="AM6912" i="1" s="1"/>
  <c r="AJ6930" i="1"/>
  <c r="AI6930" i="1"/>
  <c r="AH6930" i="1"/>
  <c r="AG6930" i="1"/>
  <c r="AF6930" i="1"/>
  <c r="AM6930" i="1" s="1" a="1"/>
  <c r="AM6930" i="1" s="1"/>
  <c r="AJ6941" i="1"/>
  <c r="AI6941" i="1"/>
  <c r="AH6941" i="1"/>
  <c r="AG6941" i="1"/>
  <c r="AF6941" i="1"/>
  <c r="AM6941" i="1" s="1" a="1"/>
  <c r="AM6941" i="1" s="1"/>
  <c r="AJ6944" i="1"/>
  <c r="AI6944" i="1"/>
  <c r="AH6944" i="1"/>
  <c r="AG6944" i="1"/>
  <c r="AF6944" i="1"/>
  <c r="AM6944" i="1" s="1" a="1"/>
  <c r="AM6944" i="1" s="1"/>
  <c r="AJ6962" i="1"/>
  <c r="AI6962" i="1"/>
  <c r="AH6962" i="1"/>
  <c r="AG6962" i="1"/>
  <c r="AF6962" i="1"/>
  <c r="AM6962" i="1" s="1" a="1"/>
  <c r="AM6962" i="1" s="1"/>
  <c r="AJ6973" i="1"/>
  <c r="AI6973" i="1"/>
  <c r="AH6973" i="1"/>
  <c r="AG6973" i="1"/>
  <c r="AF6973" i="1"/>
  <c r="AM6973" i="1" s="1" a="1"/>
  <c r="AM6973" i="1" s="1"/>
  <c r="AJ6976" i="1"/>
  <c r="AI6976" i="1"/>
  <c r="AH6976" i="1"/>
  <c r="AG6976" i="1"/>
  <c r="AF6976" i="1"/>
  <c r="AM6976" i="1" s="1" a="1"/>
  <c r="AM6976" i="1" s="1"/>
  <c r="AJ6994" i="1"/>
  <c r="AI6994" i="1"/>
  <c r="AH6994" i="1"/>
  <c r="AG6994" i="1"/>
  <c r="AF6994" i="1"/>
  <c r="AM6994" i="1" s="1" a="1"/>
  <c r="AM6994" i="1" s="1"/>
  <c r="AJ7005" i="1"/>
  <c r="AI7005" i="1"/>
  <c r="AH7005" i="1"/>
  <c r="AG7005" i="1"/>
  <c r="AF7005" i="1"/>
  <c r="AM7005" i="1" s="1" a="1"/>
  <c r="AM7005" i="1" s="1"/>
  <c r="AJ7008" i="1"/>
  <c r="AI7008" i="1"/>
  <c r="AH7008" i="1"/>
  <c r="AG7008" i="1"/>
  <c r="AF7008" i="1"/>
  <c r="AM7008" i="1" s="1" a="1"/>
  <c r="AM7008" i="1" s="1"/>
  <c r="AJ7023" i="1"/>
  <c r="AI7023" i="1"/>
  <c r="AH7023" i="1"/>
  <c r="AG7023" i="1"/>
  <c r="AF7023" i="1"/>
  <c r="AM7023" i="1" s="1" a="1"/>
  <c r="AM7023" i="1" s="1"/>
  <c r="AJ7031" i="1"/>
  <c r="AI7031" i="1"/>
  <c r="AH7031" i="1"/>
  <c r="AG7031" i="1"/>
  <c r="AF7031" i="1"/>
  <c r="AM7031" i="1" s="1" a="1"/>
  <c r="AM7031" i="1" s="1"/>
  <c r="AJ7039" i="1"/>
  <c r="AI7039" i="1"/>
  <c r="AH7039" i="1"/>
  <c r="AG7039" i="1"/>
  <c r="AF7039" i="1"/>
  <c r="AM7039" i="1" s="1" a="1"/>
  <c r="AM7039" i="1" s="1"/>
  <c r="AJ7047" i="1"/>
  <c r="AI7047" i="1"/>
  <c r="AH7047" i="1"/>
  <c r="AG7047" i="1"/>
  <c r="AF7047" i="1"/>
  <c r="AM7047" i="1" s="1" a="1"/>
  <c r="AM7047" i="1" s="1"/>
  <c r="AJ7055" i="1"/>
  <c r="AI7055" i="1"/>
  <c r="AH7055" i="1"/>
  <c r="AG7055" i="1"/>
  <c r="AF7055" i="1"/>
  <c r="AM7055" i="1" s="1" a="1"/>
  <c r="AM7055" i="1" s="1"/>
  <c r="AJ7077" i="1"/>
  <c r="AI7077" i="1"/>
  <c r="AH7077" i="1"/>
  <c r="AG7077" i="1"/>
  <c r="AF7077" i="1"/>
  <c r="AM7077" i="1" s="1" a="1"/>
  <c r="AM7077" i="1" s="1"/>
  <c r="AJ7087" i="1"/>
  <c r="AI7087" i="1"/>
  <c r="AH7087" i="1"/>
  <c r="AG7087" i="1"/>
  <c r="AF7087" i="1"/>
  <c r="AM7087" i="1" s="1" a="1"/>
  <c r="AM7087" i="1" s="1"/>
  <c r="AJ7109" i="1"/>
  <c r="AI7109" i="1"/>
  <c r="AH7109" i="1"/>
  <c r="AG7109" i="1"/>
  <c r="AF7109" i="1"/>
  <c r="AM7109" i="1" s="1" a="1"/>
  <c r="AM7109" i="1" s="1"/>
  <c r="AJ7119" i="1"/>
  <c r="AI7119" i="1"/>
  <c r="AH7119" i="1"/>
  <c r="AG7119" i="1"/>
  <c r="AF7119" i="1"/>
  <c r="AM7119" i="1" s="1" a="1"/>
  <c r="AM7119" i="1" s="1"/>
  <c r="AJ7141" i="1"/>
  <c r="AI7141" i="1"/>
  <c r="AH7141" i="1"/>
  <c r="AG7141" i="1"/>
  <c r="AF7141" i="1"/>
  <c r="AM7141" i="1" s="1" a="1"/>
  <c r="AM7141" i="1" s="1"/>
  <c r="AJ7151" i="1"/>
  <c r="AI7151" i="1"/>
  <c r="AH7151" i="1"/>
  <c r="AG7151" i="1"/>
  <c r="AF7151" i="1"/>
  <c r="AM7151" i="1" s="1" a="1"/>
  <c r="AM7151" i="1" s="1"/>
  <c r="AJ7173" i="1"/>
  <c r="AI7173" i="1"/>
  <c r="AH7173" i="1"/>
  <c r="AG7173" i="1"/>
  <c r="AF7173" i="1"/>
  <c r="AM7173" i="1" s="1" a="1"/>
  <c r="AM7173" i="1" s="1"/>
  <c r="AJ7183" i="1"/>
  <c r="AI7183" i="1"/>
  <c r="AH7183" i="1"/>
  <c r="AG7183" i="1"/>
  <c r="AF7183" i="1"/>
  <c r="AM7183" i="1" s="1" a="1"/>
  <c r="AM7183" i="1" s="1"/>
  <c r="AJ7205" i="1"/>
  <c r="AI7205" i="1"/>
  <c r="AH7205" i="1"/>
  <c r="AG7205" i="1"/>
  <c r="AF7205" i="1"/>
  <c r="AM7205" i="1" s="1" a="1"/>
  <c r="AM7205" i="1" s="1"/>
  <c r="AJ7215" i="1"/>
  <c r="AI7215" i="1"/>
  <c r="AH7215" i="1"/>
  <c r="AG7215" i="1"/>
  <c r="AF7215" i="1"/>
  <c r="AM7215" i="1" s="1" a="1"/>
  <c r="AM7215" i="1" s="1"/>
  <c r="AJ7237" i="1"/>
  <c r="AI7237" i="1"/>
  <c r="AH7237" i="1"/>
  <c r="AG7237" i="1"/>
  <c r="AF7237" i="1"/>
  <c r="AM7237" i="1" s="1" a="1"/>
  <c r="AM7237" i="1" s="1"/>
  <c r="AJ7247" i="1"/>
  <c r="AI7247" i="1"/>
  <c r="AH7247" i="1"/>
  <c r="AG7247" i="1"/>
  <c r="AF7247" i="1"/>
  <c r="AM7247" i="1" s="1" a="1"/>
  <c r="AM7247" i="1" s="1"/>
  <c r="AJ7269" i="1"/>
  <c r="AI7269" i="1"/>
  <c r="AH7269" i="1"/>
  <c r="AG7269" i="1"/>
  <c r="AF7269" i="1"/>
  <c r="AM7269" i="1" s="1" a="1"/>
  <c r="AM7269" i="1" s="1"/>
  <c r="AJ7279" i="1"/>
  <c r="AI7279" i="1"/>
  <c r="AH7279" i="1"/>
  <c r="AG7279" i="1"/>
  <c r="AF7279" i="1"/>
  <c r="AM7279" i="1" s="1" a="1"/>
  <c r="AM7279" i="1" s="1"/>
  <c r="AJ7301" i="1"/>
  <c r="AI7301" i="1"/>
  <c r="AH7301" i="1"/>
  <c r="AG7301" i="1"/>
  <c r="AF7301" i="1"/>
  <c r="AM7301" i="1" s="1" a="1"/>
  <c r="AM7301" i="1" s="1"/>
  <c r="AJ7311" i="1"/>
  <c r="AI7311" i="1"/>
  <c r="AH7311" i="1"/>
  <c r="AG7311" i="1"/>
  <c r="AF7311" i="1"/>
  <c r="AM7311" i="1" s="1" a="1"/>
  <c r="AM7311" i="1" s="1"/>
  <c r="AJ7333" i="1"/>
  <c r="AI7333" i="1"/>
  <c r="AH7333" i="1"/>
  <c r="AG7333" i="1"/>
  <c r="AF7333" i="1"/>
  <c r="AM7333" i="1" s="1" a="1"/>
  <c r="AM7333" i="1" s="1"/>
  <c r="AJ7343" i="1"/>
  <c r="AI7343" i="1"/>
  <c r="AH7343" i="1"/>
  <c r="AG7343" i="1"/>
  <c r="AF7343" i="1"/>
  <c r="AM7343" i="1" s="1" a="1"/>
  <c r="AM7343" i="1" s="1"/>
  <c r="AJ7365" i="1"/>
  <c r="AI7365" i="1"/>
  <c r="AH7365" i="1"/>
  <c r="AG7365" i="1"/>
  <c r="AF7365" i="1"/>
  <c r="AM7365" i="1" s="1" a="1"/>
  <c r="AM7365" i="1" s="1"/>
  <c r="AJ7375" i="1"/>
  <c r="AI7375" i="1"/>
  <c r="AH7375" i="1"/>
  <c r="AG7375" i="1"/>
  <c r="AF7375" i="1"/>
  <c r="AM7375" i="1" s="1" a="1"/>
  <c r="AM7375" i="1" s="1"/>
  <c r="AJ7397" i="1"/>
  <c r="AI7397" i="1"/>
  <c r="AH7397" i="1"/>
  <c r="AG7397" i="1"/>
  <c r="AF7397" i="1"/>
  <c r="AM7397" i="1" s="1" a="1"/>
  <c r="AM7397" i="1" s="1"/>
  <c r="AJ7407" i="1"/>
  <c r="AI7407" i="1"/>
  <c r="AH7407" i="1"/>
  <c r="AG7407" i="1"/>
  <c r="AF7407" i="1"/>
  <c r="AM7407" i="1" s="1" a="1"/>
  <c r="AM7407" i="1" s="1"/>
  <c r="AJ7429" i="1"/>
  <c r="AI7429" i="1"/>
  <c r="AH7429" i="1"/>
  <c r="AG7429" i="1"/>
  <c r="AF7429" i="1"/>
  <c r="AM7429" i="1" s="1" a="1"/>
  <c r="AM7429" i="1" s="1"/>
  <c r="AJ7439" i="1"/>
  <c r="AI7439" i="1"/>
  <c r="AH7439" i="1"/>
  <c r="AG7439" i="1"/>
  <c r="AF7439" i="1"/>
  <c r="AM7439" i="1" s="1" a="1"/>
  <c r="AM7439" i="1" s="1"/>
  <c r="AJ7461" i="1"/>
  <c r="AI7461" i="1"/>
  <c r="AH7461" i="1"/>
  <c r="AG7461" i="1"/>
  <c r="AF7461" i="1"/>
  <c r="AM7461" i="1" s="1" a="1"/>
  <c r="AM7461" i="1" s="1"/>
  <c r="AJ7471" i="1"/>
  <c r="AI7471" i="1"/>
  <c r="AH7471" i="1"/>
  <c r="AG7471" i="1"/>
  <c r="AF7471" i="1"/>
  <c r="AM7471" i="1" s="1" a="1"/>
  <c r="AM7471" i="1" s="1"/>
  <c r="AJ7493" i="1"/>
  <c r="AI7493" i="1"/>
  <c r="AH7493" i="1"/>
  <c r="AG7493" i="1"/>
  <c r="AF7493" i="1"/>
  <c r="AM7493" i="1" s="1" a="1"/>
  <c r="AM7493" i="1" s="1"/>
  <c r="AJ7503" i="1"/>
  <c r="AI7503" i="1"/>
  <c r="AH7503" i="1"/>
  <c r="AG7503" i="1"/>
  <c r="AF7503" i="1"/>
  <c r="AM7503" i="1" s="1" a="1"/>
  <c r="AM7503" i="1" s="1"/>
  <c r="AJ7525" i="1"/>
  <c r="AI7525" i="1"/>
  <c r="AH7525" i="1"/>
  <c r="AG7525" i="1"/>
  <c r="AF7525" i="1"/>
  <c r="AM7525" i="1" s="1" a="1"/>
  <c r="AM7525" i="1" s="1"/>
  <c r="AJ7535" i="1"/>
  <c r="AI7535" i="1"/>
  <c r="AH7535" i="1"/>
  <c r="AG7535" i="1"/>
  <c r="AF7535" i="1"/>
  <c r="AM7535" i="1" s="1" a="1"/>
  <c r="AM7535" i="1" s="1"/>
  <c r="AJ7557" i="1"/>
  <c r="AI7557" i="1"/>
  <c r="AH7557" i="1"/>
  <c r="AG7557" i="1"/>
  <c r="AF7557" i="1"/>
  <c r="AM7557" i="1" s="1" a="1"/>
  <c r="AM7557" i="1" s="1"/>
  <c r="AJ5871" i="1"/>
  <c r="AI5871" i="1"/>
  <c r="AH5871" i="1"/>
  <c r="AG5871" i="1"/>
  <c r="AF5871" i="1"/>
  <c r="AM5871" i="1" s="1" a="1"/>
  <c r="AM5871" i="1" s="1"/>
  <c r="AJ5921" i="1"/>
  <c r="AI5921" i="1"/>
  <c r="AH5921" i="1"/>
  <c r="AG5921" i="1"/>
  <c r="AF5921" i="1"/>
  <c r="AM5921" i="1" s="1" a="1"/>
  <c r="AM5921" i="1" s="1"/>
  <c r="AJ5929" i="1"/>
  <c r="AI5929" i="1"/>
  <c r="AH5929" i="1"/>
  <c r="AG5929" i="1"/>
  <c r="AF5929" i="1"/>
  <c r="AM5929" i="1" s="1" a="1"/>
  <c r="AM5929" i="1" s="1"/>
  <c r="AJ5964" i="1"/>
  <c r="AI5964" i="1"/>
  <c r="AH5964" i="1"/>
  <c r="AG5964" i="1"/>
  <c r="AF5964" i="1"/>
  <c r="AM5964" i="1" s="1" a="1"/>
  <c r="AM5964" i="1" s="1"/>
  <c r="AJ6103" i="1"/>
  <c r="AI6103" i="1"/>
  <c r="AH6103" i="1"/>
  <c r="AG6103" i="1"/>
  <c r="AF6103" i="1"/>
  <c r="AM6103" i="1" s="1" a="1"/>
  <c r="AM6103" i="1" s="1"/>
  <c r="AJ6135" i="1"/>
  <c r="AI6135" i="1"/>
  <c r="AH6135" i="1"/>
  <c r="AG6135" i="1"/>
  <c r="AF6135" i="1"/>
  <c r="AM6135" i="1" s="1" a="1"/>
  <c r="AM6135" i="1" s="1"/>
  <c r="AJ6183" i="1"/>
  <c r="AI6183" i="1"/>
  <c r="AH6183" i="1"/>
  <c r="AG6183" i="1"/>
  <c r="AF6183" i="1"/>
  <c r="AM6183" i="1" s="1" a="1"/>
  <c r="AM6183" i="1" s="1"/>
  <c r="AJ6186" i="1"/>
  <c r="AI6186" i="1"/>
  <c r="AH6186" i="1"/>
  <c r="AG6186" i="1"/>
  <c r="AF6186" i="1"/>
  <c r="AM6186" i="1" s="1" a="1"/>
  <c r="AM6186" i="1" s="1"/>
  <c r="AJ6239" i="1"/>
  <c r="AI6239" i="1"/>
  <c r="AH6239" i="1"/>
  <c r="AG6239" i="1"/>
  <c r="AF6239" i="1"/>
  <c r="AM6239" i="1" s="1" a="1"/>
  <c r="AM6239" i="1" s="1"/>
  <c r="AJ6263" i="1"/>
  <c r="AI6263" i="1"/>
  <c r="AH6263" i="1"/>
  <c r="AG6263" i="1"/>
  <c r="AF6263" i="1"/>
  <c r="AM6263" i="1" s="1" a="1"/>
  <c r="AM6263" i="1" s="1"/>
  <c r="AJ6266" i="1"/>
  <c r="AI6266" i="1"/>
  <c r="AH6266" i="1"/>
  <c r="AG6266" i="1"/>
  <c r="AF6266" i="1"/>
  <c r="AM6266" i="1" s="1" a="1"/>
  <c r="AM6266" i="1" s="1"/>
  <c r="AJ6283" i="1"/>
  <c r="AI6283" i="1"/>
  <c r="AH6283" i="1"/>
  <c r="AG6283" i="1"/>
  <c r="AF6283" i="1"/>
  <c r="AM6283" i="1" s="1" a="1"/>
  <c r="AM6283" i="1" s="1"/>
  <c r="AJ6291" i="1"/>
  <c r="AI6291" i="1"/>
  <c r="AH6291" i="1"/>
  <c r="AG6291" i="1"/>
  <c r="AF6291" i="1"/>
  <c r="AM6291" i="1" s="1" a="1"/>
  <c r="AM6291" i="1" s="1"/>
  <c r="AJ6326" i="1"/>
  <c r="AI6326" i="1"/>
  <c r="AH6326" i="1"/>
  <c r="AG6326" i="1"/>
  <c r="AF6326" i="1"/>
  <c r="AM6326" i="1" s="1" a="1"/>
  <c r="AM6326" i="1" s="1"/>
  <c r="AJ6354" i="1"/>
  <c r="AI6354" i="1"/>
  <c r="AH6354" i="1"/>
  <c r="AG6354" i="1"/>
  <c r="AF6354" i="1"/>
  <c r="AM6354" i="1" s="1" a="1"/>
  <c r="AM6354" i="1" s="1"/>
  <c r="AJ6370" i="1"/>
  <c r="AI6370" i="1"/>
  <c r="AH6370" i="1"/>
  <c r="AG6370" i="1"/>
  <c r="AF6370" i="1"/>
  <c r="AM6370" i="1" s="1" a="1"/>
  <c r="AM6370" i="1" s="1"/>
  <c r="AJ6385" i="1"/>
  <c r="AI6385" i="1"/>
  <c r="AH6385" i="1"/>
  <c r="AG6385" i="1"/>
  <c r="AF6385" i="1"/>
  <c r="AM6385" i="1" s="1" a="1"/>
  <c r="AM6385" i="1" s="1"/>
  <c r="AJ6388" i="1"/>
  <c r="AI6388" i="1"/>
  <c r="AH6388" i="1"/>
  <c r="AG6388" i="1"/>
  <c r="AF6388" i="1"/>
  <c r="AM6388" i="1" s="1" a="1"/>
  <c r="AM6388" i="1" s="1"/>
  <c r="AJ6417" i="1"/>
  <c r="AI6417" i="1"/>
  <c r="AH6417" i="1"/>
  <c r="AG6417" i="1"/>
  <c r="AF6417" i="1"/>
  <c r="AM6417" i="1" s="1" a="1"/>
  <c r="AM6417" i="1" s="1"/>
  <c r="AJ6420" i="1"/>
  <c r="AI6420" i="1"/>
  <c r="AH6420" i="1"/>
  <c r="AG6420" i="1"/>
  <c r="AF6420" i="1"/>
  <c r="AM6420" i="1" s="1" a="1"/>
  <c r="AM6420" i="1" s="1"/>
  <c r="AJ6449" i="1"/>
  <c r="AI6449" i="1"/>
  <c r="AH6449" i="1"/>
  <c r="AG6449" i="1"/>
  <c r="AF6449" i="1"/>
  <c r="AM6449" i="1" s="1" a="1"/>
  <c r="AM6449" i="1" s="1"/>
  <c r="AJ6452" i="1"/>
  <c r="AI6452" i="1"/>
  <c r="AH6452" i="1"/>
  <c r="AG6452" i="1"/>
  <c r="AF6452" i="1"/>
  <c r="AM6452" i="1" s="1" a="1"/>
  <c r="AM6452" i="1" s="1"/>
  <c r="AJ6481" i="1"/>
  <c r="AI6481" i="1"/>
  <c r="AH6481" i="1"/>
  <c r="AG6481" i="1"/>
  <c r="AF6481" i="1"/>
  <c r="AM6481" i="1" s="1" a="1"/>
  <c r="AM6481" i="1" s="1"/>
  <c r="AJ6484" i="1"/>
  <c r="AI6484" i="1"/>
  <c r="AH6484" i="1"/>
  <c r="AG6484" i="1"/>
  <c r="AF6484" i="1"/>
  <c r="AM6484" i="1" s="1" a="1"/>
  <c r="AM6484" i="1" s="1"/>
  <c r="AJ6513" i="1"/>
  <c r="AI6513" i="1"/>
  <c r="AH6513" i="1"/>
  <c r="AG6513" i="1"/>
  <c r="AF6513" i="1"/>
  <c r="AM6513" i="1" s="1" a="1"/>
  <c r="AM6513" i="1" s="1"/>
  <c r="AJ6516" i="1"/>
  <c r="AI6516" i="1"/>
  <c r="AH6516" i="1"/>
  <c r="AG6516" i="1"/>
  <c r="AF6516" i="1"/>
  <c r="AM6516" i="1" s="1" a="1"/>
  <c r="AM6516" i="1" s="1"/>
  <c r="AJ6545" i="1"/>
  <c r="AI6545" i="1"/>
  <c r="AH6545" i="1"/>
  <c r="AG6545" i="1"/>
  <c r="AF6545" i="1"/>
  <c r="AM6545" i="1" s="1" a="1"/>
  <c r="AM6545" i="1" s="1"/>
  <c r="AJ6548" i="1"/>
  <c r="AI6548" i="1"/>
  <c r="AH6548" i="1"/>
  <c r="AG6548" i="1"/>
  <c r="AF6548" i="1"/>
  <c r="AM6548" i="1" s="1" a="1"/>
  <c r="AM6548" i="1" s="1"/>
  <c r="AJ6577" i="1"/>
  <c r="AI6577" i="1"/>
  <c r="AH6577" i="1"/>
  <c r="AG6577" i="1"/>
  <c r="AF6577" i="1"/>
  <c r="AM6577" i="1" s="1" a="1"/>
  <c r="AM6577" i="1" s="1"/>
  <c r="AJ6580" i="1"/>
  <c r="AI6580" i="1"/>
  <c r="AH6580" i="1"/>
  <c r="AG6580" i="1"/>
  <c r="AF6580" i="1"/>
  <c r="AM6580" i="1" s="1" a="1"/>
  <c r="AM6580" i="1" s="1"/>
  <c r="AJ6609" i="1"/>
  <c r="AI6609" i="1"/>
  <c r="AH6609" i="1"/>
  <c r="AG6609" i="1"/>
  <c r="AF6609" i="1"/>
  <c r="AM6609" i="1" s="1" a="1"/>
  <c r="AM6609" i="1" s="1"/>
  <c r="AJ6612" i="1"/>
  <c r="AI6612" i="1"/>
  <c r="AH6612" i="1"/>
  <c r="AG6612" i="1"/>
  <c r="AF6612" i="1"/>
  <c r="AM6612" i="1" s="1" a="1"/>
  <c r="AM6612" i="1" s="1"/>
  <c r="AJ6641" i="1"/>
  <c r="AI6641" i="1"/>
  <c r="AH6641" i="1"/>
  <c r="AG6641" i="1"/>
  <c r="AF6641" i="1"/>
  <c r="AM6641" i="1" s="1" a="1"/>
  <c r="AM6641" i="1" s="1"/>
  <c r="AJ6644" i="1"/>
  <c r="AI6644" i="1"/>
  <c r="AH6644" i="1"/>
  <c r="AG6644" i="1"/>
  <c r="AF6644" i="1"/>
  <c r="AM6644" i="1" s="1" a="1"/>
  <c r="AM6644" i="1" s="1"/>
  <c r="AJ6673" i="1"/>
  <c r="AI6673" i="1"/>
  <c r="AH6673" i="1"/>
  <c r="AG6673" i="1"/>
  <c r="AF6673" i="1"/>
  <c r="AM6673" i="1" s="1" a="1"/>
  <c r="AM6673" i="1" s="1"/>
  <c r="AJ6676" i="1"/>
  <c r="AI6676" i="1"/>
  <c r="AH6676" i="1"/>
  <c r="AG6676" i="1"/>
  <c r="AF6676" i="1"/>
  <c r="AM6676" i="1" s="1" a="1"/>
  <c r="AM6676" i="1" s="1"/>
  <c r="AJ6705" i="1"/>
  <c r="AI6705" i="1"/>
  <c r="AH6705" i="1"/>
  <c r="AG6705" i="1"/>
  <c r="AF6705" i="1"/>
  <c r="AM6705" i="1" s="1" a="1"/>
  <c r="AM6705" i="1" s="1"/>
  <c r="AJ6708" i="1"/>
  <c r="AI6708" i="1"/>
  <c r="AH6708" i="1"/>
  <c r="AG6708" i="1"/>
  <c r="AF6708" i="1"/>
  <c r="AM6708" i="1" s="1" a="1"/>
  <c r="AM6708" i="1" s="1"/>
  <c r="AJ6737" i="1"/>
  <c r="AI6737" i="1"/>
  <c r="AH6737" i="1"/>
  <c r="AG6737" i="1"/>
  <c r="AF6737" i="1"/>
  <c r="AM6737" i="1" s="1" a="1"/>
  <c r="AM6737" i="1" s="1"/>
  <c r="AJ6740" i="1"/>
  <c r="AI6740" i="1"/>
  <c r="AH6740" i="1"/>
  <c r="AG6740" i="1"/>
  <c r="AF6740" i="1"/>
  <c r="AM6740" i="1" s="1" a="1"/>
  <c r="AM6740" i="1" s="1"/>
  <c r="AJ6769" i="1"/>
  <c r="AI6769" i="1"/>
  <c r="AH6769" i="1"/>
  <c r="AG6769" i="1"/>
  <c r="AF6769" i="1"/>
  <c r="AM6769" i="1" s="1" a="1"/>
  <c r="AM6769" i="1" s="1"/>
  <c r="AJ6772" i="1"/>
  <c r="AI6772" i="1"/>
  <c r="AH6772" i="1"/>
  <c r="AG6772" i="1"/>
  <c r="AF6772" i="1"/>
  <c r="AM6772" i="1" s="1" a="1"/>
  <c r="AM6772" i="1" s="1"/>
  <c r="AJ6801" i="1"/>
  <c r="AI6801" i="1"/>
  <c r="AH6801" i="1"/>
  <c r="AG6801" i="1"/>
  <c r="AF6801" i="1"/>
  <c r="AM6801" i="1" s="1" a="1"/>
  <c r="AM6801" i="1" s="1"/>
  <c r="AJ6804" i="1"/>
  <c r="AI6804" i="1"/>
  <c r="AH6804" i="1"/>
  <c r="AG6804" i="1"/>
  <c r="AF6804" i="1"/>
  <c r="AM6804" i="1" s="1" a="1"/>
  <c r="AM6804" i="1" s="1"/>
  <c r="AJ6833" i="1"/>
  <c r="AI6833" i="1"/>
  <c r="AH6833" i="1"/>
  <c r="AG6833" i="1"/>
  <c r="AF6833" i="1"/>
  <c r="AM6833" i="1" s="1" a="1"/>
  <c r="AM6833" i="1" s="1"/>
  <c r="AJ6836" i="1"/>
  <c r="AI6836" i="1"/>
  <c r="AH6836" i="1"/>
  <c r="AG6836" i="1"/>
  <c r="AF6836" i="1"/>
  <c r="AM6836" i="1" s="1" a="1"/>
  <c r="AM6836" i="1" s="1"/>
  <c r="AJ6865" i="1"/>
  <c r="AI6865" i="1"/>
  <c r="AH6865" i="1"/>
  <c r="AG6865" i="1"/>
  <c r="AF6865" i="1"/>
  <c r="AM6865" i="1" s="1" a="1"/>
  <c r="AM6865" i="1" s="1"/>
  <c r="AJ6868" i="1"/>
  <c r="AI6868" i="1"/>
  <c r="AH6868" i="1"/>
  <c r="AG6868" i="1"/>
  <c r="AF6868" i="1"/>
  <c r="AM6868" i="1" s="1" a="1"/>
  <c r="AM6868" i="1" s="1"/>
  <c r="AJ6897" i="1"/>
  <c r="AI6897" i="1"/>
  <c r="AH6897" i="1"/>
  <c r="AG6897" i="1"/>
  <c r="AF6897" i="1"/>
  <c r="AM6897" i="1" s="1" a="1"/>
  <c r="AM6897" i="1" s="1"/>
  <c r="AJ6900" i="1"/>
  <c r="AI6900" i="1"/>
  <c r="AH6900" i="1"/>
  <c r="AG6900" i="1"/>
  <c r="AF6900" i="1"/>
  <c r="AM6900" i="1" s="1" a="1"/>
  <c r="AM6900" i="1" s="1"/>
  <c r="AJ6929" i="1"/>
  <c r="AI6929" i="1"/>
  <c r="AH6929" i="1"/>
  <c r="AG6929" i="1"/>
  <c r="AF6929" i="1"/>
  <c r="AM6929" i="1" s="1" a="1"/>
  <c r="AM6929" i="1" s="1"/>
  <c r="AJ6932" i="1"/>
  <c r="AI6932" i="1"/>
  <c r="AH6932" i="1"/>
  <c r="AG6932" i="1"/>
  <c r="AF6932" i="1"/>
  <c r="AM6932" i="1" s="1" a="1"/>
  <c r="AM6932" i="1" s="1"/>
  <c r="AJ5683" i="1"/>
  <c r="AI5683" i="1"/>
  <c r="AH5683" i="1"/>
  <c r="AG5683" i="1"/>
  <c r="AF5683" i="1"/>
  <c r="AM5683" i="1" s="1" a="1"/>
  <c r="AM5683" i="1" s="1"/>
  <c r="AJ5752" i="1"/>
  <c r="AI5752" i="1"/>
  <c r="AH5752" i="1"/>
  <c r="AG5752" i="1"/>
  <c r="AF5752" i="1"/>
  <c r="AM5752" i="1" s="1" a="1"/>
  <c r="AM5752" i="1" s="1"/>
  <c r="AJ5814" i="1"/>
  <c r="AI5814" i="1"/>
  <c r="AH5814" i="1"/>
  <c r="AG5814" i="1"/>
  <c r="AF5814" i="1"/>
  <c r="AM5814" i="1" s="1" a="1"/>
  <c r="AM5814" i="1" s="1"/>
  <c r="AJ5868" i="1"/>
  <c r="AI5868" i="1"/>
  <c r="AH5868" i="1"/>
  <c r="AG5868" i="1"/>
  <c r="AF5868" i="1"/>
  <c r="AM5868" i="1" s="1" a="1"/>
  <c r="AM5868" i="1" s="1"/>
  <c r="AJ5873" i="1"/>
  <c r="AI5873" i="1"/>
  <c r="AH5873" i="1"/>
  <c r="AG5873" i="1"/>
  <c r="AF5873" i="1"/>
  <c r="AM5873" i="1" s="1" a="1"/>
  <c r="AM5873" i="1" s="1"/>
  <c r="AJ5909" i="1"/>
  <c r="AI5909" i="1"/>
  <c r="AH5909" i="1"/>
  <c r="AG5909" i="1"/>
  <c r="AF5909" i="1"/>
  <c r="AM5909" i="1" s="1" a="1"/>
  <c r="AM5909" i="1" s="1"/>
  <c r="AJ5956" i="1"/>
  <c r="AI5956" i="1"/>
  <c r="AH5956" i="1"/>
  <c r="AG5956" i="1"/>
  <c r="AF5956" i="1"/>
  <c r="AM5956" i="1" s="1" a="1"/>
  <c r="AM5956" i="1" s="1"/>
  <c r="AJ5958" i="1"/>
  <c r="AI5958" i="1"/>
  <c r="AH5958" i="1"/>
  <c r="AG5958" i="1"/>
  <c r="AF5958" i="1"/>
  <c r="AM5958" i="1" s="1" a="1"/>
  <c r="AM5958" i="1" s="1"/>
  <c r="AJ5959" i="1"/>
  <c r="AI5959" i="1"/>
  <c r="AH5959" i="1"/>
  <c r="AG5959" i="1"/>
  <c r="AF5959" i="1"/>
  <c r="AM5959" i="1" s="1" a="1"/>
  <c r="AM5959" i="1" s="1"/>
  <c r="AJ6027" i="1"/>
  <c r="AI6027" i="1"/>
  <c r="AH6027" i="1"/>
  <c r="AG6027" i="1"/>
  <c r="AF6027" i="1"/>
  <c r="AM6027" i="1" s="1" a="1"/>
  <c r="AM6027" i="1" s="1"/>
  <c r="AJ6049" i="1"/>
  <c r="AI6049" i="1"/>
  <c r="AH6049" i="1"/>
  <c r="AG6049" i="1"/>
  <c r="AF6049" i="1"/>
  <c r="AM6049" i="1" s="1" a="1"/>
  <c r="AM6049" i="1" s="1"/>
  <c r="AJ6052" i="1"/>
  <c r="AI6052" i="1"/>
  <c r="AH6052" i="1"/>
  <c r="AG6052" i="1"/>
  <c r="AF6052" i="1"/>
  <c r="AM6052" i="1" s="1" a="1"/>
  <c r="AM6052" i="1" s="1"/>
  <c r="AJ6054" i="1"/>
  <c r="AI6054" i="1"/>
  <c r="AH6054" i="1"/>
  <c r="AG6054" i="1"/>
  <c r="AF6054" i="1"/>
  <c r="AM6054" i="1" s="1" a="1"/>
  <c r="AM6054" i="1" s="1"/>
  <c r="AJ6057" i="1"/>
  <c r="AI6057" i="1"/>
  <c r="AH6057" i="1"/>
  <c r="AG6057" i="1"/>
  <c r="AF6057" i="1"/>
  <c r="AM6057" i="1" s="1" a="1"/>
  <c r="AM6057" i="1" s="1"/>
  <c r="AJ6060" i="1"/>
  <c r="AI6060" i="1"/>
  <c r="AH6060" i="1"/>
  <c r="AG6060" i="1"/>
  <c r="AF6060" i="1"/>
  <c r="AM6060" i="1" s="1" a="1"/>
  <c r="AM6060" i="1" s="1"/>
  <c r="AJ6065" i="1"/>
  <c r="AI6065" i="1"/>
  <c r="AH6065" i="1"/>
  <c r="AG6065" i="1"/>
  <c r="AF6065" i="1"/>
  <c r="AM6065" i="1" s="1" a="1"/>
  <c r="AM6065" i="1" s="1"/>
  <c r="AJ6068" i="1"/>
  <c r="AI6068" i="1"/>
  <c r="AH6068" i="1"/>
  <c r="AG6068" i="1"/>
  <c r="AF6068" i="1"/>
  <c r="AM6068" i="1" s="1" a="1"/>
  <c r="AM6068" i="1" s="1"/>
  <c r="AJ6096" i="1"/>
  <c r="AI6096" i="1"/>
  <c r="AH6096" i="1"/>
  <c r="AG6096" i="1"/>
  <c r="AF6096" i="1"/>
  <c r="AM6096" i="1" s="1" a="1"/>
  <c r="AM6096" i="1" s="1"/>
  <c r="AJ6108" i="1"/>
  <c r="AI6108" i="1"/>
  <c r="AH6108" i="1"/>
  <c r="AG6108" i="1"/>
  <c r="AF6108" i="1"/>
  <c r="AM6108" i="1" s="1" a="1"/>
  <c r="AM6108" i="1" s="1"/>
  <c r="AJ6180" i="1"/>
  <c r="AI6180" i="1"/>
  <c r="AH6180" i="1"/>
  <c r="AG6180" i="1"/>
  <c r="AF6180" i="1"/>
  <c r="AM6180" i="1" s="1" a="1"/>
  <c r="AM6180" i="1" s="1"/>
  <c r="AJ6208" i="1"/>
  <c r="AI6208" i="1"/>
  <c r="AH6208" i="1"/>
  <c r="AG6208" i="1"/>
  <c r="AF6208" i="1"/>
  <c r="AM6208" i="1" s="1" a="1"/>
  <c r="AM6208" i="1" s="1"/>
  <c r="AJ6214" i="1"/>
  <c r="AI6214" i="1"/>
  <c r="AH6214" i="1"/>
  <c r="AG6214" i="1"/>
  <c r="AF6214" i="1"/>
  <c r="AM6214" i="1" s="1" a="1"/>
  <c r="AM6214" i="1" s="1"/>
  <c r="AJ6217" i="1"/>
  <c r="AI6217" i="1"/>
  <c r="AH6217" i="1"/>
  <c r="AG6217" i="1"/>
  <c r="AF6217" i="1"/>
  <c r="AM6217" i="1" s="1" a="1"/>
  <c r="AM6217" i="1" s="1"/>
  <c r="AJ6236" i="1"/>
  <c r="AI6236" i="1"/>
  <c r="AH6236" i="1"/>
  <c r="AG6236" i="1"/>
  <c r="AF6236" i="1"/>
  <c r="AM6236" i="1" s="1" a="1"/>
  <c r="AM6236" i="1" s="1"/>
  <c r="AJ6241" i="1"/>
  <c r="AI6241" i="1"/>
  <c r="AH6241" i="1"/>
  <c r="AG6241" i="1"/>
  <c r="AF6241" i="1"/>
  <c r="AM6241" i="1" s="1" a="1"/>
  <c r="AM6241" i="1" s="1"/>
  <c r="AJ6260" i="1"/>
  <c r="AI6260" i="1"/>
  <c r="AH6260" i="1"/>
  <c r="AG6260" i="1"/>
  <c r="AF6260" i="1"/>
  <c r="AM6260" i="1" s="1" a="1"/>
  <c r="AM6260" i="1" s="1"/>
  <c r="AJ6280" i="1"/>
  <c r="AI6280" i="1"/>
  <c r="AH6280" i="1"/>
  <c r="AG6280" i="1"/>
  <c r="AF6280" i="1"/>
  <c r="AM6280" i="1" s="1" a="1"/>
  <c r="AM6280" i="1" s="1"/>
  <c r="AJ6288" i="1"/>
  <c r="AI6288" i="1"/>
  <c r="AH6288" i="1"/>
  <c r="AG6288" i="1"/>
  <c r="AF6288" i="1"/>
  <c r="AM6288" i="1" s="1" a="1"/>
  <c r="AM6288" i="1" s="1"/>
  <c r="AJ6302" i="1"/>
  <c r="AI6302" i="1"/>
  <c r="AH6302" i="1"/>
  <c r="AG6302" i="1"/>
  <c r="AF6302" i="1"/>
  <c r="AM6302" i="1" s="1" a="1"/>
  <c r="AM6302" i="1" s="1"/>
  <c r="AJ6305" i="1"/>
  <c r="AI6305" i="1"/>
  <c r="AH6305" i="1"/>
  <c r="AG6305" i="1"/>
  <c r="AF6305" i="1"/>
  <c r="AM6305" i="1" s="1" a="1"/>
  <c r="AM6305" i="1" s="1"/>
  <c r="AJ6341" i="1"/>
  <c r="AI6341" i="1"/>
  <c r="AH6341" i="1"/>
  <c r="AG6341" i="1"/>
  <c r="AF6341" i="1"/>
  <c r="AM6341" i="1" s="1" a="1"/>
  <c r="AM6341" i="1" s="1"/>
  <c r="AJ6357" i="1"/>
  <c r="AI6357" i="1"/>
  <c r="AH6357" i="1"/>
  <c r="AG6357" i="1"/>
  <c r="AF6357" i="1"/>
  <c r="AM6357" i="1" s="1" a="1"/>
  <c r="AM6357" i="1" s="1"/>
  <c r="AJ6373" i="1"/>
  <c r="AI6373" i="1"/>
  <c r="AH6373" i="1"/>
  <c r="AG6373" i="1"/>
  <c r="AF6373" i="1"/>
  <c r="AM6373" i="1" s="1" a="1"/>
  <c r="AM6373" i="1" s="1"/>
  <c r="AJ6376" i="1"/>
  <c r="AI6376" i="1"/>
  <c r="AH6376" i="1"/>
  <c r="AG6376" i="1"/>
  <c r="AF6376" i="1"/>
  <c r="AM6376" i="1" s="1" a="1"/>
  <c r="AM6376" i="1" s="1"/>
  <c r="AJ6394" i="1"/>
  <c r="AI6394" i="1"/>
  <c r="AH6394" i="1"/>
  <c r="AG6394" i="1"/>
  <c r="AF6394" i="1"/>
  <c r="AM6394" i="1" s="1" a="1"/>
  <c r="AM6394" i="1" s="1"/>
  <c r="AJ6405" i="1"/>
  <c r="AI6405" i="1"/>
  <c r="AH6405" i="1"/>
  <c r="AG6405" i="1"/>
  <c r="AF6405" i="1"/>
  <c r="AM6405" i="1" s="1" a="1"/>
  <c r="AM6405" i="1" s="1"/>
  <c r="AJ6408" i="1"/>
  <c r="AI6408" i="1"/>
  <c r="AH6408" i="1"/>
  <c r="AG6408" i="1"/>
  <c r="AF6408" i="1"/>
  <c r="AM6408" i="1" s="1" a="1"/>
  <c r="AM6408" i="1" s="1"/>
  <c r="AJ6426" i="1"/>
  <c r="AI6426" i="1"/>
  <c r="AH6426" i="1"/>
  <c r="AG6426" i="1"/>
  <c r="AF6426" i="1"/>
  <c r="AM6426" i="1" s="1" a="1"/>
  <c r="AM6426" i="1" s="1"/>
  <c r="AJ6437" i="1"/>
  <c r="AI6437" i="1"/>
  <c r="AH6437" i="1"/>
  <c r="AG6437" i="1"/>
  <c r="AF6437" i="1"/>
  <c r="AM6437" i="1" s="1" a="1"/>
  <c r="AM6437" i="1" s="1"/>
  <c r="AJ6440" i="1"/>
  <c r="AI6440" i="1"/>
  <c r="AH6440" i="1"/>
  <c r="AG6440" i="1"/>
  <c r="AF6440" i="1"/>
  <c r="AM6440" i="1" s="1" a="1"/>
  <c r="AM6440" i="1" s="1"/>
  <c r="AJ6458" i="1"/>
  <c r="AI6458" i="1"/>
  <c r="AH6458" i="1"/>
  <c r="AG6458" i="1"/>
  <c r="AF6458" i="1"/>
  <c r="AM6458" i="1" s="1" a="1"/>
  <c r="AM6458" i="1" s="1"/>
  <c r="AJ6469" i="1"/>
  <c r="AI6469" i="1"/>
  <c r="AH6469" i="1"/>
  <c r="AG6469" i="1"/>
  <c r="AF6469" i="1"/>
  <c r="AM6469" i="1" s="1" a="1"/>
  <c r="AM6469" i="1" s="1"/>
  <c r="AJ6472" i="1"/>
  <c r="AI6472" i="1"/>
  <c r="AH6472" i="1"/>
  <c r="AG6472" i="1"/>
  <c r="AF6472" i="1"/>
  <c r="AM6472" i="1" s="1" a="1"/>
  <c r="AM6472" i="1" s="1"/>
  <c r="AJ6490" i="1"/>
  <c r="AI6490" i="1"/>
  <c r="AH6490" i="1"/>
  <c r="AG6490" i="1"/>
  <c r="AF6490" i="1"/>
  <c r="AM6490" i="1" s="1" a="1"/>
  <c r="AM6490" i="1" s="1"/>
  <c r="AJ6501" i="1"/>
  <c r="AI6501" i="1"/>
  <c r="AH6501" i="1"/>
  <c r="AG6501" i="1"/>
  <c r="AF6501" i="1"/>
  <c r="AM6501" i="1" s="1" a="1"/>
  <c r="AM6501" i="1" s="1"/>
  <c r="AJ6504" i="1"/>
  <c r="AI6504" i="1"/>
  <c r="AH6504" i="1"/>
  <c r="AG6504" i="1"/>
  <c r="AF6504" i="1"/>
  <c r="AM6504" i="1" s="1" a="1"/>
  <c r="AM6504" i="1" s="1"/>
  <c r="AJ6522" i="1"/>
  <c r="AI6522" i="1"/>
  <c r="AH6522" i="1"/>
  <c r="AG6522" i="1"/>
  <c r="AF6522" i="1"/>
  <c r="AM6522" i="1" s="1" a="1"/>
  <c r="AM6522" i="1" s="1"/>
  <c r="AJ6533" i="1"/>
  <c r="AI6533" i="1"/>
  <c r="AH6533" i="1"/>
  <c r="AG6533" i="1"/>
  <c r="AF6533" i="1"/>
  <c r="AM6533" i="1" s="1" a="1"/>
  <c r="AM6533" i="1" s="1"/>
  <c r="AJ6536" i="1"/>
  <c r="AI6536" i="1"/>
  <c r="AH6536" i="1"/>
  <c r="AG6536" i="1"/>
  <c r="AF6536" i="1"/>
  <c r="AM6536" i="1" s="1" a="1"/>
  <c r="AM6536" i="1" s="1"/>
  <c r="AJ6554" i="1"/>
  <c r="AI6554" i="1"/>
  <c r="AH6554" i="1"/>
  <c r="AG6554" i="1"/>
  <c r="AF6554" i="1"/>
  <c r="AM6554" i="1" s="1" a="1"/>
  <c r="AM6554" i="1" s="1"/>
  <c r="AJ6565" i="1"/>
  <c r="AI6565" i="1"/>
  <c r="AH6565" i="1"/>
  <c r="AG6565" i="1"/>
  <c r="AF6565" i="1"/>
  <c r="AM6565" i="1" s="1" a="1"/>
  <c r="AM6565" i="1" s="1"/>
  <c r="AJ6568" i="1"/>
  <c r="AI6568" i="1"/>
  <c r="AH6568" i="1"/>
  <c r="AG6568" i="1"/>
  <c r="AF6568" i="1"/>
  <c r="AM6568" i="1" s="1" a="1"/>
  <c r="AM6568" i="1" s="1"/>
  <c r="AJ6586" i="1"/>
  <c r="AI6586" i="1"/>
  <c r="AH6586" i="1"/>
  <c r="AG6586" i="1"/>
  <c r="AF6586" i="1"/>
  <c r="AM6586" i="1" s="1" a="1"/>
  <c r="AM6586" i="1" s="1"/>
  <c r="AJ6597" i="1"/>
  <c r="AI6597" i="1"/>
  <c r="AH6597" i="1"/>
  <c r="AG6597" i="1"/>
  <c r="AF6597" i="1"/>
  <c r="AM6597" i="1" s="1" a="1"/>
  <c r="AM6597" i="1" s="1"/>
  <c r="AJ6600" i="1"/>
  <c r="AI6600" i="1"/>
  <c r="AH6600" i="1"/>
  <c r="AG6600" i="1"/>
  <c r="AF6600" i="1"/>
  <c r="AM6600" i="1" s="1" a="1"/>
  <c r="AM6600" i="1" s="1"/>
  <c r="AJ6618" i="1"/>
  <c r="AI6618" i="1"/>
  <c r="AH6618" i="1"/>
  <c r="AG6618" i="1"/>
  <c r="AF6618" i="1"/>
  <c r="AM6618" i="1" s="1" a="1"/>
  <c r="AM6618" i="1" s="1"/>
  <c r="AJ6629" i="1"/>
  <c r="AI6629" i="1"/>
  <c r="AH6629" i="1"/>
  <c r="AG6629" i="1"/>
  <c r="AF6629" i="1"/>
  <c r="AM6629" i="1" s="1" a="1"/>
  <c r="AM6629" i="1" s="1"/>
  <c r="AJ6632" i="1"/>
  <c r="AI6632" i="1"/>
  <c r="AH6632" i="1"/>
  <c r="AG6632" i="1"/>
  <c r="AF6632" i="1"/>
  <c r="AM6632" i="1" s="1" a="1"/>
  <c r="AM6632" i="1" s="1"/>
  <c r="AJ6650" i="1"/>
  <c r="AI6650" i="1"/>
  <c r="AH6650" i="1"/>
  <c r="AG6650" i="1"/>
  <c r="AF6650" i="1"/>
  <c r="AM6650" i="1" s="1" a="1"/>
  <c r="AM6650" i="1" s="1"/>
  <c r="AJ6661" i="1"/>
  <c r="AI6661" i="1"/>
  <c r="AH6661" i="1"/>
  <c r="AG6661" i="1"/>
  <c r="AF6661" i="1"/>
  <c r="AM6661" i="1" s="1" a="1"/>
  <c r="AM6661" i="1" s="1"/>
  <c r="AJ6664" i="1"/>
  <c r="AI6664" i="1"/>
  <c r="AH6664" i="1"/>
  <c r="AG6664" i="1"/>
  <c r="AF6664" i="1"/>
  <c r="AM6664" i="1" s="1" a="1"/>
  <c r="AM6664" i="1" s="1"/>
  <c r="AJ6682" i="1"/>
  <c r="AI6682" i="1"/>
  <c r="AH6682" i="1"/>
  <c r="AG6682" i="1"/>
  <c r="AF6682" i="1"/>
  <c r="AM6682" i="1" s="1" a="1"/>
  <c r="AM6682" i="1" s="1"/>
  <c r="AJ6693" i="1"/>
  <c r="AI6693" i="1"/>
  <c r="AH6693" i="1"/>
  <c r="AG6693" i="1"/>
  <c r="AF6693" i="1"/>
  <c r="AM6693" i="1" s="1" a="1"/>
  <c r="AM6693" i="1" s="1"/>
  <c r="AJ6696" i="1"/>
  <c r="AI6696" i="1"/>
  <c r="AH6696" i="1"/>
  <c r="AG6696" i="1"/>
  <c r="AF6696" i="1"/>
  <c r="AM6696" i="1" s="1" a="1"/>
  <c r="AM6696" i="1" s="1"/>
  <c r="AJ6714" i="1"/>
  <c r="AI6714" i="1"/>
  <c r="AH6714" i="1"/>
  <c r="AG6714" i="1"/>
  <c r="AF6714" i="1"/>
  <c r="AM6714" i="1" s="1" a="1"/>
  <c r="AM6714" i="1" s="1"/>
  <c r="AJ6725" i="1"/>
  <c r="AI6725" i="1"/>
  <c r="AH6725" i="1"/>
  <c r="AG6725" i="1"/>
  <c r="AF6725" i="1"/>
  <c r="AM6725" i="1" s="1" a="1"/>
  <c r="AM6725" i="1" s="1"/>
  <c r="AJ6728" i="1"/>
  <c r="AI6728" i="1"/>
  <c r="AH6728" i="1"/>
  <c r="AG6728" i="1"/>
  <c r="AF6728" i="1"/>
  <c r="AM6728" i="1" s="1" a="1"/>
  <c r="AM6728" i="1" s="1"/>
  <c r="AJ6746" i="1"/>
  <c r="AI6746" i="1"/>
  <c r="AH6746" i="1"/>
  <c r="AG6746" i="1"/>
  <c r="AF6746" i="1"/>
  <c r="AM6746" i="1" s="1" a="1"/>
  <c r="AM6746" i="1" s="1"/>
  <c r="AJ6757" i="1"/>
  <c r="AI6757" i="1"/>
  <c r="AH6757" i="1"/>
  <c r="AG6757" i="1"/>
  <c r="AF6757" i="1"/>
  <c r="AM6757" i="1" s="1" a="1"/>
  <c r="AM6757" i="1" s="1"/>
  <c r="AJ6760" i="1"/>
  <c r="AI6760" i="1"/>
  <c r="AH6760" i="1"/>
  <c r="AG6760" i="1"/>
  <c r="AF6760" i="1"/>
  <c r="AM6760" i="1" s="1" a="1"/>
  <c r="AM6760" i="1" s="1"/>
  <c r="AJ6778" i="1"/>
  <c r="AI6778" i="1"/>
  <c r="AH6778" i="1"/>
  <c r="AG6778" i="1"/>
  <c r="AF6778" i="1"/>
  <c r="AM6778" i="1" s="1" a="1"/>
  <c r="AM6778" i="1" s="1"/>
  <c r="AJ6789" i="1"/>
  <c r="AI6789" i="1"/>
  <c r="AH6789" i="1"/>
  <c r="AG6789" i="1"/>
  <c r="AF6789" i="1"/>
  <c r="AM6789" i="1" s="1" a="1"/>
  <c r="AM6789" i="1" s="1"/>
  <c r="AJ6792" i="1"/>
  <c r="AI6792" i="1"/>
  <c r="AH6792" i="1"/>
  <c r="AG6792" i="1"/>
  <c r="AF6792" i="1"/>
  <c r="AM6792" i="1" s="1" a="1"/>
  <c r="AM6792" i="1" s="1"/>
  <c r="AJ6810" i="1"/>
  <c r="AI6810" i="1"/>
  <c r="AH6810" i="1"/>
  <c r="AG6810" i="1"/>
  <c r="AF6810" i="1"/>
  <c r="AM6810" i="1" s="1" a="1"/>
  <c r="AM6810" i="1" s="1"/>
  <c r="AJ6821" i="1"/>
  <c r="AI6821" i="1"/>
  <c r="AH6821" i="1"/>
  <c r="AG6821" i="1"/>
  <c r="AF6821" i="1"/>
  <c r="AM6821" i="1" s="1" a="1"/>
  <c r="AM6821" i="1" s="1"/>
  <c r="AJ6824" i="1"/>
  <c r="AI6824" i="1"/>
  <c r="AH6824" i="1"/>
  <c r="AG6824" i="1"/>
  <c r="AF6824" i="1"/>
  <c r="AM6824" i="1" s="1" a="1"/>
  <c r="AM6824" i="1" s="1"/>
  <c r="AJ6842" i="1"/>
  <c r="AI6842" i="1"/>
  <c r="AH6842" i="1"/>
  <c r="AG6842" i="1"/>
  <c r="AF6842" i="1"/>
  <c r="AM6842" i="1" s="1" a="1"/>
  <c r="AM6842" i="1" s="1"/>
  <c r="AJ6853" i="1"/>
  <c r="AI6853" i="1"/>
  <c r="AH6853" i="1"/>
  <c r="AG6853" i="1"/>
  <c r="AF6853" i="1"/>
  <c r="AM6853" i="1" s="1" a="1"/>
  <c r="AM6853" i="1" s="1"/>
  <c r="AJ6856" i="1"/>
  <c r="AI6856" i="1"/>
  <c r="AH6856" i="1"/>
  <c r="AG6856" i="1"/>
  <c r="AF6856" i="1"/>
  <c r="AM6856" i="1" s="1" a="1"/>
  <c r="AM6856" i="1" s="1"/>
  <c r="AJ6874" i="1"/>
  <c r="AI6874" i="1"/>
  <c r="AH6874" i="1"/>
  <c r="AG6874" i="1"/>
  <c r="AF6874" i="1"/>
  <c r="AM6874" i="1" s="1" a="1"/>
  <c r="AM6874" i="1" s="1"/>
  <c r="AJ6885" i="1"/>
  <c r="AI6885" i="1"/>
  <c r="AH6885" i="1"/>
  <c r="AG6885" i="1"/>
  <c r="AF6885" i="1"/>
  <c r="AM6885" i="1" s="1" a="1"/>
  <c r="AM6885" i="1" s="1"/>
  <c r="AJ6888" i="1"/>
  <c r="AI6888" i="1"/>
  <c r="AH6888" i="1"/>
  <c r="AG6888" i="1"/>
  <c r="AF6888" i="1"/>
  <c r="AM6888" i="1" s="1" a="1"/>
  <c r="AM6888" i="1" s="1"/>
  <c r="AJ6906" i="1"/>
  <c r="AI6906" i="1"/>
  <c r="AH6906" i="1"/>
  <c r="AG6906" i="1"/>
  <c r="AF6906" i="1"/>
  <c r="AM6906" i="1" s="1" a="1"/>
  <c r="AM6906" i="1" s="1"/>
  <c r="AJ6917" i="1"/>
  <c r="AI6917" i="1"/>
  <c r="AH6917" i="1"/>
  <c r="AG6917" i="1"/>
  <c r="AF6917" i="1"/>
  <c r="AM6917" i="1" s="1" a="1"/>
  <c r="AM6917" i="1" s="1"/>
  <c r="AJ6920" i="1"/>
  <c r="AI6920" i="1"/>
  <c r="AH6920" i="1"/>
  <c r="AG6920" i="1"/>
  <c r="AF6920" i="1"/>
  <c r="AM6920" i="1" s="1" a="1"/>
  <c r="AM6920" i="1" s="1"/>
  <c r="AJ6938" i="1"/>
  <c r="AI6938" i="1"/>
  <c r="AH6938" i="1"/>
  <c r="AG6938" i="1"/>
  <c r="AF6938" i="1"/>
  <c r="AM6938" i="1" s="1" a="1"/>
  <c r="AM6938" i="1" s="1"/>
  <c r="AJ6949" i="1"/>
  <c r="AI6949" i="1"/>
  <c r="AH6949" i="1"/>
  <c r="AG6949" i="1"/>
  <c r="AF6949" i="1"/>
  <c r="AM6949" i="1" s="1" a="1"/>
  <c r="AM6949" i="1" s="1"/>
  <c r="AJ6952" i="1"/>
  <c r="AI6952" i="1"/>
  <c r="AH6952" i="1"/>
  <c r="AG6952" i="1"/>
  <c r="AF6952" i="1"/>
  <c r="AM6952" i="1" s="1" a="1"/>
  <c r="AM6952" i="1" s="1"/>
  <c r="AJ6970" i="1"/>
  <c r="AI6970" i="1"/>
  <c r="AH6970" i="1"/>
  <c r="AG6970" i="1"/>
  <c r="AF6970" i="1"/>
  <c r="AM6970" i="1" s="1" a="1"/>
  <c r="AM6970" i="1" s="1"/>
  <c r="AJ6981" i="1"/>
  <c r="AI6981" i="1"/>
  <c r="AH6981" i="1"/>
  <c r="AG6981" i="1"/>
  <c r="AF6981" i="1"/>
  <c r="AM6981" i="1" s="1" a="1"/>
  <c r="AM6981" i="1" s="1"/>
  <c r="AJ6984" i="1"/>
  <c r="AI6984" i="1"/>
  <c r="AH6984" i="1"/>
  <c r="AG6984" i="1"/>
  <c r="AF6984" i="1"/>
  <c r="AM6984" i="1" s="1" a="1"/>
  <c r="AM6984" i="1" s="1"/>
  <c r="AJ7002" i="1"/>
  <c r="AI7002" i="1"/>
  <c r="AH7002" i="1"/>
  <c r="AG7002" i="1"/>
  <c r="AF7002" i="1"/>
  <c r="AM7002" i="1" s="1" a="1"/>
  <c r="AM7002" i="1" s="1"/>
  <c r="AJ7013" i="1"/>
  <c r="AI7013" i="1"/>
  <c r="AH7013" i="1"/>
  <c r="AG7013" i="1"/>
  <c r="AF7013" i="1"/>
  <c r="AM7013" i="1" s="1" a="1"/>
  <c r="AM7013" i="1" s="1"/>
  <c r="AJ7016" i="1"/>
  <c r="AI7016" i="1"/>
  <c r="AH7016" i="1"/>
  <c r="AG7016" i="1"/>
  <c r="AF7016" i="1"/>
  <c r="AM7016" i="1" s="1" a="1"/>
  <c r="AM7016" i="1" s="1"/>
  <c r="AJ7021" i="1"/>
  <c r="AI7021" i="1"/>
  <c r="AH7021" i="1"/>
  <c r="AG7021" i="1"/>
  <c r="AF7021" i="1"/>
  <c r="AM7021" i="1" s="1" a="1"/>
  <c r="AM7021" i="1" s="1"/>
  <c r="AJ7024" i="1"/>
  <c r="AI7024" i="1"/>
  <c r="AH7024" i="1"/>
  <c r="AG7024" i="1"/>
  <c r="AF7024" i="1"/>
  <c r="AM7024" i="1" s="1" a="1"/>
  <c r="AM7024" i="1" s="1"/>
  <c r="AJ7029" i="1"/>
  <c r="AI7029" i="1"/>
  <c r="AH7029" i="1"/>
  <c r="AG7029" i="1"/>
  <c r="AF7029" i="1"/>
  <c r="AM7029" i="1" s="1" a="1"/>
  <c r="AM7029" i="1" s="1"/>
  <c r="AJ7032" i="1"/>
  <c r="AI7032" i="1"/>
  <c r="AH7032" i="1"/>
  <c r="AG7032" i="1"/>
  <c r="AF7032" i="1"/>
  <c r="AM7032" i="1" s="1" a="1"/>
  <c r="AM7032" i="1" s="1"/>
  <c r="AJ7037" i="1"/>
  <c r="AI7037" i="1"/>
  <c r="AH7037" i="1"/>
  <c r="AG7037" i="1"/>
  <c r="AF7037" i="1"/>
  <c r="AM7037" i="1" s="1" a="1"/>
  <c r="AM7037" i="1" s="1"/>
  <c r="AJ7040" i="1"/>
  <c r="AI7040" i="1"/>
  <c r="AH7040" i="1"/>
  <c r="AG7040" i="1"/>
  <c r="AF7040" i="1"/>
  <c r="AM7040" i="1" s="1" a="1"/>
  <c r="AM7040" i="1" s="1"/>
  <c r="AJ7045" i="1"/>
  <c r="AI7045" i="1"/>
  <c r="AH7045" i="1"/>
  <c r="AG7045" i="1"/>
  <c r="AF7045" i="1"/>
  <c r="AM7045" i="1" s="1" a="1"/>
  <c r="AM7045" i="1" s="1"/>
  <c r="AJ7048" i="1"/>
  <c r="AI7048" i="1"/>
  <c r="AH7048" i="1"/>
  <c r="AG7048" i="1"/>
  <c r="AF7048" i="1"/>
  <c r="AM7048" i="1" s="1" a="1"/>
  <c r="AM7048" i="1" s="1"/>
  <c r="AJ7053" i="1"/>
  <c r="AI7053" i="1"/>
  <c r="AH7053" i="1"/>
  <c r="AG7053" i="1"/>
  <c r="AF7053" i="1"/>
  <c r="AM7053" i="1" s="1" a="1"/>
  <c r="AM7053" i="1" s="1"/>
  <c r="AJ7063" i="1"/>
  <c r="AI7063" i="1"/>
  <c r="AH7063" i="1"/>
  <c r="AG7063" i="1"/>
  <c r="AF7063" i="1"/>
  <c r="AM7063" i="1" s="1" a="1"/>
  <c r="AM7063" i="1" s="1"/>
  <c r="AJ7085" i="1"/>
  <c r="AI7085" i="1"/>
  <c r="AH7085" i="1"/>
  <c r="AG7085" i="1"/>
  <c r="AF7085" i="1"/>
  <c r="AM7085" i="1" s="1" a="1"/>
  <c r="AM7085" i="1" s="1"/>
  <c r="AJ7095" i="1"/>
  <c r="AI7095" i="1"/>
  <c r="AH7095" i="1"/>
  <c r="AG7095" i="1"/>
  <c r="AF7095" i="1"/>
  <c r="AM7095" i="1" s="1" a="1"/>
  <c r="AM7095" i="1" s="1"/>
  <c r="AJ7117" i="1"/>
  <c r="AI7117" i="1"/>
  <c r="AH7117" i="1"/>
  <c r="AG7117" i="1"/>
  <c r="AF7117" i="1"/>
  <c r="AM7117" i="1" s="1" a="1"/>
  <c r="AM7117" i="1" s="1"/>
  <c r="AJ7127" i="1"/>
  <c r="AI7127" i="1"/>
  <c r="AH7127" i="1"/>
  <c r="AG7127" i="1"/>
  <c r="AF7127" i="1"/>
  <c r="AM7127" i="1" s="1" a="1"/>
  <c r="AM7127" i="1" s="1"/>
  <c r="AJ7149" i="1"/>
  <c r="AI7149" i="1"/>
  <c r="AH7149" i="1"/>
  <c r="AG7149" i="1"/>
  <c r="AF7149" i="1"/>
  <c r="AM7149" i="1" s="1" a="1"/>
  <c r="AM7149" i="1" s="1"/>
  <c r="AJ7159" i="1"/>
  <c r="AI7159" i="1"/>
  <c r="AH7159" i="1"/>
  <c r="AG7159" i="1"/>
  <c r="AF7159" i="1"/>
  <c r="AM7159" i="1" s="1" a="1"/>
  <c r="AM7159" i="1" s="1"/>
  <c r="AJ7181" i="1"/>
  <c r="AI7181" i="1"/>
  <c r="AH7181" i="1"/>
  <c r="AG7181" i="1"/>
  <c r="AF7181" i="1"/>
  <c r="AM7181" i="1" s="1" a="1"/>
  <c r="AM7181" i="1" s="1"/>
  <c r="AJ7191" i="1"/>
  <c r="AI7191" i="1"/>
  <c r="AH7191" i="1"/>
  <c r="AG7191" i="1"/>
  <c r="AF7191" i="1"/>
  <c r="AM7191" i="1" s="1" a="1"/>
  <c r="AM7191" i="1" s="1"/>
  <c r="AJ7213" i="1"/>
  <c r="AI7213" i="1"/>
  <c r="AH7213" i="1"/>
  <c r="AG7213" i="1"/>
  <c r="AF7213" i="1"/>
  <c r="AM7213" i="1" s="1" a="1"/>
  <c r="AM7213" i="1" s="1"/>
  <c r="AJ7223" i="1"/>
  <c r="AI7223" i="1"/>
  <c r="AH7223" i="1"/>
  <c r="AG7223" i="1"/>
  <c r="AF7223" i="1"/>
  <c r="AM7223" i="1" s="1" a="1"/>
  <c r="AM7223" i="1" s="1"/>
  <c r="AJ7245" i="1"/>
  <c r="AI7245" i="1"/>
  <c r="AH7245" i="1"/>
  <c r="AG7245" i="1"/>
  <c r="AF7245" i="1"/>
  <c r="AM7245" i="1" s="1" a="1"/>
  <c r="AM7245" i="1" s="1"/>
  <c r="AJ7255" i="1"/>
  <c r="AI7255" i="1"/>
  <c r="AH7255" i="1"/>
  <c r="AG7255" i="1"/>
  <c r="AF7255" i="1"/>
  <c r="AM7255" i="1" s="1" a="1"/>
  <c r="AM7255" i="1" s="1"/>
  <c r="AJ7277" i="1"/>
  <c r="AI7277" i="1"/>
  <c r="AH7277" i="1"/>
  <c r="AG7277" i="1"/>
  <c r="AF7277" i="1"/>
  <c r="AM7277" i="1" s="1" a="1"/>
  <c r="AM7277" i="1" s="1"/>
  <c r="AJ7287" i="1"/>
  <c r="AI7287" i="1"/>
  <c r="AH7287" i="1"/>
  <c r="AG7287" i="1"/>
  <c r="AF7287" i="1"/>
  <c r="AM7287" i="1" s="1" a="1"/>
  <c r="AM7287" i="1" s="1"/>
  <c r="AJ7309" i="1"/>
  <c r="AI7309" i="1"/>
  <c r="AH7309" i="1"/>
  <c r="AG7309" i="1"/>
  <c r="AF7309" i="1"/>
  <c r="AM7309" i="1" s="1" a="1"/>
  <c r="AM7309" i="1" s="1"/>
  <c r="AJ7319" i="1"/>
  <c r="AI7319" i="1"/>
  <c r="AH7319" i="1"/>
  <c r="AG7319" i="1"/>
  <c r="AF7319" i="1"/>
  <c r="AM7319" i="1" s="1" a="1"/>
  <c r="AM7319" i="1" s="1"/>
  <c r="AJ7341" i="1"/>
  <c r="AI7341" i="1"/>
  <c r="AH7341" i="1"/>
  <c r="AG7341" i="1"/>
  <c r="AF7341" i="1"/>
  <c r="AM7341" i="1" s="1" a="1"/>
  <c r="AM7341" i="1" s="1"/>
  <c r="AJ7351" i="1"/>
  <c r="AI7351" i="1"/>
  <c r="AH7351" i="1"/>
  <c r="AG7351" i="1"/>
  <c r="AF7351" i="1"/>
  <c r="AM7351" i="1" s="1" a="1"/>
  <c r="AM7351" i="1" s="1"/>
  <c r="AJ7373" i="1"/>
  <c r="AI7373" i="1"/>
  <c r="AH7373" i="1"/>
  <c r="AG7373" i="1"/>
  <c r="AF7373" i="1"/>
  <c r="AM7373" i="1" s="1" a="1"/>
  <c r="AM7373" i="1" s="1"/>
  <c r="AJ7383" i="1"/>
  <c r="AI7383" i="1"/>
  <c r="AH7383" i="1"/>
  <c r="AG7383" i="1"/>
  <c r="AF7383" i="1"/>
  <c r="AM7383" i="1" s="1" a="1"/>
  <c r="AM7383" i="1" s="1"/>
  <c r="AJ7405" i="1"/>
  <c r="AI7405" i="1"/>
  <c r="AH7405" i="1"/>
  <c r="AG7405" i="1"/>
  <c r="AF7405" i="1"/>
  <c r="AM7405" i="1" s="1" a="1"/>
  <c r="AM7405" i="1" s="1"/>
  <c r="AJ7415" i="1"/>
  <c r="AI7415" i="1"/>
  <c r="AH7415" i="1"/>
  <c r="AG7415" i="1"/>
  <c r="AF7415" i="1"/>
  <c r="AM7415" i="1" s="1" a="1"/>
  <c r="AM7415" i="1" s="1"/>
  <c r="AJ7437" i="1"/>
  <c r="AI7437" i="1"/>
  <c r="AH7437" i="1"/>
  <c r="AG7437" i="1"/>
  <c r="AF7437" i="1"/>
  <c r="AM7437" i="1" s="1" a="1"/>
  <c r="AM7437" i="1" s="1"/>
  <c r="AJ7447" i="1"/>
  <c r="AI7447" i="1"/>
  <c r="AH7447" i="1"/>
  <c r="AG7447" i="1"/>
  <c r="AF7447" i="1"/>
  <c r="AM7447" i="1" s="1" a="1"/>
  <c r="AM7447" i="1" s="1"/>
  <c r="AJ7469" i="1"/>
  <c r="AI7469" i="1"/>
  <c r="AH7469" i="1"/>
  <c r="AG7469" i="1"/>
  <c r="AF7469" i="1"/>
  <c r="AM7469" i="1" s="1" a="1"/>
  <c r="AM7469" i="1" s="1"/>
  <c r="AJ7479" i="1"/>
  <c r="AI7479" i="1"/>
  <c r="AH7479" i="1"/>
  <c r="AG7479" i="1"/>
  <c r="AF7479" i="1"/>
  <c r="AM7479" i="1" s="1" a="1"/>
  <c r="AM7479" i="1" s="1"/>
  <c r="AJ7501" i="1"/>
  <c r="AI7501" i="1"/>
  <c r="AH7501" i="1"/>
  <c r="AG7501" i="1"/>
  <c r="AF7501" i="1"/>
  <c r="AM7501" i="1" s="1" a="1"/>
  <c r="AM7501" i="1" s="1"/>
  <c r="AJ7511" i="1"/>
  <c r="AI7511" i="1"/>
  <c r="AH7511" i="1"/>
  <c r="AG7511" i="1"/>
  <c r="AF7511" i="1"/>
  <c r="AM7511" i="1" s="1" a="1"/>
  <c r="AM7511" i="1" s="1"/>
  <c r="AJ7533" i="1"/>
  <c r="AI7533" i="1"/>
  <c r="AH7533" i="1"/>
  <c r="AG7533" i="1"/>
  <c r="AF7533" i="1"/>
  <c r="AM7533" i="1" s="1" a="1"/>
  <c r="AM7533" i="1" s="1"/>
  <c r="AJ7543" i="1"/>
  <c r="AI7543" i="1"/>
  <c r="AH7543" i="1"/>
  <c r="AG7543" i="1"/>
  <c r="AF7543" i="1"/>
  <c r="AM7543" i="1" s="1" a="1"/>
  <c r="AM7543" i="1" s="1"/>
  <c r="AJ7565" i="1"/>
  <c r="AI7565" i="1"/>
  <c r="AH7565" i="1"/>
  <c r="AG7565" i="1"/>
  <c r="AF7565" i="1"/>
  <c r="AM7565" i="1" s="1" a="1"/>
  <c r="AM7565" i="1" s="1"/>
  <c r="AJ7575" i="1"/>
  <c r="AI7575" i="1"/>
  <c r="AH7575" i="1"/>
  <c r="AG7575" i="1"/>
  <c r="AF7575" i="1"/>
  <c r="AM7575" i="1" s="1" a="1"/>
  <c r="AM7575" i="1" s="1"/>
  <c r="AJ7597" i="1"/>
  <c r="AI7597" i="1"/>
  <c r="AH7597" i="1"/>
  <c r="AG7597" i="1"/>
  <c r="AF7597" i="1"/>
  <c r="AM7597" i="1" s="1" a="1"/>
  <c r="AM7597" i="1" s="1"/>
  <c r="AJ7071" i="1"/>
  <c r="AI7071" i="1"/>
  <c r="AH7071" i="1"/>
  <c r="AG7071" i="1"/>
  <c r="AF7071" i="1"/>
  <c r="AM7071" i="1" s="1" a="1"/>
  <c r="AM7071" i="1" s="1"/>
  <c r="AJ7107" i="1"/>
  <c r="AI7107" i="1"/>
  <c r="AH7107" i="1"/>
  <c r="AG7107" i="1"/>
  <c r="AF7107" i="1"/>
  <c r="AM7107" i="1" s="1" a="1"/>
  <c r="AM7107" i="1" s="1"/>
  <c r="AJ7135" i="1"/>
  <c r="AI7135" i="1"/>
  <c r="AH7135" i="1"/>
  <c r="AG7135" i="1"/>
  <c r="AF7135" i="1"/>
  <c r="AM7135" i="1" s="1" a="1"/>
  <c r="AM7135" i="1" s="1"/>
  <c r="AJ7171" i="1"/>
  <c r="AI7171" i="1"/>
  <c r="AH7171" i="1"/>
  <c r="AG7171" i="1"/>
  <c r="AF7171" i="1"/>
  <c r="AM7171" i="1" s="1" a="1"/>
  <c r="AM7171" i="1" s="1"/>
  <c r="AJ7199" i="1"/>
  <c r="AI7199" i="1"/>
  <c r="AH7199" i="1"/>
  <c r="AG7199" i="1"/>
  <c r="AF7199" i="1"/>
  <c r="AM7199" i="1" s="1" a="1"/>
  <c r="AM7199" i="1" s="1"/>
  <c r="AJ7235" i="1"/>
  <c r="AI7235" i="1"/>
  <c r="AH7235" i="1"/>
  <c r="AG7235" i="1"/>
  <c r="AF7235" i="1"/>
  <c r="AM7235" i="1" s="1" a="1"/>
  <c r="AM7235" i="1" s="1"/>
  <c r="AJ7263" i="1"/>
  <c r="AI7263" i="1"/>
  <c r="AH7263" i="1"/>
  <c r="AG7263" i="1"/>
  <c r="AF7263" i="1"/>
  <c r="AM7263" i="1" s="1" a="1"/>
  <c r="AM7263" i="1" s="1"/>
  <c r="AJ7299" i="1"/>
  <c r="AI7299" i="1"/>
  <c r="AH7299" i="1"/>
  <c r="AG7299" i="1"/>
  <c r="AF7299" i="1"/>
  <c r="AM7299" i="1" s="1" a="1"/>
  <c r="AM7299" i="1" s="1"/>
  <c r="AJ7327" i="1"/>
  <c r="AI7327" i="1"/>
  <c r="AH7327" i="1"/>
  <c r="AG7327" i="1"/>
  <c r="AF7327" i="1"/>
  <c r="AM7327" i="1" s="1" a="1"/>
  <c r="AM7327" i="1" s="1"/>
  <c r="AJ7363" i="1"/>
  <c r="AI7363" i="1"/>
  <c r="AH7363" i="1"/>
  <c r="AG7363" i="1"/>
  <c r="AF7363" i="1"/>
  <c r="AM7363" i="1" s="1" a="1"/>
  <c r="AM7363" i="1" s="1"/>
  <c r="AJ7391" i="1"/>
  <c r="AI7391" i="1"/>
  <c r="AH7391" i="1"/>
  <c r="AG7391" i="1"/>
  <c r="AF7391" i="1"/>
  <c r="AM7391" i="1" s="1" a="1"/>
  <c r="AM7391" i="1" s="1"/>
  <c r="AJ7427" i="1"/>
  <c r="AI7427" i="1"/>
  <c r="AH7427" i="1"/>
  <c r="AG7427" i="1"/>
  <c r="AF7427" i="1"/>
  <c r="AM7427" i="1" s="1" a="1"/>
  <c r="AM7427" i="1" s="1"/>
  <c r="AJ7455" i="1"/>
  <c r="AI7455" i="1"/>
  <c r="AH7455" i="1"/>
  <c r="AG7455" i="1"/>
  <c r="AF7455" i="1"/>
  <c r="AM7455" i="1" s="1" a="1"/>
  <c r="AM7455" i="1" s="1"/>
  <c r="AJ7491" i="1"/>
  <c r="AI7491" i="1"/>
  <c r="AH7491" i="1"/>
  <c r="AG7491" i="1"/>
  <c r="AF7491" i="1"/>
  <c r="AM7491" i="1" s="1" a="1"/>
  <c r="AM7491" i="1" s="1"/>
  <c r="AJ7519" i="1"/>
  <c r="AI7519" i="1"/>
  <c r="AH7519" i="1"/>
  <c r="AG7519" i="1"/>
  <c r="AF7519" i="1"/>
  <c r="AM7519" i="1" s="1" a="1"/>
  <c r="AM7519" i="1" s="1"/>
  <c r="AJ7555" i="1"/>
  <c r="AI7555" i="1"/>
  <c r="AH7555" i="1"/>
  <c r="AG7555" i="1"/>
  <c r="AF7555" i="1"/>
  <c r="AM7555" i="1" s="1" a="1"/>
  <c r="AM7555" i="1" s="1"/>
  <c r="AJ7593" i="1"/>
  <c r="AI7593" i="1"/>
  <c r="AH7593" i="1"/>
  <c r="AG7593" i="1"/>
  <c r="AF7593" i="1"/>
  <c r="AM7593" i="1" s="1" a="1"/>
  <c r="AM7593" i="1" s="1"/>
  <c r="AJ7664" i="1"/>
  <c r="AI7664" i="1"/>
  <c r="AH7664" i="1"/>
  <c r="AG7664" i="1"/>
  <c r="AF7664" i="1"/>
  <c r="AM7664" i="1" s="1" a="1"/>
  <c r="AM7664" i="1" s="1"/>
  <c r="AJ7711" i="1"/>
  <c r="AI7711" i="1"/>
  <c r="AH7711" i="1"/>
  <c r="AG7711" i="1"/>
  <c r="AF7711" i="1"/>
  <c r="AM7711" i="1" s="1" a="1"/>
  <c r="AM7711" i="1" s="1"/>
  <c r="AJ7737" i="1"/>
  <c r="AI7737" i="1"/>
  <c r="AH7737" i="1"/>
  <c r="AG7737" i="1"/>
  <c r="AF7737" i="1"/>
  <c r="AM7737" i="1" s="1" a="1"/>
  <c r="AM7737" i="1" s="1"/>
  <c r="AJ7775" i="1"/>
  <c r="AI7775" i="1"/>
  <c r="AH7775" i="1"/>
  <c r="AG7775" i="1"/>
  <c r="AF7775" i="1"/>
  <c r="AM7775" i="1" s="1" a="1"/>
  <c r="AM7775" i="1" s="1"/>
  <c r="AJ7801" i="1"/>
  <c r="AI7801" i="1"/>
  <c r="AH7801" i="1"/>
  <c r="AG7801" i="1"/>
  <c r="AF7801" i="1"/>
  <c r="AM7801" i="1" s="1" a="1"/>
  <c r="AM7801" i="1" s="1"/>
  <c r="AJ7839" i="1"/>
  <c r="AI7839" i="1"/>
  <c r="AH7839" i="1"/>
  <c r="AG7839" i="1"/>
  <c r="AF7839" i="1"/>
  <c r="AM7839" i="1" s="1" a="1"/>
  <c r="AM7839" i="1" s="1"/>
  <c r="AJ7863" i="1"/>
  <c r="AI7863" i="1"/>
  <c r="AH7863" i="1"/>
  <c r="AG7863" i="1"/>
  <c r="AF7863" i="1"/>
  <c r="AM7863" i="1" s="1" a="1"/>
  <c r="AM7863" i="1" s="1"/>
  <c r="AJ7865" i="1"/>
  <c r="AI7865" i="1"/>
  <c r="AH7865" i="1"/>
  <c r="AG7865" i="1"/>
  <c r="AF7865" i="1"/>
  <c r="AM7865" i="1" s="1" a="1"/>
  <c r="AM7865" i="1" s="1"/>
  <c r="AJ7923" i="1"/>
  <c r="AI7923" i="1"/>
  <c r="AH7923" i="1"/>
  <c r="AG7923" i="1"/>
  <c r="AF7923" i="1"/>
  <c r="AM7923" i="1" s="1" a="1"/>
  <c r="AM7923" i="1" s="1"/>
  <c r="AJ7978" i="1"/>
  <c r="AI7978" i="1"/>
  <c r="AH7978" i="1"/>
  <c r="AG7978" i="1"/>
  <c r="AF7978" i="1"/>
  <c r="AM7978" i="1" s="1" a="1"/>
  <c r="AM7978" i="1" s="1"/>
  <c r="AJ8011" i="1"/>
  <c r="AI8011" i="1"/>
  <c r="AH8011" i="1"/>
  <c r="AG8011" i="1"/>
  <c r="AF8011" i="1"/>
  <c r="AM8011" i="1" s="1" a="1"/>
  <c r="AM8011" i="1" s="1"/>
  <c r="AJ8075" i="1"/>
  <c r="AI8075" i="1"/>
  <c r="AH8075" i="1"/>
  <c r="AG8075" i="1"/>
  <c r="AF8075" i="1"/>
  <c r="AM8075" i="1" s="1" a="1"/>
  <c r="AM8075" i="1" s="1"/>
  <c r="AJ8142" i="1"/>
  <c r="AI8142" i="1"/>
  <c r="AH8142" i="1"/>
  <c r="AG8142" i="1"/>
  <c r="AF8142" i="1"/>
  <c r="AM8142" i="1" s="1" a="1"/>
  <c r="AM8142" i="1" s="1"/>
  <c r="AJ8173" i="1"/>
  <c r="AI8173" i="1"/>
  <c r="AH8173" i="1"/>
  <c r="AG8173" i="1"/>
  <c r="AF8173" i="1"/>
  <c r="AM8173" i="1" s="1" a="1"/>
  <c r="AM8173" i="1" s="1"/>
  <c r="AJ8174" i="1"/>
  <c r="AI8174" i="1"/>
  <c r="AH8174" i="1"/>
  <c r="AG8174" i="1"/>
  <c r="AF8174" i="1"/>
  <c r="AM8174" i="1" s="1" a="1"/>
  <c r="AM8174" i="1" s="1"/>
  <c r="AJ8183" i="1"/>
  <c r="AI8183" i="1"/>
  <c r="AH8183" i="1"/>
  <c r="AG8183" i="1"/>
  <c r="AF8183" i="1"/>
  <c r="AM8183" i="1" s="1" a="1"/>
  <c r="AM8183" i="1" s="1"/>
  <c r="AJ8195" i="1"/>
  <c r="AI8195" i="1"/>
  <c r="AH8195" i="1"/>
  <c r="AG8195" i="1"/>
  <c r="AF8195" i="1"/>
  <c r="AM8195" i="1" s="1" a="1"/>
  <c r="AM8195" i="1" s="1"/>
  <c r="AJ8323" i="1"/>
  <c r="AI8323" i="1"/>
  <c r="AH8323" i="1"/>
  <c r="AG8323" i="1"/>
  <c r="AF8323" i="1"/>
  <c r="AM8323" i="1" s="1" a="1"/>
  <c r="AM8323" i="1" s="1"/>
  <c r="AJ6335" i="1"/>
  <c r="AI6335" i="1"/>
  <c r="AH6335" i="1"/>
  <c r="AG6335" i="1"/>
  <c r="AF6335" i="1"/>
  <c r="AM6335" i="1" s="1" a="1"/>
  <c r="AM6335" i="1" s="1"/>
  <c r="AJ6379" i="1"/>
  <c r="AI6379" i="1"/>
  <c r="AH6379" i="1"/>
  <c r="AG6379" i="1"/>
  <c r="AF6379" i="1"/>
  <c r="AM6379" i="1" s="1" a="1"/>
  <c r="AM6379" i="1" s="1"/>
  <c r="AJ6428" i="1"/>
  <c r="AI6428" i="1"/>
  <c r="AH6428" i="1"/>
  <c r="AG6428" i="1"/>
  <c r="AF6428" i="1"/>
  <c r="AM6428" i="1" s="1" a="1"/>
  <c r="AM6428" i="1" s="1"/>
  <c r="AJ6434" i="1"/>
  <c r="AI6434" i="1"/>
  <c r="AH6434" i="1"/>
  <c r="AG6434" i="1"/>
  <c r="AF6434" i="1"/>
  <c r="AM6434" i="1" s="1" a="1"/>
  <c r="AM6434" i="1" s="1"/>
  <c r="AJ6463" i="1"/>
  <c r="AI6463" i="1"/>
  <c r="AH6463" i="1"/>
  <c r="AG6463" i="1"/>
  <c r="AF6463" i="1"/>
  <c r="AM6463" i="1" s="1" a="1"/>
  <c r="AM6463" i="1" s="1"/>
  <c r="AJ6477" i="1"/>
  <c r="AI6477" i="1"/>
  <c r="AH6477" i="1"/>
  <c r="AG6477" i="1"/>
  <c r="AF6477" i="1"/>
  <c r="AM6477" i="1" s="1" a="1"/>
  <c r="AM6477" i="1" s="1"/>
  <c r="AJ6507" i="1"/>
  <c r="AI6507" i="1"/>
  <c r="AH6507" i="1"/>
  <c r="AG6507" i="1"/>
  <c r="AF6507" i="1"/>
  <c r="AM6507" i="1" s="1" a="1"/>
  <c r="AM6507" i="1" s="1"/>
  <c r="AJ6556" i="1"/>
  <c r="AI6556" i="1"/>
  <c r="AH6556" i="1"/>
  <c r="AG6556" i="1"/>
  <c r="AF6556" i="1"/>
  <c r="AM6556" i="1" s="1" a="1"/>
  <c r="AM6556" i="1" s="1"/>
  <c r="AJ6562" i="1"/>
  <c r="AI6562" i="1"/>
  <c r="AH6562" i="1"/>
  <c r="AG6562" i="1"/>
  <c r="AF6562" i="1"/>
  <c r="AM6562" i="1" s="1" a="1"/>
  <c r="AM6562" i="1" s="1"/>
  <c r="AJ6591" i="1"/>
  <c r="AI6591" i="1"/>
  <c r="AH6591" i="1"/>
  <c r="AG6591" i="1"/>
  <c r="AF6591" i="1"/>
  <c r="AM6591" i="1" s="1" a="1"/>
  <c r="AM6591" i="1" s="1"/>
  <c r="AJ6603" i="1"/>
  <c r="AI6603" i="1"/>
  <c r="AH6603" i="1"/>
  <c r="AG6603" i="1"/>
  <c r="AF6603" i="1"/>
  <c r="AM6603" i="1" s="1" a="1"/>
  <c r="AM6603" i="1" s="1"/>
  <c r="AJ6605" i="1"/>
  <c r="AI6605" i="1"/>
  <c r="AH6605" i="1"/>
  <c r="AG6605" i="1"/>
  <c r="AF6605" i="1"/>
  <c r="AM6605" i="1" s="1" a="1"/>
  <c r="AM6605" i="1" s="1"/>
  <c r="AJ6684" i="1"/>
  <c r="AI6684" i="1"/>
  <c r="AH6684" i="1"/>
  <c r="AG6684" i="1"/>
  <c r="AF6684" i="1"/>
  <c r="AM6684" i="1" s="1" a="1"/>
  <c r="AM6684" i="1" s="1"/>
  <c r="AJ6690" i="1"/>
  <c r="AI6690" i="1"/>
  <c r="AH6690" i="1"/>
  <c r="AG6690" i="1"/>
  <c r="AF6690" i="1"/>
  <c r="AM6690" i="1" s="1" a="1"/>
  <c r="AM6690" i="1" s="1"/>
  <c r="AJ6719" i="1"/>
  <c r="AI6719" i="1"/>
  <c r="AH6719" i="1"/>
  <c r="AG6719" i="1"/>
  <c r="AF6719" i="1"/>
  <c r="AM6719" i="1" s="1" a="1"/>
  <c r="AM6719" i="1" s="1"/>
  <c r="AJ6731" i="1"/>
  <c r="AI6731" i="1"/>
  <c r="AH6731" i="1"/>
  <c r="AG6731" i="1"/>
  <c r="AF6731" i="1"/>
  <c r="AM6731" i="1" s="1" a="1"/>
  <c r="AM6731" i="1" s="1"/>
  <c r="AJ6733" i="1"/>
  <c r="AI6733" i="1"/>
  <c r="AH6733" i="1"/>
  <c r="AG6733" i="1"/>
  <c r="AF6733" i="1"/>
  <c r="AM6733" i="1" s="1" a="1"/>
  <c r="AM6733" i="1" s="1"/>
  <c r="AJ6812" i="1"/>
  <c r="AI6812" i="1"/>
  <c r="AH6812" i="1"/>
  <c r="AG6812" i="1"/>
  <c r="AF6812" i="1"/>
  <c r="AM6812" i="1" s="1" a="1"/>
  <c r="AM6812" i="1" s="1"/>
  <c r="AJ6818" i="1"/>
  <c r="AI6818" i="1"/>
  <c r="AH6818" i="1"/>
  <c r="AG6818" i="1"/>
  <c r="AF6818" i="1"/>
  <c r="AM6818" i="1" s="1" a="1"/>
  <c r="AM6818" i="1" s="1"/>
  <c r="AJ6847" i="1"/>
  <c r="AI6847" i="1"/>
  <c r="AH6847" i="1"/>
  <c r="AG6847" i="1"/>
  <c r="AF6847" i="1"/>
  <c r="AM6847" i="1" s="1" a="1"/>
  <c r="AM6847" i="1" s="1"/>
  <c r="AJ6859" i="1"/>
  <c r="AI6859" i="1"/>
  <c r="AH6859" i="1"/>
  <c r="AG6859" i="1"/>
  <c r="AF6859" i="1"/>
  <c r="AM6859" i="1" s="1" a="1"/>
  <c r="AM6859" i="1" s="1"/>
  <c r="AJ6861" i="1"/>
  <c r="AI6861" i="1"/>
  <c r="AH6861" i="1"/>
  <c r="AG6861" i="1"/>
  <c r="AF6861" i="1"/>
  <c r="AM6861" i="1" s="1" a="1"/>
  <c r="AM6861" i="1" s="1"/>
  <c r="AJ6943" i="1"/>
  <c r="AI6943" i="1"/>
  <c r="AH6943" i="1"/>
  <c r="AG6943" i="1"/>
  <c r="AF6943" i="1"/>
  <c r="AM6943" i="1" s="1" a="1"/>
  <c r="AM6943" i="1" s="1"/>
  <c r="AJ6958" i="1"/>
  <c r="AI6958" i="1"/>
  <c r="AH6958" i="1"/>
  <c r="AG6958" i="1"/>
  <c r="AF6958" i="1"/>
  <c r="AM6958" i="1" s="1" a="1"/>
  <c r="AM6958" i="1" s="1"/>
  <c r="AJ6960" i="1"/>
  <c r="AI6960" i="1"/>
  <c r="AH6960" i="1"/>
  <c r="AG6960" i="1"/>
  <c r="AF6960" i="1"/>
  <c r="AM6960" i="1" s="1" a="1"/>
  <c r="AM6960" i="1" s="1"/>
  <c r="AJ6966" i="1"/>
  <c r="AI6966" i="1"/>
  <c r="AH6966" i="1"/>
  <c r="AG6966" i="1"/>
  <c r="AF6966" i="1"/>
  <c r="AM6966" i="1" s="1" a="1"/>
  <c r="AM6966" i="1" s="1"/>
  <c r="AJ6996" i="1"/>
  <c r="AI6996" i="1"/>
  <c r="AH6996" i="1"/>
  <c r="AG6996" i="1"/>
  <c r="AF6996" i="1"/>
  <c r="AM6996" i="1" s="1" a="1"/>
  <c r="AM6996" i="1" s="1"/>
  <c r="AJ7007" i="1"/>
  <c r="AI7007" i="1"/>
  <c r="AH7007" i="1"/>
  <c r="AG7007" i="1"/>
  <c r="AF7007" i="1"/>
  <c r="AM7007" i="1" s="1" a="1"/>
  <c r="AM7007" i="1" s="1"/>
  <c r="AJ7061" i="1"/>
  <c r="AI7061" i="1"/>
  <c r="AH7061" i="1"/>
  <c r="AG7061" i="1"/>
  <c r="AF7061" i="1"/>
  <c r="AM7061" i="1" s="1" a="1"/>
  <c r="AM7061" i="1" s="1"/>
  <c r="AJ7072" i="1"/>
  <c r="AI7072" i="1"/>
  <c r="AH7072" i="1"/>
  <c r="AG7072" i="1"/>
  <c r="AF7072" i="1"/>
  <c r="AM7072" i="1" s="1" a="1"/>
  <c r="AM7072" i="1" s="1"/>
  <c r="AJ7097" i="1"/>
  <c r="AI7097" i="1"/>
  <c r="AH7097" i="1"/>
  <c r="AG7097" i="1"/>
  <c r="AF7097" i="1"/>
  <c r="AM7097" i="1" s="1" a="1"/>
  <c r="AM7097" i="1" s="1"/>
  <c r="AJ7108" i="1"/>
  <c r="AI7108" i="1"/>
  <c r="AH7108" i="1"/>
  <c r="AG7108" i="1"/>
  <c r="AF7108" i="1"/>
  <c r="AM7108" i="1" s="1" a="1"/>
  <c r="AM7108" i="1" s="1"/>
  <c r="AJ7114" i="1"/>
  <c r="AI7114" i="1"/>
  <c r="AH7114" i="1"/>
  <c r="AG7114" i="1"/>
  <c r="AF7114" i="1"/>
  <c r="AM7114" i="1" s="1" a="1"/>
  <c r="AM7114" i="1" s="1"/>
  <c r="AJ7115" i="1"/>
  <c r="AI7115" i="1"/>
  <c r="AH7115" i="1"/>
  <c r="AG7115" i="1"/>
  <c r="AF7115" i="1"/>
  <c r="AM7115" i="1" s="1" a="1"/>
  <c r="AM7115" i="1" s="1"/>
  <c r="AJ7125" i="1"/>
  <c r="AI7125" i="1"/>
  <c r="AH7125" i="1"/>
  <c r="AG7125" i="1"/>
  <c r="AF7125" i="1"/>
  <c r="AM7125" i="1" s="1" a="1"/>
  <c r="AM7125" i="1" s="1"/>
  <c r="AJ7136" i="1"/>
  <c r="AI7136" i="1"/>
  <c r="AH7136" i="1"/>
  <c r="AG7136" i="1"/>
  <c r="AF7136" i="1"/>
  <c r="AM7136" i="1" s="1" a="1"/>
  <c r="AM7136" i="1" s="1"/>
  <c r="AJ7161" i="1"/>
  <c r="AI7161" i="1"/>
  <c r="AH7161" i="1"/>
  <c r="AG7161" i="1"/>
  <c r="AF7161" i="1"/>
  <c r="AM7161" i="1" s="1" a="1"/>
  <c r="AM7161" i="1" s="1"/>
  <c r="AJ7172" i="1"/>
  <c r="AI7172" i="1"/>
  <c r="AH7172" i="1"/>
  <c r="AG7172" i="1"/>
  <c r="AF7172" i="1"/>
  <c r="AM7172" i="1" s="1" a="1"/>
  <c r="AM7172" i="1" s="1"/>
  <c r="AJ7178" i="1"/>
  <c r="AI7178" i="1"/>
  <c r="AH7178" i="1"/>
  <c r="AG7178" i="1"/>
  <c r="AF7178" i="1"/>
  <c r="AM7178" i="1" s="1" a="1"/>
  <c r="AM7178" i="1" s="1"/>
  <c r="AJ7179" i="1"/>
  <c r="AI7179" i="1"/>
  <c r="AH7179" i="1"/>
  <c r="AG7179" i="1"/>
  <c r="AF7179" i="1"/>
  <c r="AM7179" i="1" s="1" a="1"/>
  <c r="AM7179" i="1" s="1"/>
  <c r="AJ7189" i="1"/>
  <c r="AI7189" i="1"/>
  <c r="AH7189" i="1"/>
  <c r="AG7189" i="1"/>
  <c r="AF7189" i="1"/>
  <c r="AM7189" i="1" s="1" a="1"/>
  <c r="AM7189" i="1" s="1"/>
  <c r="AJ7200" i="1"/>
  <c r="AI7200" i="1"/>
  <c r="AH7200" i="1"/>
  <c r="AG7200" i="1"/>
  <c r="AF7200" i="1"/>
  <c r="AM7200" i="1" s="1" a="1"/>
  <c r="AM7200" i="1" s="1"/>
  <c r="AJ7225" i="1"/>
  <c r="AI7225" i="1"/>
  <c r="AH7225" i="1"/>
  <c r="AG7225" i="1"/>
  <c r="AF7225" i="1"/>
  <c r="AM7225" i="1" s="1" a="1"/>
  <c r="AM7225" i="1" s="1"/>
  <c r="AJ7236" i="1"/>
  <c r="AI7236" i="1"/>
  <c r="AH7236" i="1"/>
  <c r="AG7236" i="1"/>
  <c r="AF7236" i="1"/>
  <c r="AM7236" i="1" s="1" a="1"/>
  <c r="AM7236" i="1" s="1"/>
  <c r="AJ7242" i="1"/>
  <c r="AI7242" i="1"/>
  <c r="AH7242" i="1"/>
  <c r="AG7242" i="1"/>
  <c r="AF7242" i="1"/>
  <c r="AM7242" i="1" s="1" a="1"/>
  <c r="AM7242" i="1" s="1"/>
  <c r="AJ7243" i="1"/>
  <c r="AI7243" i="1"/>
  <c r="AH7243" i="1"/>
  <c r="AG7243" i="1"/>
  <c r="AF7243" i="1"/>
  <c r="AM7243" i="1" s="1" a="1"/>
  <c r="AM7243" i="1" s="1"/>
  <c r="AJ7264" i="1"/>
  <c r="AI7264" i="1"/>
  <c r="AH7264" i="1"/>
  <c r="AG7264" i="1"/>
  <c r="AF7264" i="1"/>
  <c r="AM7264" i="1" s="1" a="1"/>
  <c r="AM7264" i="1" s="1"/>
  <c r="AJ7289" i="1"/>
  <c r="AI7289" i="1"/>
  <c r="AH7289" i="1"/>
  <c r="AG7289" i="1"/>
  <c r="AF7289" i="1"/>
  <c r="AM7289" i="1" s="1" a="1"/>
  <c r="AM7289" i="1" s="1"/>
  <c r="AJ7300" i="1"/>
  <c r="AI7300" i="1"/>
  <c r="AH7300" i="1"/>
  <c r="AG7300" i="1"/>
  <c r="AF7300" i="1"/>
  <c r="AM7300" i="1" s="1" a="1"/>
  <c r="AM7300" i="1" s="1"/>
  <c r="AJ7306" i="1"/>
  <c r="AI7306" i="1"/>
  <c r="AH7306" i="1"/>
  <c r="AG7306" i="1"/>
  <c r="AF7306" i="1"/>
  <c r="AM7306" i="1" s="1" a="1"/>
  <c r="AM7306" i="1" s="1"/>
  <c r="AJ7307" i="1"/>
  <c r="AI7307" i="1"/>
  <c r="AH7307" i="1"/>
  <c r="AG7307" i="1"/>
  <c r="AF7307" i="1"/>
  <c r="AM7307" i="1" s="1" a="1"/>
  <c r="AM7307" i="1" s="1"/>
  <c r="AJ7328" i="1"/>
  <c r="AI7328" i="1"/>
  <c r="AH7328" i="1"/>
  <c r="AG7328" i="1"/>
  <c r="AF7328" i="1"/>
  <c r="AM7328" i="1" s="1" a="1"/>
  <c r="AM7328" i="1" s="1"/>
  <c r="AJ7353" i="1"/>
  <c r="AI7353" i="1"/>
  <c r="AH7353" i="1"/>
  <c r="AG7353" i="1"/>
  <c r="AF7353" i="1"/>
  <c r="AM7353" i="1" s="1" a="1"/>
  <c r="AM7353" i="1" s="1"/>
  <c r="AJ7364" i="1"/>
  <c r="AI7364" i="1"/>
  <c r="AH7364" i="1"/>
  <c r="AG7364" i="1"/>
  <c r="AF7364" i="1"/>
  <c r="AM7364" i="1" s="1" a="1"/>
  <c r="AM7364" i="1" s="1"/>
  <c r="AJ7370" i="1"/>
  <c r="AI7370" i="1"/>
  <c r="AH7370" i="1"/>
  <c r="AG7370" i="1"/>
  <c r="AF7370" i="1"/>
  <c r="AM7370" i="1" s="1" a="1"/>
  <c r="AM7370" i="1" s="1"/>
  <c r="AJ7371" i="1"/>
  <c r="AI7371" i="1"/>
  <c r="AH7371" i="1"/>
  <c r="AG7371" i="1"/>
  <c r="AF7371" i="1"/>
  <c r="AM7371" i="1" s="1" a="1"/>
  <c r="AM7371" i="1" s="1"/>
  <c r="AJ7392" i="1"/>
  <c r="AI7392" i="1"/>
  <c r="AH7392" i="1"/>
  <c r="AG7392" i="1"/>
  <c r="AF7392" i="1"/>
  <c r="AM7392" i="1" s="1" a="1"/>
  <c r="AM7392" i="1" s="1"/>
  <c r="AJ7417" i="1"/>
  <c r="AI7417" i="1"/>
  <c r="AH7417" i="1"/>
  <c r="AG7417" i="1"/>
  <c r="AF7417" i="1"/>
  <c r="AM7417" i="1" s="1" a="1"/>
  <c r="AM7417" i="1" s="1"/>
  <c r="AJ7428" i="1"/>
  <c r="AI7428" i="1"/>
  <c r="AH7428" i="1"/>
  <c r="AG7428" i="1"/>
  <c r="AF7428" i="1"/>
  <c r="AM7428" i="1" s="1" a="1"/>
  <c r="AM7428" i="1" s="1"/>
  <c r="AJ7434" i="1"/>
  <c r="AI7434" i="1"/>
  <c r="AH7434" i="1"/>
  <c r="AG7434" i="1"/>
  <c r="AF7434" i="1"/>
  <c r="AM7434" i="1" s="1" a="1"/>
  <c r="AM7434" i="1" s="1"/>
  <c r="AJ7435" i="1"/>
  <c r="AI7435" i="1"/>
  <c r="AH7435" i="1"/>
  <c r="AG7435" i="1"/>
  <c r="AF7435" i="1"/>
  <c r="AM7435" i="1" s="1" a="1"/>
  <c r="AM7435" i="1" s="1"/>
  <c r="AJ7456" i="1"/>
  <c r="AI7456" i="1"/>
  <c r="AH7456" i="1"/>
  <c r="AG7456" i="1"/>
  <c r="AF7456" i="1"/>
  <c r="AM7456" i="1" s="1" a="1"/>
  <c r="AM7456" i="1" s="1"/>
  <c r="AJ7481" i="1"/>
  <c r="AI7481" i="1"/>
  <c r="AH7481" i="1"/>
  <c r="AG7481" i="1"/>
  <c r="AF7481" i="1"/>
  <c r="AM7481" i="1" s="1" a="1"/>
  <c r="AM7481" i="1" s="1"/>
  <c r="AJ7492" i="1"/>
  <c r="AI7492" i="1"/>
  <c r="AH7492" i="1"/>
  <c r="AG7492" i="1"/>
  <c r="AF7492" i="1"/>
  <c r="AM7492" i="1" s="1" a="1"/>
  <c r="AM7492" i="1" s="1"/>
  <c r="AJ7498" i="1"/>
  <c r="AI7498" i="1"/>
  <c r="AH7498" i="1"/>
  <c r="AG7498" i="1"/>
  <c r="AF7498" i="1"/>
  <c r="AM7498" i="1" s="1" a="1"/>
  <c r="AM7498" i="1" s="1"/>
  <c r="AJ7499" i="1"/>
  <c r="AI7499" i="1"/>
  <c r="AH7499" i="1"/>
  <c r="AG7499" i="1"/>
  <c r="AF7499" i="1"/>
  <c r="AM7499" i="1" s="1" a="1"/>
  <c r="AM7499" i="1" s="1"/>
  <c r="AJ7520" i="1"/>
  <c r="AI7520" i="1"/>
  <c r="AH7520" i="1"/>
  <c r="AG7520" i="1"/>
  <c r="AF7520" i="1"/>
  <c r="AM7520" i="1" s="1" a="1"/>
  <c r="AM7520" i="1" s="1"/>
  <c r="AJ7545" i="1"/>
  <c r="AI7545" i="1"/>
  <c r="AH7545" i="1"/>
  <c r="AG7545" i="1"/>
  <c r="AF7545" i="1"/>
  <c r="AM7545" i="1" s="1" a="1"/>
  <c r="AM7545" i="1" s="1"/>
  <c r="AJ7556" i="1"/>
  <c r="AI7556" i="1"/>
  <c r="AH7556" i="1"/>
  <c r="AG7556" i="1"/>
  <c r="AF7556" i="1"/>
  <c r="AM7556" i="1" s="1" a="1"/>
  <c r="AM7556" i="1" s="1"/>
  <c r="AJ7562" i="1"/>
  <c r="AI7562" i="1"/>
  <c r="AH7562" i="1"/>
  <c r="AG7562" i="1"/>
  <c r="AF7562" i="1"/>
  <c r="AM7562" i="1" s="1" a="1"/>
  <c r="AM7562" i="1" s="1"/>
  <c r="AJ7563" i="1"/>
  <c r="AI7563" i="1"/>
  <c r="AH7563" i="1"/>
  <c r="AG7563" i="1"/>
  <c r="AF7563" i="1"/>
  <c r="AM7563" i="1" s="1" a="1"/>
  <c r="AM7563" i="1" s="1"/>
  <c r="AJ7573" i="1"/>
  <c r="AI7573" i="1"/>
  <c r="AH7573" i="1"/>
  <c r="AG7573" i="1"/>
  <c r="AF7573" i="1"/>
  <c r="AM7573" i="1" s="1" a="1"/>
  <c r="AM7573" i="1" s="1"/>
  <c r="AJ7583" i="1"/>
  <c r="AI7583" i="1"/>
  <c r="AH7583" i="1"/>
  <c r="AG7583" i="1"/>
  <c r="AF7583" i="1"/>
  <c r="AM7583" i="1" s="1" a="1"/>
  <c r="AM7583" i="1" s="1"/>
  <c r="AJ7621" i="1"/>
  <c r="AI7621" i="1"/>
  <c r="AH7621" i="1"/>
  <c r="AG7621" i="1"/>
  <c r="AF7621" i="1"/>
  <c r="AM7621" i="1" s="1" a="1"/>
  <c r="AM7621" i="1" s="1"/>
  <c r="AJ7631" i="1"/>
  <c r="AI7631" i="1"/>
  <c r="AH7631" i="1"/>
  <c r="AG7631" i="1"/>
  <c r="AF7631" i="1"/>
  <c r="AM7631" i="1" s="1" a="1"/>
  <c r="AM7631" i="1" s="1"/>
  <c r="AJ7641" i="1"/>
  <c r="AI7641" i="1"/>
  <c r="AH7641" i="1"/>
  <c r="AG7641" i="1"/>
  <c r="AF7641" i="1"/>
  <c r="AM7641" i="1" s="1" a="1"/>
  <c r="AM7641" i="1" s="1"/>
  <c r="AJ7650" i="1"/>
  <c r="AI7650" i="1"/>
  <c r="AH7650" i="1"/>
  <c r="AG7650" i="1"/>
  <c r="AF7650" i="1"/>
  <c r="AM7650" i="1" s="1" a="1"/>
  <c r="AM7650" i="1" s="1"/>
  <c r="AJ7651" i="1"/>
  <c r="AI7651" i="1"/>
  <c r="AH7651" i="1"/>
  <c r="AG7651" i="1"/>
  <c r="AF7651" i="1"/>
  <c r="AM7651" i="1" s="1" a="1"/>
  <c r="AM7651" i="1" s="1"/>
  <c r="AJ7661" i="1"/>
  <c r="AI7661" i="1"/>
  <c r="AH7661" i="1"/>
  <c r="AG7661" i="1"/>
  <c r="AF7661" i="1"/>
  <c r="AM7661" i="1" s="1" a="1"/>
  <c r="AM7661" i="1" s="1"/>
  <c r="AJ7697" i="1"/>
  <c r="AI7697" i="1"/>
  <c r="AH7697" i="1"/>
  <c r="AG7697" i="1"/>
  <c r="AF7697" i="1"/>
  <c r="AM7697" i="1" s="1" a="1"/>
  <c r="AM7697" i="1" s="1"/>
  <c r="AJ7734" i="1"/>
  <c r="AI7734" i="1"/>
  <c r="AH7734" i="1"/>
  <c r="AG7734" i="1"/>
  <c r="AF7734" i="1"/>
  <c r="AM7734" i="1" s="1" a="1"/>
  <c r="AM7734" i="1" s="1"/>
  <c r="AJ7735" i="1"/>
  <c r="AI7735" i="1"/>
  <c r="AH7735" i="1"/>
  <c r="AG7735" i="1"/>
  <c r="AF7735" i="1"/>
  <c r="AM7735" i="1" s="1" a="1"/>
  <c r="AM7735" i="1" s="1"/>
  <c r="AJ7761" i="1"/>
  <c r="AI7761" i="1"/>
  <c r="AH7761" i="1"/>
  <c r="AG7761" i="1"/>
  <c r="AF7761" i="1"/>
  <c r="AM7761" i="1" s="1" a="1"/>
  <c r="AM7761" i="1" s="1"/>
  <c r="AJ7798" i="1"/>
  <c r="AI7798" i="1"/>
  <c r="AH7798" i="1"/>
  <c r="AG7798" i="1"/>
  <c r="AF7798" i="1"/>
  <c r="AM7798" i="1" s="1" a="1"/>
  <c r="AM7798" i="1" s="1"/>
  <c r="AJ7799" i="1"/>
  <c r="AI7799" i="1"/>
  <c r="AH7799" i="1"/>
  <c r="AG7799" i="1"/>
  <c r="AF7799" i="1"/>
  <c r="AM7799" i="1" s="1" a="1"/>
  <c r="AM7799" i="1" s="1"/>
  <c r="AJ7825" i="1"/>
  <c r="AI7825" i="1"/>
  <c r="AH7825" i="1"/>
  <c r="AG7825" i="1"/>
  <c r="AF7825" i="1"/>
  <c r="AM7825" i="1" s="1" a="1"/>
  <c r="AM7825" i="1" s="1"/>
  <c r="AJ7862" i="1"/>
  <c r="AI7862" i="1"/>
  <c r="AH7862" i="1"/>
  <c r="AG7862" i="1"/>
  <c r="AF7862" i="1"/>
  <c r="AM7862" i="1" s="1" a="1"/>
  <c r="AM7862" i="1" s="1"/>
  <c r="AJ7887" i="1"/>
  <c r="AI7887" i="1"/>
  <c r="AH7887" i="1"/>
  <c r="AG7887" i="1"/>
  <c r="AF7887" i="1"/>
  <c r="AM7887" i="1" s="1" a="1"/>
  <c r="AM7887" i="1" s="1"/>
  <c r="AJ7889" i="1"/>
  <c r="AI7889" i="1"/>
  <c r="AH7889" i="1"/>
  <c r="AG7889" i="1"/>
  <c r="AF7889" i="1"/>
  <c r="AM7889" i="1" s="1" a="1"/>
  <c r="AM7889" i="1" s="1"/>
  <c r="AJ7901" i="1"/>
  <c r="AI7901" i="1"/>
  <c r="AH7901" i="1"/>
  <c r="AG7901" i="1"/>
  <c r="AF7901" i="1"/>
  <c r="AM7901" i="1" s="1" a="1"/>
  <c r="AM7901" i="1" s="1"/>
  <c r="AJ7916" i="1"/>
  <c r="AI7916" i="1"/>
  <c r="AH7916" i="1"/>
  <c r="AG7916" i="1"/>
  <c r="AF7916" i="1"/>
  <c r="AM7916" i="1" s="1" a="1"/>
  <c r="AM7916" i="1" s="1"/>
  <c r="AJ7933" i="1"/>
  <c r="AI7933" i="1"/>
  <c r="AH7933" i="1"/>
  <c r="AG7933" i="1"/>
  <c r="AF7933" i="1"/>
  <c r="AM7933" i="1" s="1" a="1"/>
  <c r="AM7933" i="1" s="1"/>
  <c r="AJ7943" i="1"/>
  <c r="AI7943" i="1"/>
  <c r="AH7943" i="1"/>
  <c r="AG7943" i="1"/>
  <c r="AF7943" i="1"/>
  <c r="AM7943" i="1" s="1" a="1"/>
  <c r="AM7943" i="1" s="1"/>
  <c r="AJ7945" i="1"/>
  <c r="AI7945" i="1"/>
  <c r="AH7945" i="1"/>
  <c r="AG7945" i="1"/>
  <c r="AF7945" i="1"/>
  <c r="AM7945" i="1" s="1" a="1"/>
  <c r="AM7945" i="1" s="1"/>
  <c r="AJ7955" i="1"/>
  <c r="AI7955" i="1"/>
  <c r="AH7955" i="1"/>
  <c r="AG7955" i="1"/>
  <c r="AF7955" i="1"/>
  <c r="AM7955" i="1" s="1" a="1"/>
  <c r="AM7955" i="1" s="1"/>
  <c r="AJ7963" i="1"/>
  <c r="AI7963" i="1"/>
  <c r="AH7963" i="1"/>
  <c r="AG7963" i="1"/>
  <c r="AF7963" i="1"/>
  <c r="AM7963" i="1" s="1" a="1"/>
  <c r="AM7963" i="1" s="1"/>
  <c r="AJ7965" i="1"/>
  <c r="AI7965" i="1"/>
  <c r="AH7965" i="1"/>
  <c r="AG7965" i="1"/>
  <c r="AF7965" i="1"/>
  <c r="AM7965" i="1" s="1" a="1"/>
  <c r="AM7965" i="1" s="1"/>
  <c r="AJ7987" i="1"/>
  <c r="AI7987" i="1"/>
  <c r="AH7987" i="1"/>
  <c r="AG7987" i="1"/>
  <c r="AF7987" i="1"/>
  <c r="AM7987" i="1" s="1" a="1"/>
  <c r="AM7987" i="1" s="1"/>
  <c r="AJ8019" i="1"/>
  <c r="AI8019" i="1"/>
  <c r="AH8019" i="1"/>
  <c r="AG8019" i="1"/>
  <c r="AF8019" i="1"/>
  <c r="AM8019" i="1" s="1" a="1"/>
  <c r="AM8019" i="1" s="1"/>
  <c r="AJ8024" i="1"/>
  <c r="AI8024" i="1"/>
  <c r="AH8024" i="1"/>
  <c r="AG8024" i="1"/>
  <c r="AF8024" i="1"/>
  <c r="AM8024" i="1" s="1" a="1"/>
  <c r="AM8024" i="1" s="1"/>
  <c r="AJ8042" i="1"/>
  <c r="AI8042" i="1"/>
  <c r="AH8042" i="1"/>
  <c r="AG8042" i="1"/>
  <c r="AF8042" i="1"/>
  <c r="AM8042" i="1" s="1" a="1"/>
  <c r="AM8042" i="1" s="1"/>
  <c r="AJ8056" i="1"/>
  <c r="AI8056" i="1"/>
  <c r="AH8056" i="1"/>
  <c r="AG8056" i="1"/>
  <c r="AF8056" i="1"/>
  <c r="AM8056" i="1" s="1" a="1"/>
  <c r="AM8056" i="1" s="1"/>
  <c r="AJ8083" i="1"/>
  <c r="AI8083" i="1"/>
  <c r="AH8083" i="1"/>
  <c r="AG8083" i="1"/>
  <c r="AF8083" i="1"/>
  <c r="AM8083" i="1" s="1" a="1"/>
  <c r="AM8083" i="1" s="1"/>
  <c r="AJ8126" i="1"/>
  <c r="AI8126" i="1"/>
  <c r="AH8126" i="1"/>
  <c r="AG8126" i="1"/>
  <c r="AF8126" i="1"/>
  <c r="AM8126" i="1" s="1" a="1"/>
  <c r="AM8126" i="1" s="1"/>
  <c r="AJ8144" i="1"/>
  <c r="AI8144" i="1"/>
  <c r="AH8144" i="1"/>
  <c r="AG8144" i="1"/>
  <c r="AF8144" i="1"/>
  <c r="AM8144" i="1" s="1" a="1"/>
  <c r="AM8144" i="1" s="1"/>
  <c r="AJ8176" i="1"/>
  <c r="AI8176" i="1"/>
  <c r="AH8176" i="1"/>
  <c r="AG8176" i="1"/>
  <c r="AF8176" i="1"/>
  <c r="AM8176" i="1" s="1" a="1"/>
  <c r="AM8176" i="1" s="1"/>
  <c r="AJ8194" i="1"/>
  <c r="AI8194" i="1"/>
  <c r="AH8194" i="1"/>
  <c r="AG8194" i="1"/>
  <c r="AF8194" i="1"/>
  <c r="AM8194" i="1" s="1" a="1"/>
  <c r="AM8194" i="1" s="1"/>
  <c r="AJ8227" i="1"/>
  <c r="AI8227" i="1"/>
  <c r="AH8227" i="1"/>
  <c r="AG8227" i="1"/>
  <c r="AF8227" i="1"/>
  <c r="AM8227" i="1" s="1" a="1"/>
  <c r="AM8227" i="1" s="1"/>
  <c r="AJ8244" i="1"/>
  <c r="AI8244" i="1"/>
  <c r="AH8244" i="1"/>
  <c r="AG8244" i="1"/>
  <c r="AF8244" i="1"/>
  <c r="AM8244" i="1" s="1" a="1"/>
  <c r="AM8244" i="1" s="1"/>
  <c r="AJ8291" i="1"/>
  <c r="AI8291" i="1"/>
  <c r="AH8291" i="1"/>
  <c r="AG8291" i="1"/>
  <c r="AF8291" i="1"/>
  <c r="AM8291" i="1" s="1" a="1"/>
  <c r="AM8291" i="1" s="1"/>
  <c r="AJ8311" i="1"/>
  <c r="AI8311" i="1"/>
  <c r="AH8311" i="1"/>
  <c r="AG8311" i="1"/>
  <c r="AF8311" i="1"/>
  <c r="AM8311" i="1" s="1" a="1"/>
  <c r="AM8311" i="1" s="1"/>
  <c r="AJ8322" i="1"/>
  <c r="AI8322" i="1"/>
  <c r="AH8322" i="1"/>
  <c r="AG8322" i="1"/>
  <c r="AF8322" i="1"/>
  <c r="AM8322" i="1" s="1" a="1"/>
  <c r="AM8322" i="1" s="1"/>
  <c r="AJ8355" i="1"/>
  <c r="AI8355" i="1"/>
  <c r="AH8355" i="1"/>
  <c r="AG8355" i="1"/>
  <c r="AF8355" i="1"/>
  <c r="AM8355" i="1" s="1" a="1"/>
  <c r="AM8355" i="1" s="1"/>
  <c r="AJ8357" i="1"/>
  <c r="AI8357" i="1"/>
  <c r="AH8357" i="1"/>
  <c r="AG8357" i="1"/>
  <c r="AF8357" i="1"/>
  <c r="AM8357" i="1" s="1" a="1"/>
  <c r="AM8357" i="1" s="1"/>
  <c r="AJ8391" i="1"/>
  <c r="AI8391" i="1"/>
  <c r="AH8391" i="1"/>
  <c r="AG8391" i="1"/>
  <c r="AF8391" i="1"/>
  <c r="AM8391" i="1" s="1" a="1"/>
  <c r="AM8391" i="1" s="1"/>
  <c r="AJ8396" i="1"/>
  <c r="AI8396" i="1"/>
  <c r="AH8396" i="1"/>
  <c r="AG8396" i="1"/>
  <c r="AF8396" i="1"/>
  <c r="AM8396" i="1" s="1" a="1"/>
  <c r="AM8396" i="1" s="1"/>
  <c r="AJ8411" i="1"/>
  <c r="AI8411" i="1"/>
  <c r="AH8411" i="1"/>
  <c r="AG8411" i="1"/>
  <c r="AF8411" i="1"/>
  <c r="AM8411" i="1" s="1" a="1"/>
  <c r="AM8411" i="1" s="1"/>
  <c r="AJ8437" i="1"/>
  <c r="AI8437" i="1"/>
  <c r="AH8437" i="1"/>
  <c r="AG8437" i="1"/>
  <c r="AF8437" i="1"/>
  <c r="AM8437" i="1" s="1" a="1"/>
  <c r="AM8437" i="1" s="1"/>
  <c r="AJ8469" i="1"/>
  <c r="AI8469" i="1"/>
  <c r="AH8469" i="1"/>
  <c r="AG8469" i="1"/>
  <c r="AF8469" i="1"/>
  <c r="AM8469" i="1" s="1" a="1"/>
  <c r="AM8469" i="1" s="1"/>
  <c r="AJ8479" i="1"/>
  <c r="AI8479" i="1"/>
  <c r="AH8479" i="1"/>
  <c r="AG8479" i="1"/>
  <c r="AF8479" i="1"/>
  <c r="AM8479" i="1" s="1" a="1"/>
  <c r="AM8479" i="1" s="1"/>
  <c r="AJ8481" i="1"/>
  <c r="AI8481" i="1"/>
  <c r="AH8481" i="1"/>
  <c r="AG8481" i="1"/>
  <c r="AF8481" i="1"/>
  <c r="AM8481" i="1" s="1" a="1"/>
  <c r="AM8481" i="1" s="1"/>
  <c r="AJ8490" i="1"/>
  <c r="AI8490" i="1"/>
  <c r="AH8490" i="1"/>
  <c r="AG8490" i="1"/>
  <c r="AF8490" i="1"/>
  <c r="AM8490" i="1" s="1" a="1"/>
  <c r="AM8490" i="1" s="1"/>
  <c r="AJ8514" i="1"/>
  <c r="AI8514" i="1"/>
  <c r="AH8514" i="1"/>
  <c r="AG8514" i="1"/>
  <c r="AF8514" i="1"/>
  <c r="AM8514" i="1" s="1" a="1"/>
  <c r="AM8514" i="1" s="1"/>
  <c r="AJ8539" i="1"/>
  <c r="AI8539" i="1"/>
  <c r="AH8539" i="1"/>
  <c r="AG8539" i="1"/>
  <c r="AF8539" i="1"/>
  <c r="AM8539" i="1" s="1" a="1"/>
  <c r="AM8539" i="1" s="1"/>
  <c r="AJ8568" i="1"/>
  <c r="AI8568" i="1"/>
  <c r="AH8568" i="1"/>
  <c r="AG8568" i="1"/>
  <c r="AF8568" i="1"/>
  <c r="AM8568" i="1" s="1" a="1"/>
  <c r="AM8568" i="1" s="1"/>
  <c r="AJ8583" i="1"/>
  <c r="AI8583" i="1"/>
  <c r="AH8583" i="1"/>
  <c r="AG8583" i="1"/>
  <c r="AF8583" i="1"/>
  <c r="AM8583" i="1" s="1" a="1"/>
  <c r="AM8583" i="1" s="1"/>
  <c r="AJ8585" i="1"/>
  <c r="AI8585" i="1"/>
  <c r="AH8585" i="1"/>
  <c r="AG8585" i="1"/>
  <c r="AF8585" i="1"/>
  <c r="AM8585" i="1" s="1" a="1"/>
  <c r="AM8585" i="1" s="1"/>
  <c r="AJ8606" i="1"/>
  <c r="AI8606" i="1"/>
  <c r="AH8606" i="1"/>
  <c r="AG8606" i="1"/>
  <c r="AF8606" i="1"/>
  <c r="AM8606" i="1" s="1" a="1"/>
  <c r="AM8606" i="1" s="1"/>
  <c r="AJ8615" i="1"/>
  <c r="AI8615" i="1"/>
  <c r="AH8615" i="1"/>
  <c r="AG8615" i="1"/>
  <c r="AF8615" i="1"/>
  <c r="AM8615" i="1" s="1" a="1"/>
  <c r="AM8615" i="1" s="1"/>
  <c r="AJ8624" i="1"/>
  <c r="AI8624" i="1"/>
  <c r="AH8624" i="1"/>
  <c r="AG8624" i="1"/>
  <c r="AF8624" i="1"/>
  <c r="AM8624" i="1" s="1" a="1"/>
  <c r="AM8624" i="1" s="1"/>
  <c r="AJ8636" i="1"/>
  <c r="AI8636" i="1"/>
  <c r="AH8636" i="1"/>
  <c r="AG8636" i="1"/>
  <c r="AF8636" i="1"/>
  <c r="AM8636" i="1" s="1" a="1"/>
  <c r="AM8636" i="1" s="1"/>
  <c r="AJ8639" i="1"/>
  <c r="AI8639" i="1"/>
  <c r="AH8639" i="1"/>
  <c r="AG8639" i="1"/>
  <c r="AF8639" i="1"/>
  <c r="AM8639" i="1" s="1" a="1"/>
  <c r="AM8639" i="1" s="1"/>
  <c r="AJ8641" i="1"/>
  <c r="AI8641" i="1"/>
  <c r="AH8641" i="1"/>
  <c r="AG8641" i="1"/>
  <c r="AF8641" i="1"/>
  <c r="AM8641" i="1" s="1" a="1"/>
  <c r="AM8641" i="1" s="1"/>
  <c r="AJ8650" i="1"/>
  <c r="AI8650" i="1"/>
  <c r="AH8650" i="1"/>
  <c r="AG8650" i="1"/>
  <c r="AF8650" i="1"/>
  <c r="AM8650" i="1" s="1" a="1"/>
  <c r="AM8650" i="1" s="1"/>
  <c r="AJ8663" i="1"/>
  <c r="AI8663" i="1"/>
  <c r="AH8663" i="1"/>
  <c r="AG8663" i="1"/>
  <c r="AF8663" i="1"/>
  <c r="AM8663" i="1" s="1" a="1"/>
  <c r="AM8663" i="1" s="1"/>
  <c r="AJ8672" i="1"/>
  <c r="AI8672" i="1"/>
  <c r="AH8672" i="1"/>
  <c r="AG8672" i="1"/>
  <c r="AF8672" i="1"/>
  <c r="AM8672" i="1" s="1" a="1"/>
  <c r="AM8672" i="1" s="1"/>
  <c r="AJ8686" i="1"/>
  <c r="AI8686" i="1"/>
  <c r="AH8686" i="1"/>
  <c r="AG8686" i="1"/>
  <c r="AF8686" i="1"/>
  <c r="AM8686" i="1" s="1" a="1"/>
  <c r="AM8686" i="1" s="1"/>
  <c r="AJ8692" i="1"/>
  <c r="AI8692" i="1"/>
  <c r="AH8692" i="1"/>
  <c r="AG8692" i="1"/>
  <c r="AF8692" i="1"/>
  <c r="AM8692" i="1" s="1" a="1"/>
  <c r="AM8692" i="1" s="1"/>
  <c r="AJ8704" i="1"/>
  <c r="AI8704" i="1"/>
  <c r="AH8704" i="1"/>
  <c r="AG8704" i="1"/>
  <c r="AF8704" i="1"/>
  <c r="AM8704" i="1" s="1" a="1"/>
  <c r="AM8704" i="1" s="1"/>
  <c r="AJ8720" i="1"/>
  <c r="AI8720" i="1"/>
  <c r="AH8720" i="1"/>
  <c r="AG8720" i="1"/>
  <c r="AF8720" i="1"/>
  <c r="AM8720" i="1" s="1" a="1"/>
  <c r="AM8720" i="1" s="1"/>
  <c r="AJ8736" i="1"/>
  <c r="AI8736" i="1"/>
  <c r="AH8736" i="1"/>
  <c r="AG8736" i="1"/>
  <c r="AF8736" i="1"/>
  <c r="AM8736" i="1" s="1" a="1"/>
  <c r="AM8736" i="1" s="1"/>
  <c r="AJ8752" i="1"/>
  <c r="AI8752" i="1"/>
  <c r="AH8752" i="1"/>
  <c r="AG8752" i="1"/>
  <c r="AF8752" i="1"/>
  <c r="AM8752" i="1" s="1" a="1"/>
  <c r="AM8752" i="1" s="1"/>
  <c r="AJ8768" i="1"/>
  <c r="AI8768" i="1"/>
  <c r="AH8768" i="1"/>
  <c r="AG8768" i="1"/>
  <c r="AF8768" i="1"/>
  <c r="AM8768" i="1" s="1" a="1"/>
  <c r="AM8768" i="1" s="1"/>
  <c r="AJ8784" i="1"/>
  <c r="AI8784" i="1"/>
  <c r="AH8784" i="1"/>
  <c r="AG8784" i="1"/>
  <c r="AF8784" i="1"/>
  <c r="AM8784" i="1" s="1" a="1"/>
  <c r="AM8784" i="1" s="1"/>
  <c r="AJ8800" i="1"/>
  <c r="AI8800" i="1"/>
  <c r="AH8800" i="1"/>
  <c r="AG8800" i="1"/>
  <c r="AF8800" i="1"/>
  <c r="AM8800" i="1" s="1" a="1"/>
  <c r="AM8800" i="1" s="1"/>
  <c r="AJ8816" i="1"/>
  <c r="AI8816" i="1"/>
  <c r="AH8816" i="1"/>
  <c r="AG8816" i="1"/>
  <c r="AF8816" i="1"/>
  <c r="AM8816" i="1" s="1" a="1"/>
  <c r="AM8816" i="1" s="1"/>
  <c r="AJ8832" i="1"/>
  <c r="AI8832" i="1"/>
  <c r="AH8832" i="1"/>
  <c r="AG8832" i="1"/>
  <c r="AF8832" i="1"/>
  <c r="AM8832" i="1" s="1" a="1"/>
  <c r="AM8832" i="1" s="1"/>
  <c r="AJ8848" i="1"/>
  <c r="AI8848" i="1"/>
  <c r="AH8848" i="1"/>
  <c r="AG8848" i="1"/>
  <c r="AF8848" i="1"/>
  <c r="AM8848" i="1" s="1" a="1"/>
  <c r="AM8848" i="1" s="1"/>
  <c r="AJ8864" i="1"/>
  <c r="AI8864" i="1"/>
  <c r="AH8864" i="1"/>
  <c r="AG8864" i="1"/>
  <c r="AF8864" i="1"/>
  <c r="AM8864" i="1" s="1" a="1"/>
  <c r="AM8864" i="1" s="1"/>
  <c r="AJ8880" i="1"/>
  <c r="AI8880" i="1"/>
  <c r="AH8880" i="1"/>
  <c r="AG8880" i="1"/>
  <c r="AF8880" i="1"/>
  <c r="AM8880" i="1" s="1" a="1"/>
  <c r="AM8880" i="1" s="1"/>
  <c r="AJ8896" i="1"/>
  <c r="AI8896" i="1"/>
  <c r="AH8896" i="1"/>
  <c r="AG8896" i="1"/>
  <c r="AF8896" i="1"/>
  <c r="AM8896" i="1" s="1" a="1"/>
  <c r="AM8896" i="1" s="1"/>
  <c r="AJ8912" i="1"/>
  <c r="AI8912" i="1"/>
  <c r="AH8912" i="1"/>
  <c r="AG8912" i="1"/>
  <c r="AF8912" i="1"/>
  <c r="AM8912" i="1" s="1" a="1"/>
  <c r="AM8912" i="1" s="1"/>
  <c r="AJ8928" i="1"/>
  <c r="AI8928" i="1"/>
  <c r="AH8928" i="1"/>
  <c r="AG8928" i="1"/>
  <c r="AF8928" i="1"/>
  <c r="AM8928" i="1" s="1" a="1"/>
  <c r="AM8928" i="1" s="1"/>
  <c r="AJ8944" i="1"/>
  <c r="AI8944" i="1"/>
  <c r="AH8944" i="1"/>
  <c r="AG8944" i="1"/>
  <c r="AF8944" i="1"/>
  <c r="AM8944" i="1" s="1" a="1"/>
  <c r="AM8944" i="1" s="1"/>
  <c r="AJ8960" i="1"/>
  <c r="AI8960" i="1"/>
  <c r="AH8960" i="1"/>
  <c r="AG8960" i="1"/>
  <c r="AF8960" i="1"/>
  <c r="AM8960" i="1" s="1" a="1"/>
  <c r="AM8960" i="1" s="1"/>
  <c r="AJ8976" i="1"/>
  <c r="AI8976" i="1"/>
  <c r="AH8976" i="1"/>
  <c r="AG8976" i="1"/>
  <c r="AF8976" i="1"/>
  <c r="AM8976" i="1" s="1" a="1"/>
  <c r="AM8976" i="1" s="1"/>
  <c r="AJ8992" i="1"/>
  <c r="AI8992" i="1"/>
  <c r="AH8992" i="1"/>
  <c r="AG8992" i="1"/>
  <c r="AF8992" i="1"/>
  <c r="AM8992" i="1" s="1" a="1"/>
  <c r="AM8992" i="1" s="1"/>
  <c r="AJ9020" i="1"/>
  <c r="AI9020" i="1"/>
  <c r="AH9020" i="1"/>
  <c r="AG9020" i="1"/>
  <c r="AF9020" i="1"/>
  <c r="AM9020" i="1" s="1" a="1"/>
  <c r="AM9020" i="1" s="1"/>
  <c r="AJ9031" i="1"/>
  <c r="AI9031" i="1"/>
  <c r="AH9031" i="1"/>
  <c r="AG9031" i="1"/>
  <c r="AF9031" i="1"/>
  <c r="AM9031" i="1" s="1" a="1"/>
  <c r="AM9031" i="1" s="1"/>
  <c r="AJ9034" i="1"/>
  <c r="AI9034" i="1"/>
  <c r="AH9034" i="1"/>
  <c r="AG9034" i="1"/>
  <c r="AF9034" i="1"/>
  <c r="AM9034" i="1" s="1" a="1"/>
  <c r="AM9034" i="1" s="1"/>
  <c r="AJ9052" i="1"/>
  <c r="AI9052" i="1"/>
  <c r="AH9052" i="1"/>
  <c r="AG9052" i="1"/>
  <c r="AF9052" i="1"/>
  <c r="AM9052" i="1" s="1" a="1"/>
  <c r="AM9052" i="1" s="1"/>
  <c r="AJ9063" i="1"/>
  <c r="AI9063" i="1"/>
  <c r="AH9063" i="1"/>
  <c r="AG9063" i="1"/>
  <c r="AF9063" i="1"/>
  <c r="AM9063" i="1" s="1" a="1"/>
  <c r="AM9063" i="1" s="1"/>
  <c r="AJ9066" i="1"/>
  <c r="AI9066" i="1"/>
  <c r="AH9066" i="1"/>
  <c r="AG9066" i="1"/>
  <c r="AF9066" i="1"/>
  <c r="AM9066" i="1" s="1" a="1"/>
  <c r="AM9066" i="1" s="1"/>
  <c r="AJ9084" i="1"/>
  <c r="AI9084" i="1"/>
  <c r="AH9084" i="1"/>
  <c r="AG9084" i="1"/>
  <c r="AF9084" i="1"/>
  <c r="AM9084" i="1" s="1" a="1"/>
  <c r="AM9084" i="1" s="1"/>
  <c r="AJ9095" i="1"/>
  <c r="AI9095" i="1"/>
  <c r="AH9095" i="1"/>
  <c r="AG9095" i="1"/>
  <c r="AF9095" i="1"/>
  <c r="AM9095" i="1" s="1" a="1"/>
  <c r="AM9095" i="1" s="1"/>
  <c r="AJ9098" i="1"/>
  <c r="AI9098" i="1"/>
  <c r="AH9098" i="1"/>
  <c r="AG9098" i="1"/>
  <c r="AF9098" i="1"/>
  <c r="AM9098" i="1" s="1" a="1"/>
  <c r="AM9098" i="1" s="1"/>
  <c r="AJ9116" i="1"/>
  <c r="AI9116" i="1"/>
  <c r="AH9116" i="1"/>
  <c r="AG9116" i="1"/>
  <c r="AF9116" i="1"/>
  <c r="AM9116" i="1" s="1" a="1"/>
  <c r="AM9116" i="1" s="1"/>
  <c r="AJ9127" i="1"/>
  <c r="AI9127" i="1"/>
  <c r="AH9127" i="1"/>
  <c r="AG9127" i="1"/>
  <c r="AF9127" i="1"/>
  <c r="AM9127" i="1" s="1" a="1"/>
  <c r="AM9127" i="1" s="1"/>
  <c r="AJ9130" i="1"/>
  <c r="AI9130" i="1"/>
  <c r="AH9130" i="1"/>
  <c r="AG9130" i="1"/>
  <c r="AF9130" i="1"/>
  <c r="AM9130" i="1" s="1" a="1"/>
  <c r="AM9130" i="1" s="1"/>
  <c r="AJ9148" i="1"/>
  <c r="AI9148" i="1"/>
  <c r="AH9148" i="1"/>
  <c r="AG9148" i="1"/>
  <c r="AF9148" i="1"/>
  <c r="AM9148" i="1" s="1" a="1"/>
  <c r="AM9148" i="1" s="1"/>
  <c r="AJ9159" i="1"/>
  <c r="AI9159" i="1"/>
  <c r="AH9159" i="1"/>
  <c r="AG9159" i="1"/>
  <c r="AF9159" i="1"/>
  <c r="AM9159" i="1" s="1" a="1"/>
  <c r="AM9159" i="1" s="1"/>
  <c r="AJ9162" i="1"/>
  <c r="AI9162" i="1"/>
  <c r="AH9162" i="1"/>
  <c r="AG9162" i="1"/>
  <c r="AF9162" i="1"/>
  <c r="AM9162" i="1" s="1" a="1"/>
  <c r="AM9162" i="1" s="1"/>
  <c r="AJ9180" i="1"/>
  <c r="AI9180" i="1"/>
  <c r="AH9180" i="1"/>
  <c r="AG9180" i="1"/>
  <c r="AF9180" i="1"/>
  <c r="AM9180" i="1" s="1" a="1"/>
  <c r="AM9180" i="1" s="1"/>
  <c r="AJ9191" i="1"/>
  <c r="AI9191" i="1"/>
  <c r="AH9191" i="1"/>
  <c r="AG9191" i="1"/>
  <c r="AF9191" i="1"/>
  <c r="AM9191" i="1" s="1" a="1"/>
  <c r="AM9191" i="1" s="1"/>
  <c r="AJ9194" i="1"/>
  <c r="AI9194" i="1"/>
  <c r="AH9194" i="1"/>
  <c r="AG9194" i="1"/>
  <c r="AF9194" i="1"/>
  <c r="AM9194" i="1" s="1" a="1"/>
  <c r="AM9194" i="1" s="1"/>
  <c r="AJ9212" i="1"/>
  <c r="AI9212" i="1"/>
  <c r="AH9212" i="1"/>
  <c r="AG9212" i="1"/>
  <c r="AF9212" i="1"/>
  <c r="AM9212" i="1" s="1" a="1"/>
  <c r="AM9212" i="1" s="1"/>
  <c r="AJ9226" i="1"/>
  <c r="AI9226" i="1"/>
  <c r="AH9226" i="1"/>
  <c r="AG9226" i="1"/>
  <c r="AF9226" i="1"/>
  <c r="AM9226" i="1" s="1" a="1"/>
  <c r="AM9226" i="1" s="1"/>
  <c r="AJ9232" i="1"/>
  <c r="AI9232" i="1"/>
  <c r="AH9232" i="1"/>
  <c r="AG9232" i="1"/>
  <c r="AF9232" i="1"/>
  <c r="AM9232" i="1" s="1" a="1"/>
  <c r="AM9232" i="1" s="1"/>
  <c r="AJ9243" i="1"/>
  <c r="AI9243" i="1"/>
  <c r="AH9243" i="1"/>
  <c r="AG9243" i="1"/>
  <c r="AF9243" i="1"/>
  <c r="AM9243" i="1" s="1" a="1"/>
  <c r="AM9243" i="1" s="1"/>
  <c r="AJ9258" i="1"/>
  <c r="AI9258" i="1"/>
  <c r="AH9258" i="1"/>
  <c r="AG9258" i="1"/>
  <c r="AF9258" i="1"/>
  <c r="AM9258" i="1" s="1" a="1"/>
  <c r="AM9258" i="1" s="1"/>
  <c r="AJ9264" i="1"/>
  <c r="AI9264" i="1"/>
  <c r="AH9264" i="1"/>
  <c r="AG9264" i="1"/>
  <c r="AF9264" i="1"/>
  <c r="AM9264" i="1" s="1" a="1"/>
  <c r="AM9264" i="1" s="1"/>
  <c r="AJ9275" i="1"/>
  <c r="AI9275" i="1"/>
  <c r="AH9275" i="1"/>
  <c r="AG9275" i="1"/>
  <c r="AF9275" i="1"/>
  <c r="AM9275" i="1" s="1" a="1"/>
  <c r="AM9275" i="1" s="1"/>
  <c r="AJ9290" i="1"/>
  <c r="AI9290" i="1"/>
  <c r="AH9290" i="1"/>
  <c r="AG9290" i="1"/>
  <c r="AF9290" i="1"/>
  <c r="AM9290" i="1" s="1" a="1"/>
  <c r="AM9290" i="1" s="1"/>
  <c r="AJ9296" i="1"/>
  <c r="AI9296" i="1"/>
  <c r="AH9296" i="1"/>
  <c r="AG9296" i="1"/>
  <c r="AF9296" i="1"/>
  <c r="AM9296" i="1" s="1" a="1"/>
  <c r="AM9296" i="1" s="1"/>
  <c r="AJ9307" i="1"/>
  <c r="AI9307" i="1"/>
  <c r="AH9307" i="1"/>
  <c r="AG9307" i="1"/>
  <c r="AF9307" i="1"/>
  <c r="AM9307" i="1" s="1" a="1"/>
  <c r="AM9307" i="1" s="1"/>
  <c r="AJ9322" i="1"/>
  <c r="AI9322" i="1"/>
  <c r="AH9322" i="1"/>
  <c r="AG9322" i="1"/>
  <c r="AF9322" i="1"/>
  <c r="AM9322" i="1" s="1" a="1"/>
  <c r="AM9322" i="1" s="1"/>
  <c r="AJ9328" i="1"/>
  <c r="AI9328" i="1"/>
  <c r="AH9328" i="1"/>
  <c r="AG9328" i="1"/>
  <c r="AF9328" i="1"/>
  <c r="AM9328" i="1" s="1" a="1"/>
  <c r="AM9328" i="1" s="1"/>
  <c r="AJ9339" i="1"/>
  <c r="AI9339" i="1"/>
  <c r="AH9339" i="1"/>
  <c r="AG9339" i="1"/>
  <c r="AF9339" i="1"/>
  <c r="AM9339" i="1" s="1" a="1"/>
  <c r="AM9339" i="1" s="1"/>
  <c r="AJ9354" i="1"/>
  <c r="AI9354" i="1"/>
  <c r="AH9354" i="1"/>
  <c r="AG9354" i="1"/>
  <c r="AF9354" i="1"/>
  <c r="AM9354" i="1" s="1" a="1"/>
  <c r="AM9354" i="1" s="1"/>
  <c r="AJ9360" i="1"/>
  <c r="AI9360" i="1"/>
  <c r="AH9360" i="1"/>
  <c r="AG9360" i="1"/>
  <c r="AF9360" i="1"/>
  <c r="AM9360" i="1" s="1" a="1"/>
  <c r="AM9360" i="1" s="1"/>
  <c r="AJ9371" i="1"/>
  <c r="AI9371" i="1"/>
  <c r="AH9371" i="1"/>
  <c r="AG9371" i="1"/>
  <c r="AF9371" i="1"/>
  <c r="AM9371" i="1" s="1" a="1"/>
  <c r="AM9371" i="1" s="1"/>
  <c r="AJ9386" i="1"/>
  <c r="AI9386" i="1"/>
  <c r="AH9386" i="1"/>
  <c r="AG9386" i="1"/>
  <c r="AF9386" i="1"/>
  <c r="AM9386" i="1" s="1" a="1"/>
  <c r="AM9386" i="1" s="1"/>
  <c r="AJ9392" i="1"/>
  <c r="AI9392" i="1"/>
  <c r="AH9392" i="1"/>
  <c r="AG9392" i="1"/>
  <c r="AF9392" i="1"/>
  <c r="AM9392" i="1" s="1" a="1"/>
  <c r="AM9392" i="1" s="1"/>
  <c r="AJ5903" i="1"/>
  <c r="AI5903" i="1"/>
  <c r="AH5903" i="1"/>
  <c r="AG5903" i="1"/>
  <c r="AF5903" i="1"/>
  <c r="AM5903" i="1" s="1" a="1"/>
  <c r="AM5903" i="1" s="1"/>
  <c r="AJ6076" i="1"/>
  <c r="AI6076" i="1"/>
  <c r="AH6076" i="1"/>
  <c r="AG6076" i="1"/>
  <c r="AF6076" i="1"/>
  <c r="AM6076" i="1" s="1" a="1"/>
  <c r="AM6076" i="1" s="1"/>
  <c r="AJ6279" i="1"/>
  <c r="AI6279" i="1"/>
  <c r="AH6279" i="1"/>
  <c r="AG6279" i="1"/>
  <c r="AF6279" i="1"/>
  <c r="AM6279" i="1" s="1" a="1"/>
  <c r="AM6279" i="1" s="1"/>
  <c r="AJ6332" i="1"/>
  <c r="AI6332" i="1"/>
  <c r="AH6332" i="1"/>
  <c r="AG6332" i="1"/>
  <c r="AF6332" i="1"/>
  <c r="AM6332" i="1" s="1" a="1"/>
  <c r="AM6332" i="1" s="1"/>
  <c r="AJ6359" i="1"/>
  <c r="AI6359" i="1"/>
  <c r="AH6359" i="1"/>
  <c r="AG6359" i="1"/>
  <c r="AF6359" i="1"/>
  <c r="AM6359" i="1" s="1" a="1"/>
  <c r="AM6359" i="1" s="1"/>
  <c r="AJ6382" i="1"/>
  <c r="AI6382" i="1"/>
  <c r="AH6382" i="1"/>
  <c r="AG6382" i="1"/>
  <c r="AF6382" i="1"/>
  <c r="AM6382" i="1" s="1" a="1"/>
  <c r="AM6382" i="1" s="1"/>
  <c r="AJ6419" i="1"/>
  <c r="AI6419" i="1"/>
  <c r="AH6419" i="1"/>
  <c r="AG6419" i="1"/>
  <c r="AF6419" i="1"/>
  <c r="AM6419" i="1" s="1" a="1"/>
  <c r="AM6419" i="1" s="1"/>
  <c r="AJ6425" i="1"/>
  <c r="AI6425" i="1"/>
  <c r="AH6425" i="1"/>
  <c r="AG6425" i="1"/>
  <c r="AF6425" i="1"/>
  <c r="AM6425" i="1" s="1" a="1"/>
  <c r="AM6425" i="1" s="1"/>
  <c r="AJ6471" i="1"/>
  <c r="AI6471" i="1"/>
  <c r="AH6471" i="1"/>
  <c r="AG6471" i="1"/>
  <c r="AF6471" i="1"/>
  <c r="AM6471" i="1" s="1" a="1"/>
  <c r="AM6471" i="1" s="1"/>
  <c r="AJ6510" i="1"/>
  <c r="AI6510" i="1"/>
  <c r="AH6510" i="1"/>
  <c r="AG6510" i="1"/>
  <c r="AF6510" i="1"/>
  <c r="AM6510" i="1" s="1" a="1"/>
  <c r="AM6510" i="1" s="1"/>
  <c r="AJ6547" i="1"/>
  <c r="AI6547" i="1"/>
  <c r="AH6547" i="1"/>
  <c r="AG6547" i="1"/>
  <c r="AF6547" i="1"/>
  <c r="AM6547" i="1" s="1" a="1"/>
  <c r="AM6547" i="1" s="1"/>
  <c r="AJ6553" i="1"/>
  <c r="AI6553" i="1"/>
  <c r="AH6553" i="1"/>
  <c r="AG6553" i="1"/>
  <c r="AF6553" i="1"/>
  <c r="AM6553" i="1" s="1" a="1"/>
  <c r="AM6553" i="1" s="1"/>
  <c r="AJ6599" i="1"/>
  <c r="AI6599" i="1"/>
  <c r="AH6599" i="1"/>
  <c r="AG6599" i="1"/>
  <c r="AF6599" i="1"/>
  <c r="AM6599" i="1" s="1" a="1"/>
  <c r="AM6599" i="1" s="1"/>
  <c r="AJ6638" i="1"/>
  <c r="AI6638" i="1"/>
  <c r="AH6638" i="1"/>
  <c r="AG6638" i="1"/>
  <c r="AF6638" i="1"/>
  <c r="AM6638" i="1" s="1" a="1"/>
  <c r="AM6638" i="1" s="1"/>
  <c r="AJ6675" i="1"/>
  <c r="AI6675" i="1"/>
  <c r="AH6675" i="1"/>
  <c r="AG6675" i="1"/>
  <c r="AF6675" i="1"/>
  <c r="AM6675" i="1" s="1" a="1"/>
  <c r="AM6675" i="1" s="1"/>
  <c r="AJ6681" i="1"/>
  <c r="AI6681" i="1"/>
  <c r="AH6681" i="1"/>
  <c r="AG6681" i="1"/>
  <c r="AF6681" i="1"/>
  <c r="AM6681" i="1" s="1" a="1"/>
  <c r="AM6681" i="1" s="1"/>
  <c r="AJ6727" i="1"/>
  <c r="AI6727" i="1"/>
  <c r="AH6727" i="1"/>
  <c r="AG6727" i="1"/>
  <c r="AF6727" i="1"/>
  <c r="AM6727" i="1" s="1" a="1"/>
  <c r="AM6727" i="1" s="1"/>
  <c r="AJ6766" i="1"/>
  <c r="AI6766" i="1"/>
  <c r="AH6766" i="1"/>
  <c r="AG6766" i="1"/>
  <c r="AF6766" i="1"/>
  <c r="AM6766" i="1" s="1" a="1"/>
  <c r="AM6766" i="1" s="1"/>
  <c r="AJ6803" i="1"/>
  <c r="AI6803" i="1"/>
  <c r="AH6803" i="1"/>
  <c r="AG6803" i="1"/>
  <c r="AF6803" i="1"/>
  <c r="AM6803" i="1" s="1" a="1"/>
  <c r="AM6803" i="1" s="1"/>
  <c r="AJ6809" i="1"/>
  <c r="AI6809" i="1"/>
  <c r="AH6809" i="1"/>
  <c r="AG6809" i="1"/>
  <c r="AF6809" i="1"/>
  <c r="AM6809" i="1" s="1" a="1"/>
  <c r="AM6809" i="1" s="1"/>
  <c r="AJ6855" i="1"/>
  <c r="AI6855" i="1"/>
  <c r="AH6855" i="1"/>
  <c r="AG6855" i="1"/>
  <c r="AF6855" i="1"/>
  <c r="AM6855" i="1" s="1" a="1"/>
  <c r="AM6855" i="1" s="1"/>
  <c r="AJ6894" i="1"/>
  <c r="AI6894" i="1"/>
  <c r="AH6894" i="1"/>
  <c r="AG6894" i="1"/>
  <c r="AF6894" i="1"/>
  <c r="AM6894" i="1" s="1" a="1"/>
  <c r="AM6894" i="1" s="1"/>
  <c r="AJ6951" i="1"/>
  <c r="AI6951" i="1"/>
  <c r="AH6951" i="1"/>
  <c r="AG6951" i="1"/>
  <c r="AF6951" i="1"/>
  <c r="AM6951" i="1" s="1" a="1"/>
  <c r="AM6951" i="1" s="1"/>
  <c r="AJ6957" i="1"/>
  <c r="AI6957" i="1"/>
  <c r="AH6957" i="1"/>
  <c r="AG6957" i="1"/>
  <c r="AF6957" i="1"/>
  <c r="AM6957" i="1" s="1" a="1"/>
  <c r="AM6957" i="1" s="1"/>
  <c r="AJ6993" i="1"/>
  <c r="AI6993" i="1"/>
  <c r="AH6993" i="1"/>
  <c r="AG6993" i="1"/>
  <c r="AF6993" i="1"/>
  <c r="AM6993" i="1" s="1" a="1"/>
  <c r="AM6993" i="1" s="1"/>
  <c r="AJ7015" i="1"/>
  <c r="AI7015" i="1"/>
  <c r="AH7015" i="1"/>
  <c r="AG7015" i="1"/>
  <c r="AF7015" i="1"/>
  <c r="AM7015" i="1" s="1" a="1"/>
  <c r="AM7015" i="1" s="1"/>
  <c r="AJ7019" i="1"/>
  <c r="AI7019" i="1"/>
  <c r="AH7019" i="1"/>
  <c r="AG7019" i="1"/>
  <c r="AF7019" i="1"/>
  <c r="AM7019" i="1" s="1" a="1"/>
  <c r="AM7019" i="1" s="1"/>
  <c r="AJ7027" i="1"/>
  <c r="AI7027" i="1"/>
  <c r="AH7027" i="1"/>
  <c r="AG7027" i="1"/>
  <c r="AF7027" i="1"/>
  <c r="AM7027" i="1" s="1" a="1"/>
  <c r="AM7027" i="1" s="1"/>
  <c r="AJ7035" i="1"/>
  <c r="AI7035" i="1"/>
  <c r="AH7035" i="1"/>
  <c r="AG7035" i="1"/>
  <c r="AF7035" i="1"/>
  <c r="AM7035" i="1" s="1" a="1"/>
  <c r="AM7035" i="1" s="1"/>
  <c r="AJ7043" i="1"/>
  <c r="AI7043" i="1"/>
  <c r="AH7043" i="1"/>
  <c r="AG7043" i="1"/>
  <c r="AF7043" i="1"/>
  <c r="AM7043" i="1" s="1" a="1"/>
  <c r="AM7043" i="1" s="1"/>
  <c r="AJ7051" i="1"/>
  <c r="AI7051" i="1"/>
  <c r="AH7051" i="1"/>
  <c r="AG7051" i="1"/>
  <c r="AF7051" i="1"/>
  <c r="AM7051" i="1" s="1" a="1"/>
  <c r="AM7051" i="1" s="1"/>
  <c r="AJ7059" i="1"/>
  <c r="AI7059" i="1"/>
  <c r="AH7059" i="1"/>
  <c r="AG7059" i="1"/>
  <c r="AF7059" i="1"/>
  <c r="AM7059" i="1" s="1" a="1"/>
  <c r="AM7059" i="1" s="1"/>
  <c r="AJ7105" i="1"/>
  <c r="AI7105" i="1"/>
  <c r="AH7105" i="1"/>
  <c r="AG7105" i="1"/>
  <c r="AF7105" i="1"/>
  <c r="AM7105" i="1" s="1" a="1"/>
  <c r="AM7105" i="1" s="1"/>
  <c r="AJ7123" i="1"/>
  <c r="AI7123" i="1"/>
  <c r="AH7123" i="1"/>
  <c r="AG7123" i="1"/>
  <c r="AF7123" i="1"/>
  <c r="AM7123" i="1" s="1" a="1"/>
  <c r="AM7123" i="1" s="1"/>
  <c r="AJ7169" i="1"/>
  <c r="AI7169" i="1"/>
  <c r="AH7169" i="1"/>
  <c r="AG7169" i="1"/>
  <c r="AF7169" i="1"/>
  <c r="AM7169" i="1" s="1" a="1"/>
  <c r="AM7169" i="1" s="1"/>
  <c r="AJ7187" i="1"/>
  <c r="AI7187" i="1"/>
  <c r="AH7187" i="1"/>
  <c r="AG7187" i="1"/>
  <c r="AF7187" i="1"/>
  <c r="AM7187" i="1" s="1" a="1"/>
  <c r="AM7187" i="1" s="1"/>
  <c r="AJ7233" i="1"/>
  <c r="AI7233" i="1"/>
  <c r="AH7233" i="1"/>
  <c r="AG7233" i="1"/>
  <c r="AF7233" i="1"/>
  <c r="AM7233" i="1" s="1" a="1"/>
  <c r="AM7233" i="1" s="1"/>
  <c r="AJ7251" i="1"/>
  <c r="AI7251" i="1"/>
  <c r="AH7251" i="1"/>
  <c r="AG7251" i="1"/>
  <c r="AF7251" i="1"/>
  <c r="AM7251" i="1" s="1" a="1"/>
  <c r="AM7251" i="1" s="1"/>
  <c r="AJ7297" i="1"/>
  <c r="AI7297" i="1"/>
  <c r="AH7297" i="1"/>
  <c r="AG7297" i="1"/>
  <c r="AF7297" i="1"/>
  <c r="AM7297" i="1" s="1" a="1"/>
  <c r="AM7297" i="1" s="1"/>
  <c r="AJ7315" i="1"/>
  <c r="AI7315" i="1"/>
  <c r="AH7315" i="1"/>
  <c r="AG7315" i="1"/>
  <c r="AF7315" i="1"/>
  <c r="AM7315" i="1" s="1" a="1"/>
  <c r="AM7315" i="1" s="1"/>
  <c r="AJ7361" i="1"/>
  <c r="AI7361" i="1"/>
  <c r="AH7361" i="1"/>
  <c r="AG7361" i="1"/>
  <c r="AF7361" i="1"/>
  <c r="AM7361" i="1" s="1" a="1"/>
  <c r="AM7361" i="1" s="1"/>
  <c r="AJ7379" i="1"/>
  <c r="AI7379" i="1"/>
  <c r="AH7379" i="1"/>
  <c r="AG7379" i="1"/>
  <c r="AF7379" i="1"/>
  <c r="AM7379" i="1" s="1" a="1"/>
  <c r="AM7379" i="1" s="1"/>
  <c r="AJ7425" i="1"/>
  <c r="AI7425" i="1"/>
  <c r="AH7425" i="1"/>
  <c r="AG7425" i="1"/>
  <c r="AF7425" i="1"/>
  <c r="AM7425" i="1" s="1" a="1"/>
  <c r="AM7425" i="1" s="1"/>
  <c r="AJ7443" i="1"/>
  <c r="AI7443" i="1"/>
  <c r="AH7443" i="1"/>
  <c r="AG7443" i="1"/>
  <c r="AF7443" i="1"/>
  <c r="AM7443" i="1" s="1" a="1"/>
  <c r="AM7443" i="1" s="1"/>
  <c r="AJ7489" i="1"/>
  <c r="AI7489" i="1"/>
  <c r="AH7489" i="1"/>
  <c r="AG7489" i="1"/>
  <c r="AF7489" i="1"/>
  <c r="AM7489" i="1" s="1" a="1"/>
  <c r="AM7489" i="1" s="1"/>
  <c r="AJ7507" i="1"/>
  <c r="AI7507" i="1"/>
  <c r="AH7507" i="1"/>
  <c r="AG7507" i="1"/>
  <c r="AF7507" i="1"/>
  <c r="AM7507" i="1" s="1" a="1"/>
  <c r="AM7507" i="1" s="1"/>
  <c r="AJ7553" i="1"/>
  <c r="AI7553" i="1"/>
  <c r="AH7553" i="1"/>
  <c r="AG7553" i="1"/>
  <c r="AF7553" i="1"/>
  <c r="AM7553" i="1" s="1" a="1"/>
  <c r="AM7553" i="1" s="1"/>
  <c r="AJ7571" i="1"/>
  <c r="AI7571" i="1"/>
  <c r="AH7571" i="1"/>
  <c r="AG7571" i="1"/>
  <c r="AF7571" i="1"/>
  <c r="AM7571" i="1" s="1" a="1"/>
  <c r="AM7571" i="1" s="1"/>
  <c r="AJ7584" i="1"/>
  <c r="AI7584" i="1"/>
  <c r="AH7584" i="1"/>
  <c r="AG7584" i="1"/>
  <c r="AF7584" i="1"/>
  <c r="AM7584" i="1" s="1" a="1"/>
  <c r="AM7584" i="1" s="1"/>
  <c r="AJ7632" i="1"/>
  <c r="AI7632" i="1"/>
  <c r="AH7632" i="1"/>
  <c r="AG7632" i="1"/>
  <c r="AF7632" i="1"/>
  <c r="AM7632" i="1" s="1" a="1"/>
  <c r="AM7632" i="1" s="1"/>
  <c r="AJ7639" i="1"/>
  <c r="AI7639" i="1"/>
  <c r="AH7639" i="1"/>
  <c r="AG7639" i="1"/>
  <c r="AF7639" i="1"/>
  <c r="AM7639" i="1" s="1" a="1"/>
  <c r="AM7639" i="1" s="1"/>
  <c r="AJ7652" i="1"/>
  <c r="AI7652" i="1"/>
  <c r="AH7652" i="1"/>
  <c r="AG7652" i="1"/>
  <c r="AF7652" i="1"/>
  <c r="AM7652" i="1" s="1" a="1"/>
  <c r="AM7652" i="1" s="1"/>
  <c r="AJ7658" i="1"/>
  <c r="AI7658" i="1"/>
  <c r="AH7658" i="1"/>
  <c r="AG7658" i="1"/>
  <c r="AF7658" i="1"/>
  <c r="AM7658" i="1" s="1" a="1"/>
  <c r="AM7658" i="1" s="1"/>
  <c r="AJ7659" i="1"/>
  <c r="AI7659" i="1"/>
  <c r="AH7659" i="1"/>
  <c r="AG7659" i="1"/>
  <c r="AF7659" i="1"/>
  <c r="AM7659" i="1" s="1" a="1"/>
  <c r="AM7659" i="1" s="1"/>
  <c r="AJ7694" i="1"/>
  <c r="AI7694" i="1"/>
  <c r="AH7694" i="1"/>
  <c r="AG7694" i="1"/>
  <c r="AF7694" i="1"/>
  <c r="AM7694" i="1" s="1" a="1"/>
  <c r="AM7694" i="1" s="1"/>
  <c r="AJ7695" i="1"/>
  <c r="AI7695" i="1"/>
  <c r="AH7695" i="1"/>
  <c r="AG7695" i="1"/>
  <c r="AF7695" i="1"/>
  <c r="AM7695" i="1" s="1" a="1"/>
  <c r="AM7695" i="1" s="1"/>
  <c r="AJ7721" i="1"/>
  <c r="AI7721" i="1"/>
  <c r="AH7721" i="1"/>
  <c r="AG7721" i="1"/>
  <c r="AF7721" i="1"/>
  <c r="AM7721" i="1" s="1" a="1"/>
  <c r="AM7721" i="1" s="1"/>
  <c r="AJ7758" i="1"/>
  <c r="AI7758" i="1"/>
  <c r="AH7758" i="1"/>
  <c r="AG7758" i="1"/>
  <c r="AF7758" i="1"/>
  <c r="AM7758" i="1" s="1" a="1"/>
  <c r="AM7758" i="1" s="1"/>
  <c r="AJ7759" i="1"/>
  <c r="AI7759" i="1"/>
  <c r="AH7759" i="1"/>
  <c r="AG7759" i="1"/>
  <c r="AF7759" i="1"/>
  <c r="AM7759" i="1" s="1" a="1"/>
  <c r="AM7759" i="1" s="1"/>
  <c r="AJ7785" i="1"/>
  <c r="AI7785" i="1"/>
  <c r="AH7785" i="1"/>
  <c r="AG7785" i="1"/>
  <c r="AF7785" i="1"/>
  <c r="AM7785" i="1" s="1" a="1"/>
  <c r="AM7785" i="1" s="1"/>
  <c r="AJ7822" i="1"/>
  <c r="AI7822" i="1"/>
  <c r="AH7822" i="1"/>
  <c r="AG7822" i="1"/>
  <c r="AF7822" i="1"/>
  <c r="AM7822" i="1" s="1" a="1"/>
  <c r="AM7822" i="1" s="1"/>
  <c r="AJ7823" i="1"/>
  <c r="AI7823" i="1"/>
  <c r="AH7823" i="1"/>
  <c r="AG7823" i="1"/>
  <c r="AF7823" i="1"/>
  <c r="AM7823" i="1" s="1" a="1"/>
  <c r="AM7823" i="1" s="1"/>
  <c r="AJ7847" i="1"/>
  <c r="AI7847" i="1"/>
  <c r="AH7847" i="1"/>
  <c r="AG7847" i="1"/>
  <c r="AF7847" i="1"/>
  <c r="AM7847" i="1" s="1" a="1"/>
  <c r="AM7847" i="1" s="1"/>
  <c r="AJ7849" i="1"/>
  <c r="AI7849" i="1"/>
  <c r="AH7849" i="1"/>
  <c r="AG7849" i="1"/>
  <c r="AF7849" i="1"/>
  <c r="AM7849" i="1" s="1" a="1"/>
  <c r="AM7849" i="1" s="1"/>
  <c r="AJ7886" i="1"/>
  <c r="AI7886" i="1"/>
  <c r="AH7886" i="1"/>
  <c r="AG7886" i="1"/>
  <c r="AF7886" i="1"/>
  <c r="AM7886" i="1" s="1" a="1"/>
  <c r="AM7886" i="1" s="1"/>
  <c r="AJ7910" i="1"/>
  <c r="AI7910" i="1"/>
  <c r="AH7910" i="1"/>
  <c r="AG7910" i="1"/>
  <c r="AF7910" i="1"/>
  <c r="AM7910" i="1" s="1" a="1"/>
  <c r="AM7910" i="1" s="1"/>
  <c r="AJ7930" i="1"/>
  <c r="AI7930" i="1"/>
  <c r="AH7930" i="1"/>
  <c r="AG7930" i="1"/>
  <c r="AF7930" i="1"/>
  <c r="AM7930" i="1" s="1" a="1"/>
  <c r="AM7930" i="1" s="1"/>
  <c r="AJ7942" i="1"/>
  <c r="AI7942" i="1"/>
  <c r="AH7942" i="1"/>
  <c r="AG7942" i="1"/>
  <c r="AF7942" i="1"/>
  <c r="AM7942" i="1" s="1" a="1"/>
  <c r="AM7942" i="1" s="1"/>
  <c r="AJ7948" i="1"/>
  <c r="AI7948" i="1"/>
  <c r="AH7948" i="1"/>
  <c r="AG7948" i="1"/>
  <c r="AF7948" i="1"/>
  <c r="AM7948" i="1" s="1" a="1"/>
  <c r="AM7948" i="1" s="1"/>
  <c r="AJ7980" i="1"/>
  <c r="AI7980" i="1"/>
  <c r="AH7980" i="1"/>
  <c r="AG7980" i="1"/>
  <c r="AF7980" i="1"/>
  <c r="AM7980" i="1" s="1" a="1"/>
  <c r="AM7980" i="1" s="1"/>
  <c r="AJ7997" i="1"/>
  <c r="AI7997" i="1"/>
  <c r="AH7997" i="1"/>
  <c r="AG7997" i="1"/>
  <c r="AF7997" i="1"/>
  <c r="AM7997" i="1" s="1" a="1"/>
  <c r="AM7997" i="1" s="1"/>
  <c r="AJ8009" i="1"/>
  <c r="AI8009" i="1"/>
  <c r="AH8009" i="1"/>
  <c r="AG8009" i="1"/>
  <c r="AF8009" i="1"/>
  <c r="AM8009" i="1" s="1" a="1"/>
  <c r="AM8009" i="1" s="1"/>
  <c r="AJ8012" i="1"/>
  <c r="AI8012" i="1"/>
  <c r="AH8012" i="1"/>
  <c r="AG8012" i="1"/>
  <c r="AF8012" i="1"/>
  <c r="AM8012" i="1" s="1" a="1"/>
  <c r="AM8012" i="1" s="1"/>
  <c r="AJ8027" i="1"/>
  <c r="AI8027" i="1"/>
  <c r="AH8027" i="1"/>
  <c r="AG8027" i="1"/>
  <c r="AF8027" i="1"/>
  <c r="AM8027" i="1" s="1" a="1"/>
  <c r="AM8027" i="1" s="1"/>
  <c r="AJ8029" i="1"/>
  <c r="AI8029" i="1"/>
  <c r="AH8029" i="1"/>
  <c r="AG8029" i="1"/>
  <c r="AF8029" i="1"/>
  <c r="AM8029" i="1" s="1" a="1"/>
  <c r="AM8029" i="1" s="1"/>
  <c r="AJ8051" i="1"/>
  <c r="AI8051" i="1"/>
  <c r="AH8051" i="1"/>
  <c r="AG8051" i="1"/>
  <c r="AF8051" i="1"/>
  <c r="AM8051" i="1" s="1" a="1"/>
  <c r="AM8051" i="1" s="1"/>
  <c r="AJ8061" i="1"/>
  <c r="AI8061" i="1"/>
  <c r="AH8061" i="1"/>
  <c r="AG8061" i="1"/>
  <c r="AF8061" i="1"/>
  <c r="AM8061" i="1" s="1" a="1"/>
  <c r="AM8061" i="1" s="1"/>
  <c r="AJ8076" i="1"/>
  <c r="AI8076" i="1"/>
  <c r="AH8076" i="1"/>
  <c r="AG8076" i="1"/>
  <c r="AF8076" i="1"/>
  <c r="AM8076" i="1" s="1" a="1"/>
  <c r="AM8076" i="1" s="1"/>
  <c r="AJ8093" i="1"/>
  <c r="AI8093" i="1"/>
  <c r="AH8093" i="1"/>
  <c r="AG8093" i="1"/>
  <c r="AF8093" i="1"/>
  <c r="AM8093" i="1" s="1" a="1"/>
  <c r="AM8093" i="1" s="1"/>
  <c r="AJ8105" i="1"/>
  <c r="AI8105" i="1"/>
  <c r="AH8105" i="1"/>
  <c r="AG8105" i="1"/>
  <c r="AF8105" i="1"/>
  <c r="AM8105" i="1" s="1" a="1"/>
  <c r="AM8105" i="1" s="1"/>
  <c r="AJ8115" i="1"/>
  <c r="AI8115" i="1"/>
  <c r="AH8115" i="1"/>
  <c r="AG8115" i="1"/>
  <c r="AF8115" i="1"/>
  <c r="AM8115" i="1" s="1" a="1"/>
  <c r="AM8115" i="1" s="1"/>
  <c r="AJ8120" i="1"/>
  <c r="AI8120" i="1"/>
  <c r="AH8120" i="1"/>
  <c r="AG8120" i="1"/>
  <c r="AF8120" i="1"/>
  <c r="AM8120" i="1" s="1" a="1"/>
  <c r="AM8120" i="1" s="1"/>
  <c r="AJ8139" i="1"/>
  <c r="AI8139" i="1"/>
  <c r="AH8139" i="1"/>
  <c r="AG8139" i="1"/>
  <c r="AF8139" i="1"/>
  <c r="AM8139" i="1" s="1" a="1"/>
  <c r="AM8139" i="1" s="1"/>
  <c r="AJ8158" i="1"/>
  <c r="AI8158" i="1"/>
  <c r="AH8158" i="1"/>
  <c r="AG8158" i="1"/>
  <c r="AF8158" i="1"/>
  <c r="AM8158" i="1" s="1" a="1"/>
  <c r="AM8158" i="1" s="1"/>
  <c r="AJ8170" i="1"/>
  <c r="AI8170" i="1"/>
  <c r="AH8170" i="1"/>
  <c r="AG8170" i="1"/>
  <c r="AF8170" i="1"/>
  <c r="AM8170" i="1" s="1" a="1"/>
  <c r="AM8170" i="1" s="1"/>
  <c r="AJ8206" i="1"/>
  <c r="AI8206" i="1"/>
  <c r="AH8206" i="1"/>
  <c r="AG8206" i="1"/>
  <c r="AF8206" i="1"/>
  <c r="AM8206" i="1" s="1" a="1"/>
  <c r="AM8206" i="1" s="1"/>
  <c r="AJ8215" i="1"/>
  <c r="AI8215" i="1"/>
  <c r="AH8215" i="1"/>
  <c r="AG8215" i="1"/>
  <c r="AF8215" i="1"/>
  <c r="AM8215" i="1" s="1" a="1"/>
  <c r="AM8215" i="1" s="1"/>
  <c r="AJ8226" i="1"/>
  <c r="AI8226" i="1"/>
  <c r="AH8226" i="1"/>
  <c r="AG8226" i="1"/>
  <c r="AF8226" i="1"/>
  <c r="AM8226" i="1" s="1" a="1"/>
  <c r="AM8226" i="1" s="1"/>
  <c r="AJ8232" i="1"/>
  <c r="AI8232" i="1"/>
  <c r="AH8232" i="1"/>
  <c r="AG8232" i="1"/>
  <c r="AF8232" i="1"/>
  <c r="AM8232" i="1" s="1" a="1"/>
  <c r="AM8232" i="1" s="1"/>
  <c r="AJ8247" i="1"/>
  <c r="AI8247" i="1"/>
  <c r="AH8247" i="1"/>
  <c r="AG8247" i="1"/>
  <c r="AF8247" i="1"/>
  <c r="AM8247" i="1" s="1" a="1"/>
  <c r="AM8247" i="1" s="1"/>
  <c r="AJ8259" i="1"/>
  <c r="AI8259" i="1"/>
  <c r="AH8259" i="1"/>
  <c r="AG8259" i="1"/>
  <c r="AF8259" i="1"/>
  <c r="AM8259" i="1" s="1" a="1"/>
  <c r="AM8259" i="1" s="1"/>
  <c r="AJ8264" i="1"/>
  <c r="AI8264" i="1"/>
  <c r="AH8264" i="1"/>
  <c r="AG8264" i="1"/>
  <c r="AF8264" i="1"/>
  <c r="AM8264" i="1" s="1" a="1"/>
  <c r="AM8264" i="1" s="1"/>
  <c r="AJ8270" i="1"/>
  <c r="AI8270" i="1"/>
  <c r="AH8270" i="1"/>
  <c r="AG8270" i="1"/>
  <c r="AF8270" i="1"/>
  <c r="AM8270" i="1" s="1" a="1"/>
  <c r="AM8270" i="1" s="1"/>
  <c r="AJ8279" i="1"/>
  <c r="AI8279" i="1"/>
  <c r="AH8279" i="1"/>
  <c r="AG8279" i="1"/>
  <c r="AF8279" i="1"/>
  <c r="AM8279" i="1" s="1" a="1"/>
  <c r="AM8279" i="1" s="1"/>
  <c r="AJ8290" i="1"/>
  <c r="AI8290" i="1"/>
  <c r="AH8290" i="1"/>
  <c r="AG8290" i="1"/>
  <c r="AF8290" i="1"/>
  <c r="AM8290" i="1" s="1" a="1"/>
  <c r="AM8290" i="1" s="1"/>
  <c r="AJ8302" i="1"/>
  <c r="AI8302" i="1"/>
  <c r="AH8302" i="1"/>
  <c r="AG8302" i="1"/>
  <c r="AF8302" i="1"/>
  <c r="AM8302" i="1" s="1" a="1"/>
  <c r="AM8302" i="1" s="1"/>
  <c r="AJ8310" i="1"/>
  <c r="AI8310" i="1"/>
  <c r="AH8310" i="1"/>
  <c r="AG8310" i="1"/>
  <c r="AF8310" i="1"/>
  <c r="AM8310" i="1" s="1" a="1"/>
  <c r="AM8310" i="1" s="1"/>
  <c r="AJ8340" i="1"/>
  <c r="AI8340" i="1"/>
  <c r="AH8340" i="1"/>
  <c r="AG8340" i="1"/>
  <c r="AF8340" i="1"/>
  <c r="AM8340" i="1" s="1" a="1"/>
  <c r="AM8340" i="1" s="1"/>
  <c r="AJ8354" i="1"/>
  <c r="AI8354" i="1"/>
  <c r="AH8354" i="1"/>
  <c r="AG8354" i="1"/>
  <c r="AF8354" i="1"/>
  <c r="AM8354" i="1" s="1" a="1"/>
  <c r="AM8354" i="1" s="1"/>
  <c r="AJ8390" i="1"/>
  <c r="AI8390" i="1"/>
  <c r="AH8390" i="1"/>
  <c r="AG8390" i="1"/>
  <c r="AF8390" i="1"/>
  <c r="AM8390" i="1" s="1" a="1"/>
  <c r="AM8390" i="1" s="1"/>
  <c r="AJ8434" i="1"/>
  <c r="AI8434" i="1"/>
  <c r="AH8434" i="1"/>
  <c r="AG8434" i="1"/>
  <c r="AF8434" i="1"/>
  <c r="AM8434" i="1" s="1" a="1"/>
  <c r="AM8434" i="1" s="1"/>
  <c r="AJ8459" i="1"/>
  <c r="AI8459" i="1"/>
  <c r="AH8459" i="1"/>
  <c r="AG8459" i="1"/>
  <c r="AF8459" i="1"/>
  <c r="AM8459" i="1" s="1" a="1"/>
  <c r="AM8459" i="1" s="1"/>
  <c r="AJ8478" i="1"/>
  <c r="AI8478" i="1"/>
  <c r="AH8478" i="1"/>
  <c r="AG8478" i="1"/>
  <c r="AF8478" i="1"/>
  <c r="AM8478" i="1" s="1" a="1"/>
  <c r="AM8478" i="1" s="1"/>
  <c r="AJ8496" i="1"/>
  <c r="AI8496" i="1"/>
  <c r="AH8496" i="1"/>
  <c r="AG8496" i="1"/>
  <c r="AF8496" i="1"/>
  <c r="AM8496" i="1" s="1" a="1"/>
  <c r="AM8496" i="1" s="1"/>
  <c r="AJ8503" i="1"/>
  <c r="AI8503" i="1"/>
  <c r="AH8503" i="1"/>
  <c r="AG8503" i="1"/>
  <c r="AF8503" i="1"/>
  <c r="AM8503" i="1" s="1" a="1"/>
  <c r="AM8503" i="1" s="1"/>
  <c r="AJ8508" i="1"/>
  <c r="AI8508" i="1"/>
  <c r="AH8508" i="1"/>
  <c r="AG8508" i="1"/>
  <c r="AF8508" i="1"/>
  <c r="AM8508" i="1" s="1" a="1"/>
  <c r="AM8508" i="1" s="1"/>
  <c r="AJ8526" i="1"/>
  <c r="AI8526" i="1"/>
  <c r="AH8526" i="1"/>
  <c r="AG8526" i="1"/>
  <c r="AF8526" i="1"/>
  <c r="AM8526" i="1" s="1" a="1"/>
  <c r="AM8526" i="1" s="1"/>
  <c r="AJ8532" i="1"/>
  <c r="AI8532" i="1"/>
  <c r="AH8532" i="1"/>
  <c r="AG8532" i="1"/>
  <c r="AF8532" i="1"/>
  <c r="AM8532" i="1" s="1" a="1"/>
  <c r="AM8532" i="1" s="1"/>
  <c r="AJ8547" i="1"/>
  <c r="AI8547" i="1"/>
  <c r="AH8547" i="1"/>
  <c r="AG8547" i="1"/>
  <c r="AF8547" i="1"/>
  <c r="AM8547" i="1" s="1" a="1"/>
  <c r="AM8547" i="1" s="1"/>
  <c r="AJ8582" i="1"/>
  <c r="AI8582" i="1"/>
  <c r="AH8582" i="1"/>
  <c r="AG8582" i="1"/>
  <c r="AF8582" i="1"/>
  <c r="AM8582" i="1" s="1" a="1"/>
  <c r="AM8582" i="1" s="1"/>
  <c r="AJ8614" i="1"/>
  <c r="AI8614" i="1"/>
  <c r="AH8614" i="1"/>
  <c r="AG8614" i="1"/>
  <c r="AF8614" i="1"/>
  <c r="AM8614" i="1" s="1" a="1"/>
  <c r="AM8614" i="1" s="1"/>
  <c r="AJ8617" i="1"/>
  <c r="AI8617" i="1"/>
  <c r="AH8617" i="1"/>
  <c r="AG8617" i="1"/>
  <c r="AF8617" i="1"/>
  <c r="AM8617" i="1" s="1" a="1"/>
  <c r="AM8617" i="1" s="1"/>
  <c r="AJ8638" i="1"/>
  <c r="AI8638" i="1"/>
  <c r="AH8638" i="1"/>
  <c r="AG8638" i="1"/>
  <c r="AF8638" i="1"/>
  <c r="AM8638" i="1" s="1" a="1"/>
  <c r="AM8638" i="1" s="1"/>
  <c r="AJ8647" i="1"/>
  <c r="AI8647" i="1"/>
  <c r="AH8647" i="1"/>
  <c r="AG8647" i="1"/>
  <c r="AF8647" i="1"/>
  <c r="AM8647" i="1" s="1" a="1"/>
  <c r="AM8647" i="1" s="1"/>
  <c r="AJ8656" i="1"/>
  <c r="AI8656" i="1"/>
  <c r="AH8656" i="1"/>
  <c r="AG8656" i="1"/>
  <c r="AF8656" i="1"/>
  <c r="AM8656" i="1" s="1" a="1"/>
  <c r="AM8656" i="1" s="1"/>
  <c r="AJ8668" i="1"/>
  <c r="AI8668" i="1"/>
  <c r="AH8668" i="1"/>
  <c r="AG8668" i="1"/>
  <c r="AF8668" i="1"/>
  <c r="AM8668" i="1" s="1" a="1"/>
  <c r="AM8668" i="1" s="1"/>
  <c r="AJ8671" i="1"/>
  <c r="AI8671" i="1"/>
  <c r="AH8671" i="1"/>
  <c r="AG8671" i="1"/>
  <c r="AF8671" i="1"/>
  <c r="AM8671" i="1" s="1" a="1"/>
  <c r="AM8671" i="1" s="1"/>
  <c r="AJ8673" i="1"/>
  <c r="AI8673" i="1"/>
  <c r="AH8673" i="1"/>
  <c r="AG8673" i="1"/>
  <c r="AF8673" i="1"/>
  <c r="AM8673" i="1" s="1" a="1"/>
  <c r="AM8673" i="1" s="1"/>
  <c r="AJ8682" i="1"/>
  <c r="AI8682" i="1"/>
  <c r="AH8682" i="1"/>
  <c r="AG8682" i="1"/>
  <c r="AF8682" i="1"/>
  <c r="AM8682" i="1" s="1" a="1"/>
  <c r="AM8682" i="1" s="1"/>
  <c r="AJ8695" i="1"/>
  <c r="AI8695" i="1"/>
  <c r="AH8695" i="1"/>
  <c r="AG8695" i="1"/>
  <c r="AF8695" i="1"/>
  <c r="AM8695" i="1" s="1" a="1"/>
  <c r="AM8695" i="1" s="1"/>
  <c r="AJ8707" i="1"/>
  <c r="AI8707" i="1"/>
  <c r="AH8707" i="1"/>
  <c r="AG8707" i="1"/>
  <c r="AF8707" i="1"/>
  <c r="AM8707" i="1" s="1" a="1"/>
  <c r="AM8707" i="1" s="1"/>
  <c r="AJ8723" i="1"/>
  <c r="AI8723" i="1"/>
  <c r="AH8723" i="1"/>
  <c r="AG8723" i="1"/>
  <c r="AF8723" i="1"/>
  <c r="AM8723" i="1" s="1" a="1"/>
  <c r="AM8723" i="1" s="1"/>
  <c r="AJ8739" i="1"/>
  <c r="AI8739" i="1"/>
  <c r="AH8739" i="1"/>
  <c r="AG8739" i="1"/>
  <c r="AF8739" i="1"/>
  <c r="AM8739" i="1" s="1" a="1"/>
  <c r="AM8739" i="1" s="1"/>
  <c r="AJ8755" i="1"/>
  <c r="AI8755" i="1"/>
  <c r="AH8755" i="1"/>
  <c r="AG8755" i="1"/>
  <c r="AF8755" i="1"/>
  <c r="AM8755" i="1" s="1" a="1"/>
  <c r="AM8755" i="1" s="1"/>
  <c r="AJ8771" i="1"/>
  <c r="AI8771" i="1"/>
  <c r="AH8771" i="1"/>
  <c r="AG8771" i="1"/>
  <c r="AF8771" i="1"/>
  <c r="AM8771" i="1" s="1" a="1"/>
  <c r="AM8771" i="1" s="1"/>
  <c r="AJ8787" i="1"/>
  <c r="AI8787" i="1"/>
  <c r="AH8787" i="1"/>
  <c r="AG8787" i="1"/>
  <c r="AF8787" i="1"/>
  <c r="AM8787" i="1" s="1" a="1"/>
  <c r="AM8787" i="1" s="1"/>
  <c r="AJ8803" i="1"/>
  <c r="AI8803" i="1"/>
  <c r="AH8803" i="1"/>
  <c r="AG8803" i="1"/>
  <c r="AF8803" i="1"/>
  <c r="AM8803" i="1" s="1" a="1"/>
  <c r="AM8803" i="1" s="1"/>
  <c r="AJ8819" i="1"/>
  <c r="AI8819" i="1"/>
  <c r="AH8819" i="1"/>
  <c r="AG8819" i="1"/>
  <c r="AF8819" i="1"/>
  <c r="AM8819" i="1" s="1" a="1"/>
  <c r="AM8819" i="1" s="1"/>
  <c r="AJ8835" i="1"/>
  <c r="AI8835" i="1"/>
  <c r="AH8835" i="1"/>
  <c r="AG8835" i="1"/>
  <c r="AF8835" i="1"/>
  <c r="AM8835" i="1" s="1" a="1"/>
  <c r="AM8835" i="1" s="1"/>
  <c r="AJ8851" i="1"/>
  <c r="AI8851" i="1"/>
  <c r="AH8851" i="1"/>
  <c r="AG8851" i="1"/>
  <c r="AF8851" i="1"/>
  <c r="AM8851" i="1" s="1" a="1"/>
  <c r="AM8851" i="1" s="1"/>
  <c r="AJ8867" i="1"/>
  <c r="AI8867" i="1"/>
  <c r="AH8867" i="1"/>
  <c r="AG8867" i="1"/>
  <c r="AF8867" i="1"/>
  <c r="AM8867" i="1" s="1" a="1"/>
  <c r="AM8867" i="1" s="1"/>
  <c r="AJ8883" i="1"/>
  <c r="AI8883" i="1"/>
  <c r="AH8883" i="1"/>
  <c r="AG8883" i="1"/>
  <c r="AF8883" i="1"/>
  <c r="AM8883" i="1" s="1" a="1"/>
  <c r="AM8883" i="1" s="1"/>
  <c r="AJ8899" i="1"/>
  <c r="AI8899" i="1"/>
  <c r="AH8899" i="1"/>
  <c r="AG8899" i="1"/>
  <c r="AF8899" i="1"/>
  <c r="AM8899" i="1" s="1" a="1"/>
  <c r="AM8899" i="1" s="1"/>
  <c r="AJ8915" i="1"/>
  <c r="AI8915" i="1"/>
  <c r="AH8915" i="1"/>
  <c r="AG8915" i="1"/>
  <c r="AF8915" i="1"/>
  <c r="AM8915" i="1" s="1" a="1"/>
  <c r="AM8915" i="1" s="1"/>
  <c r="AJ8931" i="1"/>
  <c r="AI8931" i="1"/>
  <c r="AH8931" i="1"/>
  <c r="AG8931" i="1"/>
  <c r="AF8931" i="1"/>
  <c r="AM8931" i="1" s="1" a="1"/>
  <c r="AM8931" i="1" s="1"/>
  <c r="AJ8947" i="1"/>
  <c r="AI8947" i="1"/>
  <c r="AH8947" i="1"/>
  <c r="AG8947" i="1"/>
  <c r="AF8947" i="1"/>
  <c r="AM8947" i="1" s="1" a="1"/>
  <c r="AM8947" i="1" s="1"/>
  <c r="AJ8963" i="1"/>
  <c r="AI8963" i="1"/>
  <c r="AH8963" i="1"/>
  <c r="AG8963" i="1"/>
  <c r="AF8963" i="1"/>
  <c r="AM8963" i="1" s="1" a="1"/>
  <c r="AM8963" i="1" s="1"/>
  <c r="AJ8979" i="1"/>
  <c r="AI8979" i="1"/>
  <c r="AH8979" i="1"/>
  <c r="AG8979" i="1"/>
  <c r="AF8979" i="1"/>
  <c r="AM8979" i="1" s="1" a="1"/>
  <c r="AM8979" i="1" s="1"/>
  <c r="AJ8995" i="1"/>
  <c r="AI8995" i="1"/>
  <c r="AH8995" i="1"/>
  <c r="AG8995" i="1"/>
  <c r="AF8995" i="1"/>
  <c r="AM8995" i="1" s="1" a="1"/>
  <c r="AM8995" i="1" s="1"/>
  <c r="AJ9008" i="1"/>
  <c r="AI9008" i="1"/>
  <c r="AH9008" i="1"/>
  <c r="AG9008" i="1"/>
  <c r="AF9008" i="1"/>
  <c r="AM9008" i="1" s="1" a="1"/>
  <c r="AM9008" i="1" s="1"/>
  <c r="AJ9019" i="1"/>
  <c r="AI9019" i="1"/>
  <c r="AH9019" i="1"/>
  <c r="AG9019" i="1"/>
  <c r="AF9019" i="1"/>
  <c r="AM9019" i="1" s="1" a="1"/>
  <c r="AM9019" i="1" s="1"/>
  <c r="AJ9022" i="1"/>
  <c r="AI9022" i="1"/>
  <c r="AH9022" i="1"/>
  <c r="AG9022" i="1"/>
  <c r="AF9022" i="1"/>
  <c r="AM9022" i="1" s="1" a="1"/>
  <c r="AM9022" i="1" s="1"/>
  <c r="AJ9040" i="1"/>
  <c r="AI9040" i="1"/>
  <c r="AH9040" i="1"/>
  <c r="AG9040" i="1"/>
  <c r="AF9040" i="1"/>
  <c r="AM9040" i="1" s="1" a="1"/>
  <c r="AM9040" i="1" s="1"/>
  <c r="AJ9051" i="1"/>
  <c r="AI9051" i="1"/>
  <c r="AH9051" i="1"/>
  <c r="AG9051" i="1"/>
  <c r="AF9051" i="1"/>
  <c r="AM9051" i="1" s="1" a="1"/>
  <c r="AM9051" i="1" s="1"/>
  <c r="AJ9054" i="1"/>
  <c r="AI9054" i="1"/>
  <c r="AH9054" i="1"/>
  <c r="AG9054" i="1"/>
  <c r="AF9054" i="1"/>
  <c r="AM9054" i="1" s="1" a="1"/>
  <c r="AM9054" i="1" s="1"/>
  <c r="AJ9072" i="1"/>
  <c r="AI9072" i="1"/>
  <c r="AH9072" i="1"/>
  <c r="AG9072" i="1"/>
  <c r="AF9072" i="1"/>
  <c r="AM9072" i="1" s="1" a="1"/>
  <c r="AM9072" i="1" s="1"/>
  <c r="AJ9083" i="1"/>
  <c r="AI9083" i="1"/>
  <c r="AH9083" i="1"/>
  <c r="AG9083" i="1"/>
  <c r="AF9083" i="1"/>
  <c r="AM9083" i="1" s="1" a="1"/>
  <c r="AM9083" i="1" s="1"/>
  <c r="AJ9086" i="1"/>
  <c r="AI9086" i="1"/>
  <c r="AH9086" i="1"/>
  <c r="AG9086" i="1"/>
  <c r="AF9086" i="1"/>
  <c r="AM9086" i="1" s="1" a="1"/>
  <c r="AM9086" i="1" s="1"/>
  <c r="AJ9104" i="1"/>
  <c r="AI9104" i="1"/>
  <c r="AH9104" i="1"/>
  <c r="AG9104" i="1"/>
  <c r="AF9104" i="1"/>
  <c r="AM9104" i="1" s="1" a="1"/>
  <c r="AM9104" i="1" s="1"/>
  <c r="AJ9115" i="1"/>
  <c r="AI9115" i="1"/>
  <c r="AH9115" i="1"/>
  <c r="AG9115" i="1"/>
  <c r="AF9115" i="1"/>
  <c r="AM9115" i="1" s="1" a="1"/>
  <c r="AM9115" i="1" s="1"/>
  <c r="AJ9118" i="1"/>
  <c r="AI9118" i="1"/>
  <c r="AH9118" i="1"/>
  <c r="AG9118" i="1"/>
  <c r="AF9118" i="1"/>
  <c r="AM9118" i="1" s="1" a="1"/>
  <c r="AM9118" i="1" s="1"/>
  <c r="AJ9136" i="1"/>
  <c r="AI9136" i="1"/>
  <c r="AH9136" i="1"/>
  <c r="AG9136" i="1"/>
  <c r="AF9136" i="1"/>
  <c r="AM9136" i="1" s="1" a="1"/>
  <c r="AM9136" i="1" s="1"/>
  <c r="AJ9147" i="1"/>
  <c r="AI9147" i="1"/>
  <c r="AH9147" i="1"/>
  <c r="AG9147" i="1"/>
  <c r="AF9147" i="1"/>
  <c r="AM9147" i="1" s="1" a="1"/>
  <c r="AM9147" i="1" s="1"/>
  <c r="AJ9150" i="1"/>
  <c r="AI9150" i="1"/>
  <c r="AH9150" i="1"/>
  <c r="AG9150" i="1"/>
  <c r="AF9150" i="1"/>
  <c r="AM9150" i="1" s="1" a="1"/>
  <c r="AM9150" i="1" s="1"/>
  <c r="AJ9168" i="1"/>
  <c r="AI9168" i="1"/>
  <c r="AH9168" i="1"/>
  <c r="AG9168" i="1"/>
  <c r="AF9168" i="1"/>
  <c r="AM9168" i="1" s="1" a="1"/>
  <c r="AM9168" i="1" s="1"/>
  <c r="AJ9179" i="1"/>
  <c r="AI9179" i="1"/>
  <c r="AH9179" i="1"/>
  <c r="AG9179" i="1"/>
  <c r="AF9179" i="1"/>
  <c r="AM9179" i="1" s="1" a="1"/>
  <c r="AM9179" i="1" s="1"/>
  <c r="AJ9182" i="1"/>
  <c r="AI9182" i="1"/>
  <c r="AH9182" i="1"/>
  <c r="AG9182" i="1"/>
  <c r="AF9182" i="1"/>
  <c r="AM9182" i="1" s="1" a="1"/>
  <c r="AM9182" i="1" s="1"/>
  <c r="AJ9200" i="1"/>
  <c r="AI9200" i="1"/>
  <c r="AH9200" i="1"/>
  <c r="AG9200" i="1"/>
  <c r="AF9200" i="1"/>
  <c r="AM9200" i="1" s="1" a="1"/>
  <c r="AM9200" i="1" s="1"/>
  <c r="AJ9211" i="1"/>
  <c r="AI9211" i="1"/>
  <c r="AH9211" i="1"/>
  <c r="AG9211" i="1"/>
  <c r="AF9211" i="1"/>
  <c r="AM9211" i="1" s="1" a="1"/>
  <c r="AM9211" i="1" s="1"/>
  <c r="AJ9214" i="1"/>
  <c r="AI9214" i="1"/>
  <c r="AH9214" i="1"/>
  <c r="AG9214" i="1"/>
  <c r="AF9214" i="1"/>
  <c r="AM9214" i="1" s="1" a="1"/>
  <c r="AM9214" i="1" s="1"/>
  <c r="AJ9220" i="1"/>
  <c r="AI9220" i="1"/>
  <c r="AH9220" i="1"/>
  <c r="AG9220" i="1"/>
  <c r="AF9220" i="1"/>
  <c r="AM9220" i="1" s="1" a="1"/>
  <c r="AM9220" i="1" s="1"/>
  <c r="AJ9231" i="1"/>
  <c r="AI9231" i="1"/>
  <c r="AH9231" i="1"/>
  <c r="AG9231" i="1"/>
  <c r="AF9231" i="1"/>
  <c r="AM9231" i="1" s="1" a="1"/>
  <c r="AM9231" i="1" s="1"/>
  <c r="AJ9246" i="1"/>
  <c r="AI9246" i="1"/>
  <c r="AH9246" i="1"/>
  <c r="AG9246" i="1"/>
  <c r="AF9246" i="1"/>
  <c r="AM9246" i="1" s="1" a="1"/>
  <c r="AM9246" i="1" s="1"/>
  <c r="AJ9252" i="1"/>
  <c r="AI9252" i="1"/>
  <c r="AH9252" i="1"/>
  <c r="AG9252" i="1"/>
  <c r="AF9252" i="1"/>
  <c r="AM9252" i="1" s="1" a="1"/>
  <c r="AM9252" i="1" s="1"/>
  <c r="AJ9263" i="1"/>
  <c r="AI9263" i="1"/>
  <c r="AH9263" i="1"/>
  <c r="AG9263" i="1"/>
  <c r="AF9263" i="1"/>
  <c r="AM9263" i="1" s="1" a="1"/>
  <c r="AM9263" i="1" s="1"/>
  <c r="AJ9278" i="1"/>
  <c r="AI9278" i="1"/>
  <c r="AH9278" i="1"/>
  <c r="AG9278" i="1"/>
  <c r="AF9278" i="1"/>
  <c r="AM9278" i="1" s="1" a="1"/>
  <c r="AM9278" i="1" s="1"/>
  <c r="AJ9284" i="1"/>
  <c r="AI9284" i="1"/>
  <c r="AH9284" i="1"/>
  <c r="AG9284" i="1"/>
  <c r="AF9284" i="1"/>
  <c r="AM9284" i="1" s="1" a="1"/>
  <c r="AM9284" i="1" s="1"/>
  <c r="AJ9295" i="1"/>
  <c r="AI9295" i="1"/>
  <c r="AH9295" i="1"/>
  <c r="AG9295" i="1"/>
  <c r="AF9295" i="1"/>
  <c r="AM9295" i="1" s="1" a="1"/>
  <c r="AM9295" i="1" s="1"/>
  <c r="AJ9310" i="1"/>
  <c r="AI9310" i="1"/>
  <c r="AH9310" i="1"/>
  <c r="AG9310" i="1"/>
  <c r="AF9310" i="1"/>
  <c r="AM9310" i="1" s="1" a="1"/>
  <c r="AM9310" i="1" s="1"/>
  <c r="AJ5735" i="1"/>
  <c r="AI5735" i="1"/>
  <c r="AH5735" i="1"/>
  <c r="AG5735" i="1"/>
  <c r="AF5735" i="1"/>
  <c r="AM5735" i="1" s="1" a="1"/>
  <c r="AM5735" i="1" s="1"/>
  <c r="AJ5740" i="1"/>
  <c r="AI5740" i="1"/>
  <c r="AH5740" i="1"/>
  <c r="AG5740" i="1"/>
  <c r="AF5740" i="1"/>
  <c r="AM5740" i="1" s="1" a="1"/>
  <c r="AM5740" i="1" s="1"/>
  <c r="AJ6331" i="1"/>
  <c r="AI6331" i="1"/>
  <c r="AH6331" i="1"/>
  <c r="AG6331" i="1"/>
  <c r="AF6331" i="1"/>
  <c r="AM6331" i="1" s="1" a="1"/>
  <c r="AM6331" i="1" s="1"/>
  <c r="AJ6356" i="1"/>
  <c r="AI6356" i="1"/>
  <c r="AH6356" i="1"/>
  <c r="AG6356" i="1"/>
  <c r="AF6356" i="1"/>
  <c r="AM6356" i="1" s="1" a="1"/>
  <c r="AM6356" i="1" s="1"/>
  <c r="AJ6411" i="1"/>
  <c r="AI6411" i="1"/>
  <c r="AH6411" i="1"/>
  <c r="AG6411" i="1"/>
  <c r="AF6411" i="1"/>
  <c r="AM6411" i="1" s="1" a="1"/>
  <c r="AM6411" i="1" s="1"/>
  <c r="AJ6460" i="1"/>
  <c r="AI6460" i="1"/>
  <c r="AH6460" i="1"/>
  <c r="AG6460" i="1"/>
  <c r="AF6460" i="1"/>
  <c r="AM6460" i="1" s="1" a="1"/>
  <c r="AM6460" i="1" s="1"/>
  <c r="AJ6495" i="1"/>
  <c r="AI6495" i="1"/>
  <c r="AH6495" i="1"/>
  <c r="AG6495" i="1"/>
  <c r="AF6495" i="1"/>
  <c r="AM6495" i="1" s="1" a="1"/>
  <c r="AM6495" i="1" s="1"/>
  <c r="AJ6539" i="1"/>
  <c r="AI6539" i="1"/>
  <c r="AH6539" i="1"/>
  <c r="AG6539" i="1"/>
  <c r="AF6539" i="1"/>
  <c r="AM6539" i="1" s="1" a="1"/>
  <c r="AM6539" i="1" s="1"/>
  <c r="AJ6588" i="1"/>
  <c r="AI6588" i="1"/>
  <c r="AH6588" i="1"/>
  <c r="AG6588" i="1"/>
  <c r="AF6588" i="1"/>
  <c r="AM6588" i="1" s="1" a="1"/>
  <c r="AM6588" i="1" s="1"/>
  <c r="AJ6623" i="1"/>
  <c r="AI6623" i="1"/>
  <c r="AH6623" i="1"/>
  <c r="AG6623" i="1"/>
  <c r="AF6623" i="1"/>
  <c r="AM6623" i="1" s="1" a="1"/>
  <c r="AM6623" i="1" s="1"/>
  <c r="AJ6635" i="1"/>
  <c r="AI6635" i="1"/>
  <c r="AH6635" i="1"/>
  <c r="AG6635" i="1"/>
  <c r="AF6635" i="1"/>
  <c r="AM6635" i="1" s="1" a="1"/>
  <c r="AM6635" i="1" s="1"/>
  <c r="AJ6716" i="1"/>
  <c r="AI6716" i="1"/>
  <c r="AH6716" i="1"/>
  <c r="AG6716" i="1"/>
  <c r="AF6716" i="1"/>
  <c r="AM6716" i="1" s="1" a="1"/>
  <c r="AM6716" i="1" s="1"/>
  <c r="AJ6751" i="1"/>
  <c r="AI6751" i="1"/>
  <c r="AH6751" i="1"/>
  <c r="AG6751" i="1"/>
  <c r="AF6751" i="1"/>
  <c r="AM6751" i="1" s="1" a="1"/>
  <c r="AM6751" i="1" s="1"/>
  <c r="AJ6763" i="1"/>
  <c r="AI6763" i="1"/>
  <c r="AH6763" i="1"/>
  <c r="AG6763" i="1"/>
  <c r="AF6763" i="1"/>
  <c r="AM6763" i="1" s="1" a="1"/>
  <c r="AM6763" i="1" s="1"/>
  <c r="AJ6844" i="1"/>
  <c r="AI6844" i="1"/>
  <c r="AH6844" i="1"/>
  <c r="AG6844" i="1"/>
  <c r="AF6844" i="1"/>
  <c r="AM6844" i="1" s="1" a="1"/>
  <c r="AM6844" i="1" s="1"/>
  <c r="AJ6879" i="1"/>
  <c r="AI6879" i="1"/>
  <c r="AH6879" i="1"/>
  <c r="AG6879" i="1"/>
  <c r="AF6879" i="1"/>
  <c r="AM6879" i="1" s="1" a="1"/>
  <c r="AM6879" i="1" s="1"/>
  <c r="AJ6891" i="1"/>
  <c r="AI6891" i="1"/>
  <c r="AH6891" i="1"/>
  <c r="AG6891" i="1"/>
  <c r="AF6891" i="1"/>
  <c r="AM6891" i="1" s="1" a="1"/>
  <c r="AM6891" i="1" s="1"/>
  <c r="AJ6931" i="1"/>
  <c r="AI6931" i="1"/>
  <c r="AH6931" i="1"/>
  <c r="AG6931" i="1"/>
  <c r="AF6931" i="1"/>
  <c r="AM6931" i="1" s="1" a="1"/>
  <c r="AM6931" i="1" s="1"/>
  <c r="AJ6937" i="1"/>
  <c r="AI6937" i="1"/>
  <c r="AH6937" i="1"/>
  <c r="AG6937" i="1"/>
  <c r="AF6937" i="1"/>
  <c r="AM6937" i="1" s="1" a="1"/>
  <c r="AM6937" i="1" s="1"/>
  <c r="AJ6940" i="1"/>
  <c r="AI6940" i="1"/>
  <c r="AH6940" i="1"/>
  <c r="AG6940" i="1"/>
  <c r="AF6940" i="1"/>
  <c r="AM6940" i="1" s="1" a="1"/>
  <c r="AM6940" i="1" s="1"/>
  <c r="AJ6946" i="1"/>
  <c r="AI6946" i="1"/>
  <c r="AH6946" i="1"/>
  <c r="AG6946" i="1"/>
  <c r="AF6946" i="1"/>
  <c r="AM6946" i="1" s="1" a="1"/>
  <c r="AM6946" i="1" s="1"/>
  <c r="AJ6959" i="1"/>
  <c r="AI6959" i="1"/>
  <c r="AH6959" i="1"/>
  <c r="AG6959" i="1"/>
  <c r="AF6959" i="1"/>
  <c r="AM6959" i="1" s="1" a="1"/>
  <c r="AM6959" i="1" s="1"/>
  <c r="AJ6995" i="1"/>
  <c r="AI6995" i="1"/>
  <c r="AH6995" i="1"/>
  <c r="AG6995" i="1"/>
  <c r="AF6995" i="1"/>
  <c r="AM6995" i="1" s="1" a="1"/>
  <c r="AM6995" i="1" s="1"/>
  <c r="AJ7001" i="1"/>
  <c r="AI7001" i="1"/>
  <c r="AH7001" i="1"/>
  <c r="AG7001" i="1"/>
  <c r="AF7001" i="1"/>
  <c r="AM7001" i="1" s="1" a="1"/>
  <c r="AM7001" i="1" s="1"/>
  <c r="AJ7004" i="1"/>
  <c r="AI7004" i="1"/>
  <c r="AH7004" i="1"/>
  <c r="AG7004" i="1"/>
  <c r="AF7004" i="1"/>
  <c r="AM7004" i="1" s="1" a="1"/>
  <c r="AM7004" i="1" s="1"/>
  <c r="AJ7010" i="1"/>
  <c r="AI7010" i="1"/>
  <c r="AH7010" i="1"/>
  <c r="AG7010" i="1"/>
  <c r="AF7010" i="1"/>
  <c r="AM7010" i="1" s="1" a="1"/>
  <c r="AM7010" i="1" s="1"/>
  <c r="AJ7088" i="1"/>
  <c r="AI7088" i="1"/>
  <c r="AH7088" i="1"/>
  <c r="AG7088" i="1"/>
  <c r="AF7088" i="1"/>
  <c r="AM7088" i="1" s="1" a="1"/>
  <c r="AM7088" i="1" s="1"/>
  <c r="AJ7113" i="1"/>
  <c r="AI7113" i="1"/>
  <c r="AH7113" i="1"/>
  <c r="AG7113" i="1"/>
  <c r="AF7113" i="1"/>
  <c r="AM7113" i="1" s="1" a="1"/>
  <c r="AM7113" i="1" s="1"/>
  <c r="AJ7152" i="1"/>
  <c r="AI7152" i="1"/>
  <c r="AH7152" i="1"/>
  <c r="AG7152" i="1"/>
  <c r="AF7152" i="1"/>
  <c r="AM7152" i="1" s="1" a="1"/>
  <c r="AM7152" i="1" s="1"/>
  <c r="AJ7177" i="1"/>
  <c r="AI7177" i="1"/>
  <c r="AH7177" i="1"/>
  <c r="AG7177" i="1"/>
  <c r="AF7177" i="1"/>
  <c r="AM7177" i="1" s="1" a="1"/>
  <c r="AM7177" i="1" s="1"/>
  <c r="AJ7216" i="1"/>
  <c r="AI7216" i="1"/>
  <c r="AH7216" i="1"/>
  <c r="AG7216" i="1"/>
  <c r="AF7216" i="1"/>
  <c r="AM7216" i="1" s="1" a="1"/>
  <c r="AM7216" i="1" s="1"/>
  <c r="AJ7241" i="1"/>
  <c r="AI7241" i="1"/>
  <c r="AH7241" i="1"/>
  <c r="AG7241" i="1"/>
  <c r="AF7241" i="1"/>
  <c r="AM7241" i="1" s="1" a="1"/>
  <c r="AM7241" i="1" s="1"/>
  <c r="AJ7280" i="1"/>
  <c r="AI7280" i="1"/>
  <c r="AH7280" i="1"/>
  <c r="AG7280" i="1"/>
  <c r="AF7280" i="1"/>
  <c r="AM7280" i="1" s="1" a="1"/>
  <c r="AM7280" i="1" s="1"/>
  <c r="AJ7305" i="1"/>
  <c r="AI7305" i="1"/>
  <c r="AH7305" i="1"/>
  <c r="AG7305" i="1"/>
  <c r="AF7305" i="1"/>
  <c r="AM7305" i="1" s="1" a="1"/>
  <c r="AM7305" i="1" s="1"/>
  <c r="AJ7344" i="1"/>
  <c r="AI7344" i="1"/>
  <c r="AH7344" i="1"/>
  <c r="AG7344" i="1"/>
  <c r="AF7344" i="1"/>
  <c r="AM7344" i="1" s="1" a="1"/>
  <c r="AM7344" i="1" s="1"/>
  <c r="AJ7369" i="1"/>
  <c r="AI7369" i="1"/>
  <c r="AH7369" i="1"/>
  <c r="AG7369" i="1"/>
  <c r="AF7369" i="1"/>
  <c r="AM7369" i="1" s="1" a="1"/>
  <c r="AM7369" i="1" s="1"/>
  <c r="AJ7408" i="1"/>
  <c r="AI7408" i="1"/>
  <c r="AH7408" i="1"/>
  <c r="AG7408" i="1"/>
  <c r="AF7408" i="1"/>
  <c r="AM7408" i="1" s="1" a="1"/>
  <c r="AM7408" i="1" s="1"/>
  <c r="AJ7433" i="1"/>
  <c r="AI7433" i="1"/>
  <c r="AH7433" i="1"/>
  <c r="AG7433" i="1"/>
  <c r="AF7433" i="1"/>
  <c r="AM7433" i="1" s="1" a="1"/>
  <c r="AM7433" i="1" s="1"/>
  <c r="AJ7472" i="1"/>
  <c r="AI7472" i="1"/>
  <c r="AH7472" i="1"/>
  <c r="AG7472" i="1"/>
  <c r="AF7472" i="1"/>
  <c r="AM7472" i="1" s="1" a="1"/>
  <c r="AM7472" i="1" s="1"/>
  <c r="AJ7497" i="1"/>
  <c r="AI7497" i="1"/>
  <c r="AH7497" i="1"/>
  <c r="AG7497" i="1"/>
  <c r="AF7497" i="1"/>
  <c r="AM7497" i="1" s="1" a="1"/>
  <c r="AM7497" i="1" s="1"/>
  <c r="AJ7536" i="1"/>
  <c r="AI7536" i="1"/>
  <c r="AH7536" i="1"/>
  <c r="AG7536" i="1"/>
  <c r="AF7536" i="1"/>
  <c r="AM7536" i="1" s="1" a="1"/>
  <c r="AM7536" i="1" s="1"/>
  <c r="AJ7561" i="1"/>
  <c r="AI7561" i="1"/>
  <c r="AH7561" i="1"/>
  <c r="AG7561" i="1"/>
  <c r="AF7561" i="1"/>
  <c r="AM7561" i="1" s="1" a="1"/>
  <c r="AM7561" i="1" s="1"/>
  <c r="AJ7589" i="1"/>
  <c r="AI7589" i="1"/>
  <c r="AH7589" i="1"/>
  <c r="AG7589" i="1"/>
  <c r="AF7589" i="1"/>
  <c r="AM7589" i="1" s="1" a="1"/>
  <c r="AM7589" i="1" s="1"/>
  <c r="AJ7599" i="1"/>
  <c r="AI7599" i="1"/>
  <c r="AH7599" i="1"/>
  <c r="AG7599" i="1"/>
  <c r="AF7599" i="1"/>
  <c r="AM7599" i="1" s="1" a="1"/>
  <c r="AM7599" i="1" s="1"/>
  <c r="AJ7609" i="1"/>
  <c r="AI7609" i="1"/>
  <c r="AH7609" i="1"/>
  <c r="AG7609" i="1"/>
  <c r="AF7609" i="1"/>
  <c r="AM7609" i="1" s="1" a="1"/>
  <c r="AM7609" i="1" s="1"/>
  <c r="AJ7618" i="1"/>
  <c r="AI7618" i="1"/>
  <c r="AH7618" i="1"/>
  <c r="AG7618" i="1"/>
  <c r="AF7618" i="1"/>
  <c r="AM7618" i="1" s="1" a="1"/>
  <c r="AM7618" i="1" s="1"/>
  <c r="AJ7619" i="1"/>
  <c r="AI7619" i="1"/>
  <c r="AH7619" i="1"/>
  <c r="AG7619" i="1"/>
  <c r="AF7619" i="1"/>
  <c r="AM7619" i="1" s="1" a="1"/>
  <c r="AM7619" i="1" s="1"/>
  <c r="AJ7629" i="1"/>
  <c r="AI7629" i="1"/>
  <c r="AH7629" i="1"/>
  <c r="AG7629" i="1"/>
  <c r="AF7629" i="1"/>
  <c r="AM7629" i="1" s="1" a="1"/>
  <c r="AM7629" i="1" s="1"/>
  <c r="AJ7649" i="1"/>
  <c r="AI7649" i="1"/>
  <c r="AH7649" i="1"/>
  <c r="AG7649" i="1"/>
  <c r="AF7649" i="1"/>
  <c r="AM7649" i="1" s="1" a="1"/>
  <c r="AM7649" i="1" s="1"/>
  <c r="AJ7667" i="1"/>
  <c r="AI7667" i="1"/>
  <c r="AH7667" i="1"/>
  <c r="AG7667" i="1"/>
  <c r="AF7667" i="1"/>
  <c r="AM7667" i="1" s="1" a="1"/>
  <c r="AM7667" i="1" s="1"/>
  <c r="AJ7681" i="1"/>
  <c r="AI7681" i="1"/>
  <c r="AH7681" i="1"/>
  <c r="AG7681" i="1"/>
  <c r="AF7681" i="1"/>
  <c r="AM7681" i="1" s="1" a="1"/>
  <c r="AM7681" i="1" s="1"/>
  <c r="AJ7718" i="1"/>
  <c r="AI7718" i="1"/>
  <c r="AH7718" i="1"/>
  <c r="AG7718" i="1"/>
  <c r="AF7718" i="1"/>
  <c r="AM7718" i="1" s="1" a="1"/>
  <c r="AM7718" i="1" s="1"/>
  <c r="AJ7719" i="1"/>
  <c r="AI7719" i="1"/>
  <c r="AH7719" i="1"/>
  <c r="AG7719" i="1"/>
  <c r="AF7719" i="1"/>
  <c r="AM7719" i="1" s="1" a="1"/>
  <c r="AM7719" i="1" s="1"/>
  <c r="AJ7745" i="1"/>
  <c r="AI7745" i="1"/>
  <c r="AH7745" i="1"/>
  <c r="AG7745" i="1"/>
  <c r="AF7745" i="1"/>
  <c r="AM7745" i="1" s="1" a="1"/>
  <c r="AM7745" i="1" s="1"/>
  <c r="AJ7782" i="1"/>
  <c r="AI7782" i="1"/>
  <c r="AH7782" i="1"/>
  <c r="AG7782" i="1"/>
  <c r="AF7782" i="1"/>
  <c r="AM7782" i="1" s="1" a="1"/>
  <c r="AM7782" i="1" s="1"/>
  <c r="AJ7783" i="1"/>
  <c r="AI7783" i="1"/>
  <c r="AH7783" i="1"/>
  <c r="AG7783" i="1"/>
  <c r="AF7783" i="1"/>
  <c r="AM7783" i="1" s="1" a="1"/>
  <c r="AM7783" i="1" s="1"/>
  <c r="AJ7809" i="1"/>
  <c r="AI7809" i="1"/>
  <c r="AH7809" i="1"/>
  <c r="AG7809" i="1"/>
  <c r="AF7809" i="1"/>
  <c r="AM7809" i="1" s="1" a="1"/>
  <c r="AM7809" i="1" s="1"/>
  <c r="AJ7846" i="1"/>
  <c r="AI7846" i="1"/>
  <c r="AH7846" i="1"/>
  <c r="AG7846" i="1"/>
  <c r="AF7846" i="1"/>
  <c r="AM7846" i="1" s="1" a="1"/>
  <c r="AM7846" i="1" s="1"/>
  <c r="AJ7873" i="1"/>
  <c r="AI7873" i="1"/>
  <c r="AH7873" i="1"/>
  <c r="AG7873" i="1"/>
  <c r="AF7873" i="1"/>
  <c r="AM7873" i="1" s="1" a="1"/>
  <c r="AM7873" i="1" s="1"/>
  <c r="AJ7924" i="1"/>
  <c r="AI7924" i="1"/>
  <c r="AH7924" i="1"/>
  <c r="AG7924" i="1"/>
  <c r="AF7924" i="1"/>
  <c r="AM7924" i="1" s="1" a="1"/>
  <c r="AM7924" i="1" s="1"/>
  <c r="AJ8006" i="1"/>
  <c r="AI8006" i="1"/>
  <c r="AH8006" i="1"/>
  <c r="AG8006" i="1"/>
  <c r="AF8006" i="1"/>
  <c r="AM8006" i="1" s="1" a="1"/>
  <c r="AM8006" i="1" s="1"/>
  <c r="AJ8044" i="1"/>
  <c r="AI8044" i="1"/>
  <c r="AH8044" i="1"/>
  <c r="AG8044" i="1"/>
  <c r="AF8044" i="1"/>
  <c r="AM8044" i="1" s="1" a="1"/>
  <c r="AM8044" i="1" s="1"/>
  <c r="AJ8058" i="1"/>
  <c r="AI8058" i="1"/>
  <c r="AH8058" i="1"/>
  <c r="AG8058" i="1"/>
  <c r="AF8058" i="1"/>
  <c r="AM8058" i="1" s="1" a="1"/>
  <c r="AM8058" i="1" s="1"/>
  <c r="AJ8071" i="1"/>
  <c r="AI8071" i="1"/>
  <c r="AH8071" i="1"/>
  <c r="AG8071" i="1"/>
  <c r="AF8071" i="1"/>
  <c r="AM8071" i="1" s="1" a="1"/>
  <c r="AM8071" i="1" s="1"/>
  <c r="AJ8102" i="1"/>
  <c r="AI8102" i="1"/>
  <c r="AH8102" i="1"/>
  <c r="AG8102" i="1"/>
  <c r="AF8102" i="1"/>
  <c r="AM8102" i="1" s="1" a="1"/>
  <c r="AM8102" i="1" s="1"/>
  <c r="AJ8108" i="1"/>
  <c r="AI8108" i="1"/>
  <c r="AH8108" i="1"/>
  <c r="AG8108" i="1"/>
  <c r="AF8108" i="1"/>
  <c r="AM8108" i="1" s="1" a="1"/>
  <c r="AM8108" i="1" s="1"/>
  <c r="AJ8125" i="1"/>
  <c r="AI8125" i="1"/>
  <c r="AH8125" i="1"/>
  <c r="AG8125" i="1"/>
  <c r="AF8125" i="1"/>
  <c r="AM8125" i="1" s="1" a="1"/>
  <c r="AM8125" i="1" s="1"/>
  <c r="AJ8147" i="1"/>
  <c r="AI8147" i="1"/>
  <c r="AH8147" i="1"/>
  <c r="AG8147" i="1"/>
  <c r="AF8147" i="1"/>
  <c r="AM8147" i="1" s="1" a="1"/>
  <c r="AM8147" i="1" s="1"/>
  <c r="AJ8179" i="1"/>
  <c r="AI8179" i="1"/>
  <c r="AH8179" i="1"/>
  <c r="AG8179" i="1"/>
  <c r="AF8179" i="1"/>
  <c r="AM8179" i="1" s="1" a="1"/>
  <c r="AM8179" i="1" s="1"/>
  <c r="AJ8208" i="1"/>
  <c r="AI8208" i="1"/>
  <c r="AH8208" i="1"/>
  <c r="AG8208" i="1"/>
  <c r="AF8208" i="1"/>
  <c r="AM8208" i="1" s="1" a="1"/>
  <c r="AM8208" i="1" s="1"/>
  <c r="AJ8237" i="1"/>
  <c r="AI8237" i="1"/>
  <c r="AH8237" i="1"/>
  <c r="AG8237" i="1"/>
  <c r="AF8237" i="1"/>
  <c r="AM8237" i="1" s="1" a="1"/>
  <c r="AM8237" i="1" s="1"/>
  <c r="AJ8238" i="1"/>
  <c r="AI8238" i="1"/>
  <c r="AH8238" i="1"/>
  <c r="AG8238" i="1"/>
  <c r="AF8238" i="1"/>
  <c r="AM8238" i="1" s="1" a="1"/>
  <c r="AM8238" i="1" s="1"/>
  <c r="AJ8246" i="1"/>
  <c r="AI8246" i="1"/>
  <c r="AH8246" i="1"/>
  <c r="AG8246" i="1"/>
  <c r="AF8246" i="1"/>
  <c r="AM8246" i="1" s="1" a="1"/>
  <c r="AM8246" i="1" s="1"/>
  <c r="AJ8258" i="1"/>
  <c r="AI8258" i="1"/>
  <c r="AH8258" i="1"/>
  <c r="AG8258" i="1"/>
  <c r="AF8258" i="1"/>
  <c r="AM8258" i="1" s="1" a="1"/>
  <c r="AM8258" i="1" s="1"/>
  <c r="AJ8272" i="1"/>
  <c r="AI8272" i="1"/>
  <c r="AH8272" i="1"/>
  <c r="AG8272" i="1"/>
  <c r="AF8272" i="1"/>
  <c r="AM8272" i="1" s="1" a="1"/>
  <c r="AM8272" i="1" s="1"/>
  <c r="AJ8304" i="1"/>
  <c r="AI8304" i="1"/>
  <c r="AH8304" i="1"/>
  <c r="AG8304" i="1"/>
  <c r="AF8304" i="1"/>
  <c r="AM8304" i="1" s="1" a="1"/>
  <c r="AM8304" i="1" s="1"/>
  <c r="AJ8321" i="1"/>
  <c r="AI8321" i="1"/>
  <c r="AH8321" i="1"/>
  <c r="AG8321" i="1"/>
  <c r="AF8321" i="1"/>
  <c r="AM8321" i="1" s="1" a="1"/>
  <c r="AM8321" i="1" s="1"/>
  <c r="AJ8343" i="1"/>
  <c r="AI8343" i="1"/>
  <c r="AH8343" i="1"/>
  <c r="AG8343" i="1"/>
  <c r="AF8343" i="1"/>
  <c r="AM8343" i="1" s="1" a="1"/>
  <c r="AM8343" i="1" s="1"/>
  <c r="AJ8404" i="1"/>
  <c r="AI8404" i="1"/>
  <c r="AH8404" i="1"/>
  <c r="AG8404" i="1"/>
  <c r="AF8404" i="1"/>
  <c r="AM8404" i="1" s="1" a="1"/>
  <c r="AM8404" i="1" s="1"/>
  <c r="AJ8422" i="1"/>
  <c r="AI8422" i="1"/>
  <c r="AH8422" i="1"/>
  <c r="AG8422" i="1"/>
  <c r="AF8422" i="1"/>
  <c r="AM8422" i="1" s="1" a="1"/>
  <c r="AM8422" i="1" s="1"/>
  <c r="AJ8428" i="1"/>
  <c r="AI8428" i="1"/>
  <c r="AH8428" i="1"/>
  <c r="AG8428" i="1"/>
  <c r="AF8428" i="1"/>
  <c r="AM8428" i="1" s="1" a="1"/>
  <c r="AM8428" i="1" s="1"/>
  <c r="AJ8452" i="1"/>
  <c r="AI8452" i="1"/>
  <c r="AH8452" i="1"/>
  <c r="AG8452" i="1"/>
  <c r="AF8452" i="1"/>
  <c r="AM8452" i="1" s="1" a="1"/>
  <c r="AM8452" i="1" s="1"/>
  <c r="AJ8458" i="1"/>
  <c r="AI8458" i="1"/>
  <c r="AH8458" i="1"/>
  <c r="AG8458" i="1"/>
  <c r="AF8458" i="1"/>
  <c r="AM8458" i="1" s="1" a="1"/>
  <c r="AM8458" i="1" s="1"/>
  <c r="AJ8466" i="1"/>
  <c r="AI8466" i="1"/>
  <c r="AH8466" i="1"/>
  <c r="AG8466" i="1"/>
  <c r="AF8466" i="1"/>
  <c r="AM8466" i="1" s="1" a="1"/>
  <c r="AM8466" i="1" s="1"/>
  <c r="AJ8472" i="1"/>
  <c r="AI8472" i="1"/>
  <c r="AH8472" i="1"/>
  <c r="AG8472" i="1"/>
  <c r="AF8472" i="1"/>
  <c r="AM8472" i="1" s="1" a="1"/>
  <c r="AM8472" i="1" s="1"/>
  <c r="AJ8487" i="1"/>
  <c r="AI8487" i="1"/>
  <c r="AH8487" i="1"/>
  <c r="AG8487" i="1"/>
  <c r="AF8487" i="1"/>
  <c r="AM8487" i="1" s="1" a="1"/>
  <c r="AM8487" i="1" s="1"/>
  <c r="AJ8489" i="1"/>
  <c r="AI8489" i="1"/>
  <c r="AH8489" i="1"/>
  <c r="AG8489" i="1"/>
  <c r="AF8489" i="1"/>
  <c r="AM8489" i="1" s="1" a="1"/>
  <c r="AM8489" i="1" s="1"/>
  <c r="AJ8513" i="1"/>
  <c r="AI8513" i="1"/>
  <c r="AH8513" i="1"/>
  <c r="AG8513" i="1"/>
  <c r="AF8513" i="1"/>
  <c r="AM8513" i="1" s="1" a="1"/>
  <c r="AM8513" i="1" s="1"/>
  <c r="AJ8522" i="1"/>
  <c r="AI8522" i="1"/>
  <c r="AH8522" i="1"/>
  <c r="AG8522" i="1"/>
  <c r="AF8522" i="1"/>
  <c r="AM8522" i="1" s="1" a="1"/>
  <c r="AM8522" i="1" s="1"/>
  <c r="AJ8546" i="1"/>
  <c r="AI8546" i="1"/>
  <c r="AH8546" i="1"/>
  <c r="AG8546" i="1"/>
  <c r="AF8546" i="1"/>
  <c r="AM8546" i="1" s="1" a="1"/>
  <c r="AM8546" i="1" s="1"/>
  <c r="AJ8571" i="1"/>
  <c r="AI8571" i="1"/>
  <c r="AH8571" i="1"/>
  <c r="AG8571" i="1"/>
  <c r="AF8571" i="1"/>
  <c r="AM8571" i="1" s="1" a="1"/>
  <c r="AM8571" i="1" s="1"/>
  <c r="AJ8600" i="1"/>
  <c r="AI8600" i="1"/>
  <c r="AH8600" i="1"/>
  <c r="AG8600" i="1"/>
  <c r="AF8600" i="1"/>
  <c r="AM8600" i="1" s="1" a="1"/>
  <c r="AM8600" i="1" s="1"/>
  <c r="AJ8646" i="1"/>
  <c r="AI8646" i="1"/>
  <c r="AH8646" i="1"/>
  <c r="AG8646" i="1"/>
  <c r="AF8646" i="1"/>
  <c r="AM8646" i="1" s="1" a="1"/>
  <c r="AM8646" i="1" s="1"/>
  <c r="AJ8649" i="1"/>
  <c r="AI8649" i="1"/>
  <c r="AH8649" i="1"/>
  <c r="AG8649" i="1"/>
  <c r="AF8649" i="1"/>
  <c r="AM8649" i="1" s="1" a="1"/>
  <c r="AM8649" i="1" s="1"/>
  <c r="AJ8670" i="1"/>
  <c r="AI8670" i="1"/>
  <c r="AH8670" i="1"/>
  <c r="AG8670" i="1"/>
  <c r="AF8670" i="1"/>
  <c r="AM8670" i="1" s="1" a="1"/>
  <c r="AM8670" i="1" s="1"/>
  <c r="AJ8679" i="1"/>
  <c r="AI8679" i="1"/>
  <c r="AH8679" i="1"/>
  <c r="AG8679" i="1"/>
  <c r="AF8679" i="1"/>
  <c r="AM8679" i="1" s="1" a="1"/>
  <c r="AM8679" i="1" s="1"/>
  <c r="AJ8688" i="1"/>
  <c r="AI8688" i="1"/>
  <c r="AH8688" i="1"/>
  <c r="AG8688" i="1"/>
  <c r="AF8688" i="1"/>
  <c r="AM8688" i="1" s="1" a="1"/>
  <c r="AM8688" i="1" s="1"/>
  <c r="AJ8700" i="1"/>
  <c r="AI8700" i="1"/>
  <c r="AH8700" i="1"/>
  <c r="AG8700" i="1"/>
  <c r="AF8700" i="1"/>
  <c r="AM8700" i="1" s="1" a="1"/>
  <c r="AM8700" i="1" s="1"/>
  <c r="AJ8716" i="1"/>
  <c r="AI8716" i="1"/>
  <c r="AH8716" i="1"/>
  <c r="AG8716" i="1"/>
  <c r="AF8716" i="1"/>
  <c r="AM8716" i="1" s="1" a="1"/>
  <c r="AM8716" i="1" s="1"/>
  <c r="AJ8732" i="1"/>
  <c r="AI8732" i="1"/>
  <c r="AH8732" i="1"/>
  <c r="AG8732" i="1"/>
  <c r="AF8732" i="1"/>
  <c r="AM8732" i="1" s="1" a="1"/>
  <c r="AM8732" i="1" s="1"/>
  <c r="AJ8748" i="1"/>
  <c r="AI8748" i="1"/>
  <c r="AH8748" i="1"/>
  <c r="AG8748" i="1"/>
  <c r="AF8748" i="1"/>
  <c r="AM8748" i="1" s="1" a="1"/>
  <c r="AM8748" i="1" s="1"/>
  <c r="AJ8764" i="1"/>
  <c r="AI8764" i="1"/>
  <c r="AH8764" i="1"/>
  <c r="AG8764" i="1"/>
  <c r="AF8764" i="1"/>
  <c r="AM8764" i="1" s="1" a="1"/>
  <c r="AM8764" i="1" s="1"/>
  <c r="AJ8780" i="1"/>
  <c r="AI8780" i="1"/>
  <c r="AH8780" i="1"/>
  <c r="AG8780" i="1"/>
  <c r="AF8780" i="1"/>
  <c r="AM8780" i="1" s="1" a="1"/>
  <c r="AM8780" i="1" s="1"/>
  <c r="AJ8796" i="1"/>
  <c r="AI8796" i="1"/>
  <c r="AH8796" i="1"/>
  <c r="AG8796" i="1"/>
  <c r="AF8796" i="1"/>
  <c r="AM8796" i="1" s="1" a="1"/>
  <c r="AM8796" i="1" s="1"/>
  <c r="AJ8812" i="1"/>
  <c r="AI8812" i="1"/>
  <c r="AH8812" i="1"/>
  <c r="AG8812" i="1"/>
  <c r="AF8812" i="1"/>
  <c r="AM8812" i="1" s="1" a="1"/>
  <c r="AM8812" i="1" s="1"/>
  <c r="AJ8828" i="1"/>
  <c r="AI8828" i="1"/>
  <c r="AH8828" i="1"/>
  <c r="AG8828" i="1"/>
  <c r="AF8828" i="1"/>
  <c r="AM8828" i="1" s="1" a="1"/>
  <c r="AM8828" i="1" s="1"/>
  <c r="AJ8844" i="1"/>
  <c r="AI8844" i="1"/>
  <c r="AH8844" i="1"/>
  <c r="AG8844" i="1"/>
  <c r="AF8844" i="1"/>
  <c r="AM8844" i="1" s="1" a="1"/>
  <c r="AM8844" i="1" s="1"/>
  <c r="AJ8860" i="1"/>
  <c r="AI8860" i="1"/>
  <c r="AH8860" i="1"/>
  <c r="AG8860" i="1"/>
  <c r="AF8860" i="1"/>
  <c r="AM8860" i="1" s="1" a="1"/>
  <c r="AM8860" i="1" s="1"/>
  <c r="AJ8876" i="1"/>
  <c r="AI8876" i="1"/>
  <c r="AH8876" i="1"/>
  <c r="AG8876" i="1"/>
  <c r="AF8876" i="1"/>
  <c r="AM8876" i="1" s="1" a="1"/>
  <c r="AM8876" i="1" s="1"/>
  <c r="AJ8892" i="1"/>
  <c r="AI8892" i="1"/>
  <c r="AH8892" i="1"/>
  <c r="AG8892" i="1"/>
  <c r="AF8892" i="1"/>
  <c r="AM8892" i="1" s="1" a="1"/>
  <c r="AM8892" i="1" s="1"/>
  <c r="AJ8908" i="1"/>
  <c r="AI8908" i="1"/>
  <c r="AH8908" i="1"/>
  <c r="AG8908" i="1"/>
  <c r="AF8908" i="1"/>
  <c r="AM8908" i="1" s="1" a="1"/>
  <c r="AM8908" i="1" s="1"/>
  <c r="AJ8924" i="1"/>
  <c r="AI8924" i="1"/>
  <c r="AH8924" i="1"/>
  <c r="AG8924" i="1"/>
  <c r="AF8924" i="1"/>
  <c r="AM8924" i="1" s="1" a="1"/>
  <c r="AM8924" i="1" s="1"/>
  <c r="AJ8940" i="1"/>
  <c r="AI8940" i="1"/>
  <c r="AH8940" i="1"/>
  <c r="AG8940" i="1"/>
  <c r="AF8940" i="1"/>
  <c r="AM8940" i="1" s="1" a="1"/>
  <c r="AM8940" i="1" s="1"/>
  <c r="AJ8956" i="1"/>
  <c r="AI8956" i="1"/>
  <c r="AH8956" i="1"/>
  <c r="AG8956" i="1"/>
  <c r="AF8956" i="1"/>
  <c r="AM8956" i="1" s="1" a="1"/>
  <c r="AM8956" i="1" s="1"/>
  <c r="AJ8972" i="1"/>
  <c r="AI8972" i="1"/>
  <c r="AH8972" i="1"/>
  <c r="AG8972" i="1"/>
  <c r="AF8972" i="1"/>
  <c r="AM8972" i="1" s="1" a="1"/>
  <c r="AM8972" i="1" s="1"/>
  <c r="AJ8988" i="1"/>
  <c r="AI8988" i="1"/>
  <c r="AH8988" i="1"/>
  <c r="AG8988" i="1"/>
  <c r="AF8988" i="1"/>
  <c r="AM8988" i="1" s="1" a="1"/>
  <c r="AM8988" i="1" s="1"/>
  <c r="AJ9007" i="1"/>
  <c r="AI9007" i="1"/>
  <c r="AH9007" i="1"/>
  <c r="AG9007" i="1"/>
  <c r="AF9007" i="1"/>
  <c r="AM9007" i="1" s="1" a="1"/>
  <c r="AM9007" i="1" s="1"/>
  <c r="AJ9010" i="1"/>
  <c r="AI9010" i="1"/>
  <c r="AH9010" i="1"/>
  <c r="AG9010" i="1"/>
  <c r="AF9010" i="1"/>
  <c r="AM9010" i="1" s="1" a="1"/>
  <c r="AM9010" i="1" s="1"/>
  <c r="AJ9028" i="1"/>
  <c r="AI9028" i="1"/>
  <c r="AH9028" i="1"/>
  <c r="AG9028" i="1"/>
  <c r="AF9028" i="1"/>
  <c r="AM9028" i="1" s="1" a="1"/>
  <c r="AM9028" i="1" s="1"/>
  <c r="AJ9039" i="1"/>
  <c r="AI9039" i="1"/>
  <c r="AH9039" i="1"/>
  <c r="AG9039" i="1"/>
  <c r="AF9039" i="1"/>
  <c r="AM9039" i="1" s="1" a="1"/>
  <c r="AM9039" i="1" s="1"/>
  <c r="AJ9042" i="1"/>
  <c r="AI9042" i="1"/>
  <c r="AH9042" i="1"/>
  <c r="AG9042" i="1"/>
  <c r="AF9042" i="1"/>
  <c r="AM9042" i="1" s="1" a="1"/>
  <c r="AM9042" i="1" s="1"/>
  <c r="AJ9060" i="1"/>
  <c r="AI9060" i="1"/>
  <c r="AH9060" i="1"/>
  <c r="AG9060" i="1"/>
  <c r="AF9060" i="1"/>
  <c r="AM9060" i="1" s="1" a="1"/>
  <c r="AM9060" i="1" s="1"/>
  <c r="AJ9071" i="1"/>
  <c r="AI9071" i="1"/>
  <c r="AH9071" i="1"/>
  <c r="AG9071" i="1"/>
  <c r="AF9071" i="1"/>
  <c r="AM9071" i="1" s="1" a="1"/>
  <c r="AM9071" i="1" s="1"/>
  <c r="AJ9074" i="1"/>
  <c r="AI9074" i="1"/>
  <c r="AH9074" i="1"/>
  <c r="AG9074" i="1"/>
  <c r="AF9074" i="1"/>
  <c r="AM9074" i="1" s="1" a="1"/>
  <c r="AM9074" i="1" s="1"/>
  <c r="AJ9092" i="1"/>
  <c r="AI9092" i="1"/>
  <c r="AH9092" i="1"/>
  <c r="AG9092" i="1"/>
  <c r="AF9092" i="1"/>
  <c r="AM9092" i="1" s="1" a="1"/>
  <c r="AM9092" i="1" s="1"/>
  <c r="AJ9103" i="1"/>
  <c r="AI9103" i="1"/>
  <c r="AH9103" i="1"/>
  <c r="AG9103" i="1"/>
  <c r="AF9103" i="1"/>
  <c r="AM9103" i="1" s="1" a="1"/>
  <c r="AM9103" i="1" s="1"/>
  <c r="AJ9106" i="1"/>
  <c r="AI9106" i="1"/>
  <c r="AH9106" i="1"/>
  <c r="AG9106" i="1"/>
  <c r="AF9106" i="1"/>
  <c r="AM9106" i="1" s="1" a="1"/>
  <c r="AM9106" i="1" s="1"/>
  <c r="AJ9124" i="1"/>
  <c r="AI9124" i="1"/>
  <c r="AH9124" i="1"/>
  <c r="AG9124" i="1"/>
  <c r="AF9124" i="1"/>
  <c r="AM9124" i="1" s="1" a="1"/>
  <c r="AM9124" i="1" s="1"/>
  <c r="AJ9135" i="1"/>
  <c r="AI9135" i="1"/>
  <c r="AH9135" i="1"/>
  <c r="AG9135" i="1"/>
  <c r="AF9135" i="1"/>
  <c r="AM9135" i="1" s="1" a="1"/>
  <c r="AM9135" i="1" s="1"/>
  <c r="AJ9138" i="1"/>
  <c r="AI9138" i="1"/>
  <c r="AH9138" i="1"/>
  <c r="AG9138" i="1"/>
  <c r="AF9138" i="1"/>
  <c r="AM9138" i="1" s="1" a="1"/>
  <c r="AM9138" i="1" s="1"/>
  <c r="AJ9156" i="1"/>
  <c r="AI9156" i="1"/>
  <c r="AH9156" i="1"/>
  <c r="AG9156" i="1"/>
  <c r="AF9156" i="1"/>
  <c r="AM9156" i="1" s="1" a="1"/>
  <c r="AM9156" i="1" s="1"/>
  <c r="AJ9167" i="1"/>
  <c r="AI9167" i="1"/>
  <c r="AH9167" i="1"/>
  <c r="AG9167" i="1"/>
  <c r="AF9167" i="1"/>
  <c r="AM9167" i="1" s="1" a="1"/>
  <c r="AM9167" i="1" s="1"/>
  <c r="AJ9170" i="1"/>
  <c r="AI9170" i="1"/>
  <c r="AH9170" i="1"/>
  <c r="AG9170" i="1"/>
  <c r="AF9170" i="1"/>
  <c r="AM9170" i="1" s="1" a="1"/>
  <c r="AM9170" i="1" s="1"/>
  <c r="AJ9188" i="1"/>
  <c r="AI9188" i="1"/>
  <c r="AH9188" i="1"/>
  <c r="AG9188" i="1"/>
  <c r="AF9188" i="1"/>
  <c r="AM9188" i="1" s="1" a="1"/>
  <c r="AM9188" i="1" s="1"/>
  <c r="AJ9199" i="1"/>
  <c r="AI9199" i="1"/>
  <c r="AH9199" i="1"/>
  <c r="AG9199" i="1"/>
  <c r="AF9199" i="1"/>
  <c r="AM9199" i="1" s="1" a="1"/>
  <c r="AM9199" i="1" s="1"/>
  <c r="AJ9202" i="1"/>
  <c r="AI9202" i="1"/>
  <c r="AH9202" i="1"/>
  <c r="AG9202" i="1"/>
  <c r="AF9202" i="1"/>
  <c r="AM9202" i="1" s="1" a="1"/>
  <c r="AM9202" i="1" s="1"/>
  <c r="AJ9219" i="1"/>
  <c r="AI9219" i="1"/>
  <c r="AH9219" i="1"/>
  <c r="AG9219" i="1"/>
  <c r="AF9219" i="1"/>
  <c r="AM9219" i="1" s="1" a="1"/>
  <c r="AM9219" i="1" s="1"/>
  <c r="AJ9234" i="1"/>
  <c r="AI9234" i="1"/>
  <c r="AH9234" i="1"/>
  <c r="AG9234" i="1"/>
  <c r="AF9234" i="1"/>
  <c r="AM9234" i="1" s="1" a="1"/>
  <c r="AM9234" i="1" s="1"/>
  <c r="AJ9240" i="1"/>
  <c r="AI9240" i="1"/>
  <c r="AH9240" i="1"/>
  <c r="AG9240" i="1"/>
  <c r="AF9240" i="1"/>
  <c r="AM9240" i="1" s="1" a="1"/>
  <c r="AM9240" i="1" s="1"/>
  <c r="AJ9251" i="1"/>
  <c r="AI9251" i="1"/>
  <c r="AH9251" i="1"/>
  <c r="AG9251" i="1"/>
  <c r="AF9251" i="1"/>
  <c r="AM9251" i="1" s="1" a="1"/>
  <c r="AM9251" i="1" s="1"/>
  <c r="AJ9266" i="1"/>
  <c r="AI9266" i="1"/>
  <c r="AH9266" i="1"/>
  <c r="AG9266" i="1"/>
  <c r="AF9266" i="1"/>
  <c r="AM9266" i="1" s="1" a="1"/>
  <c r="AM9266" i="1" s="1"/>
  <c r="AJ9272" i="1"/>
  <c r="AI9272" i="1"/>
  <c r="AH9272" i="1"/>
  <c r="AG9272" i="1"/>
  <c r="AF9272" i="1"/>
  <c r="AM9272" i="1" s="1" a="1"/>
  <c r="AM9272" i="1" s="1"/>
  <c r="AJ9283" i="1"/>
  <c r="AI9283" i="1"/>
  <c r="AH9283" i="1"/>
  <c r="AG9283" i="1"/>
  <c r="AF9283" i="1"/>
  <c r="AM9283" i="1" s="1" a="1"/>
  <c r="AM9283" i="1" s="1"/>
  <c r="AJ9298" i="1"/>
  <c r="AI9298" i="1"/>
  <c r="AH9298" i="1"/>
  <c r="AG9298" i="1"/>
  <c r="AF9298" i="1"/>
  <c r="AM9298" i="1" s="1" a="1"/>
  <c r="AM9298" i="1" s="1"/>
  <c r="AJ9304" i="1"/>
  <c r="AI9304" i="1"/>
  <c r="AH9304" i="1"/>
  <c r="AG9304" i="1"/>
  <c r="AF9304" i="1"/>
  <c r="AM9304" i="1" s="1" a="1"/>
  <c r="AM9304" i="1" s="1"/>
  <c r="AJ9315" i="1"/>
  <c r="AI9315" i="1"/>
  <c r="AH9315" i="1"/>
  <c r="AG9315" i="1"/>
  <c r="AF9315" i="1"/>
  <c r="AM9315" i="1" s="1" a="1"/>
  <c r="AM9315" i="1" s="1"/>
  <c r="AJ9330" i="1"/>
  <c r="AI9330" i="1"/>
  <c r="AH9330" i="1"/>
  <c r="AG9330" i="1"/>
  <c r="AF9330" i="1"/>
  <c r="AM9330" i="1" s="1" a="1"/>
  <c r="AM9330" i="1" s="1"/>
  <c r="AJ9336" i="1"/>
  <c r="AI9336" i="1"/>
  <c r="AH9336" i="1"/>
  <c r="AG9336" i="1"/>
  <c r="AF9336" i="1"/>
  <c r="AM9336" i="1" s="1" a="1"/>
  <c r="AM9336" i="1" s="1"/>
  <c r="AJ9347" i="1"/>
  <c r="AI9347" i="1"/>
  <c r="AH9347" i="1"/>
  <c r="AG9347" i="1"/>
  <c r="AF9347" i="1"/>
  <c r="AM9347" i="1" s="1" a="1"/>
  <c r="AM9347" i="1" s="1"/>
  <c r="AJ9362" i="1"/>
  <c r="AI9362" i="1"/>
  <c r="AH9362" i="1"/>
  <c r="AG9362" i="1"/>
  <c r="AF9362" i="1"/>
  <c r="AM9362" i="1" s="1" a="1"/>
  <c r="AM9362" i="1" s="1"/>
  <c r="AJ9368" i="1"/>
  <c r="AI9368" i="1"/>
  <c r="AH9368" i="1"/>
  <c r="AG9368" i="1"/>
  <c r="AF9368" i="1"/>
  <c r="AM9368" i="1" s="1" a="1"/>
  <c r="AM9368" i="1" s="1"/>
  <c r="AJ6024" i="1"/>
  <c r="AI6024" i="1"/>
  <c r="AH6024" i="1"/>
  <c r="AG6024" i="1"/>
  <c r="AF6024" i="1"/>
  <c r="AM6024" i="1" s="1" a="1"/>
  <c r="AM6024" i="1" s="1"/>
  <c r="AJ6051" i="1"/>
  <c r="AI6051" i="1"/>
  <c r="AH6051" i="1"/>
  <c r="AG6051" i="1"/>
  <c r="AF6051" i="1"/>
  <c r="AM6051" i="1" s="1" a="1"/>
  <c r="AM6051" i="1" s="1"/>
  <c r="AJ6328" i="1"/>
  <c r="AI6328" i="1"/>
  <c r="AH6328" i="1"/>
  <c r="AG6328" i="1"/>
  <c r="AF6328" i="1"/>
  <c r="AM6328" i="1" s="1" a="1"/>
  <c r="AM6328" i="1" s="1"/>
  <c r="AJ6347" i="1"/>
  <c r="AI6347" i="1"/>
  <c r="AH6347" i="1"/>
  <c r="AG6347" i="1"/>
  <c r="AF6347" i="1"/>
  <c r="AM6347" i="1" s="1" a="1"/>
  <c r="AM6347" i="1" s="1"/>
  <c r="AJ6375" i="1"/>
  <c r="AI6375" i="1"/>
  <c r="AH6375" i="1"/>
  <c r="AG6375" i="1"/>
  <c r="AF6375" i="1"/>
  <c r="AM6375" i="1" s="1" a="1"/>
  <c r="AM6375" i="1" s="1"/>
  <c r="AJ6414" i="1"/>
  <c r="AI6414" i="1"/>
  <c r="AH6414" i="1"/>
  <c r="AG6414" i="1"/>
  <c r="AF6414" i="1"/>
  <c r="AM6414" i="1" s="1" a="1"/>
  <c r="AM6414" i="1" s="1"/>
  <c r="AJ6451" i="1"/>
  <c r="AI6451" i="1"/>
  <c r="AH6451" i="1"/>
  <c r="AG6451" i="1"/>
  <c r="AF6451" i="1"/>
  <c r="AM6451" i="1" s="1" a="1"/>
  <c r="AM6451" i="1" s="1"/>
  <c r="AJ6457" i="1"/>
  <c r="AI6457" i="1"/>
  <c r="AH6457" i="1"/>
  <c r="AG6457" i="1"/>
  <c r="AF6457" i="1"/>
  <c r="AM6457" i="1" s="1" a="1"/>
  <c r="AM6457" i="1" s="1"/>
  <c r="AJ6503" i="1"/>
  <c r="AI6503" i="1"/>
  <c r="AH6503" i="1"/>
  <c r="AG6503" i="1"/>
  <c r="AF6503" i="1"/>
  <c r="AM6503" i="1" s="1" a="1"/>
  <c r="AM6503" i="1" s="1"/>
  <c r="AJ6542" i="1"/>
  <c r="AI6542" i="1"/>
  <c r="AH6542" i="1"/>
  <c r="AG6542" i="1"/>
  <c r="AF6542" i="1"/>
  <c r="AM6542" i="1" s="1" a="1"/>
  <c r="AM6542" i="1" s="1"/>
  <c r="AJ6579" i="1"/>
  <c r="AI6579" i="1"/>
  <c r="AH6579" i="1"/>
  <c r="AG6579" i="1"/>
  <c r="AF6579" i="1"/>
  <c r="AM6579" i="1" s="1" a="1"/>
  <c r="AM6579" i="1" s="1"/>
  <c r="AJ6585" i="1"/>
  <c r="AI6585" i="1"/>
  <c r="AH6585" i="1"/>
  <c r="AG6585" i="1"/>
  <c r="AF6585" i="1"/>
  <c r="AM6585" i="1" s="1" a="1"/>
  <c r="AM6585" i="1" s="1"/>
  <c r="AJ6631" i="1"/>
  <c r="AI6631" i="1"/>
  <c r="AH6631" i="1"/>
  <c r="AG6631" i="1"/>
  <c r="AF6631" i="1"/>
  <c r="AM6631" i="1" s="1" a="1"/>
  <c r="AM6631" i="1" s="1"/>
  <c r="AJ6670" i="1"/>
  <c r="AI6670" i="1"/>
  <c r="AH6670" i="1"/>
  <c r="AG6670" i="1"/>
  <c r="AF6670" i="1"/>
  <c r="AM6670" i="1" s="1" a="1"/>
  <c r="AM6670" i="1" s="1"/>
  <c r="AJ6707" i="1"/>
  <c r="AI6707" i="1"/>
  <c r="AH6707" i="1"/>
  <c r="AG6707" i="1"/>
  <c r="AF6707" i="1"/>
  <c r="AM6707" i="1" s="1" a="1"/>
  <c r="AM6707" i="1" s="1"/>
  <c r="AJ6713" i="1"/>
  <c r="AI6713" i="1"/>
  <c r="AH6713" i="1"/>
  <c r="AG6713" i="1"/>
  <c r="AF6713" i="1"/>
  <c r="AM6713" i="1" s="1" a="1"/>
  <c r="AM6713" i="1" s="1"/>
  <c r="AJ6759" i="1"/>
  <c r="AI6759" i="1"/>
  <c r="AH6759" i="1"/>
  <c r="AG6759" i="1"/>
  <c r="AF6759" i="1"/>
  <c r="AM6759" i="1" s="1" a="1"/>
  <c r="AM6759" i="1" s="1"/>
  <c r="AJ6798" i="1"/>
  <c r="AI6798" i="1"/>
  <c r="AH6798" i="1"/>
  <c r="AG6798" i="1"/>
  <c r="AF6798" i="1"/>
  <c r="AM6798" i="1" s="1" a="1"/>
  <c r="AM6798" i="1" s="1"/>
  <c r="AJ6835" i="1"/>
  <c r="AI6835" i="1"/>
  <c r="AH6835" i="1"/>
  <c r="AG6835" i="1"/>
  <c r="AF6835" i="1"/>
  <c r="AM6835" i="1" s="1" a="1"/>
  <c r="AM6835" i="1" s="1"/>
  <c r="AJ6841" i="1"/>
  <c r="AI6841" i="1"/>
  <c r="AH6841" i="1"/>
  <c r="AG6841" i="1"/>
  <c r="AF6841" i="1"/>
  <c r="AM6841" i="1" s="1" a="1"/>
  <c r="AM6841" i="1" s="1"/>
  <c r="AJ6887" i="1"/>
  <c r="AI6887" i="1"/>
  <c r="AH6887" i="1"/>
  <c r="AG6887" i="1"/>
  <c r="AF6887" i="1"/>
  <c r="AM6887" i="1" s="1" a="1"/>
  <c r="AM6887" i="1" s="1"/>
  <c r="AJ7074" i="1"/>
  <c r="AI7074" i="1"/>
  <c r="AH7074" i="1"/>
  <c r="AG7074" i="1"/>
  <c r="AF7074" i="1"/>
  <c r="AM7074" i="1" s="1" a="1"/>
  <c r="AM7074" i="1" s="1"/>
  <c r="AJ7096" i="1"/>
  <c r="AI7096" i="1"/>
  <c r="AH7096" i="1"/>
  <c r="AG7096" i="1"/>
  <c r="AF7096" i="1"/>
  <c r="AM7096" i="1" s="1" a="1"/>
  <c r="AM7096" i="1" s="1"/>
  <c r="AJ7138" i="1"/>
  <c r="AI7138" i="1"/>
  <c r="AH7138" i="1"/>
  <c r="AG7138" i="1"/>
  <c r="AF7138" i="1"/>
  <c r="AM7138" i="1" s="1" a="1"/>
  <c r="AM7138" i="1" s="1"/>
  <c r="AJ7160" i="1"/>
  <c r="AI7160" i="1"/>
  <c r="AH7160" i="1"/>
  <c r="AG7160" i="1"/>
  <c r="AF7160" i="1"/>
  <c r="AM7160" i="1" s="1" a="1"/>
  <c r="AM7160" i="1" s="1"/>
  <c r="AJ7202" i="1"/>
  <c r="AI7202" i="1"/>
  <c r="AH7202" i="1"/>
  <c r="AG7202" i="1"/>
  <c r="AF7202" i="1"/>
  <c r="AM7202" i="1" s="1" a="1"/>
  <c r="AM7202" i="1" s="1"/>
  <c r="AJ7224" i="1"/>
  <c r="AI7224" i="1"/>
  <c r="AH7224" i="1"/>
  <c r="AG7224" i="1"/>
  <c r="AF7224" i="1"/>
  <c r="AM7224" i="1" s="1" a="1"/>
  <c r="AM7224" i="1" s="1"/>
  <c r="AJ7266" i="1"/>
  <c r="AI7266" i="1"/>
  <c r="AH7266" i="1"/>
  <c r="AG7266" i="1"/>
  <c r="AF7266" i="1"/>
  <c r="AM7266" i="1" s="1" a="1"/>
  <c r="AM7266" i="1" s="1"/>
  <c r="AJ7288" i="1"/>
  <c r="AI7288" i="1"/>
  <c r="AH7288" i="1"/>
  <c r="AG7288" i="1"/>
  <c r="AF7288" i="1"/>
  <c r="AM7288" i="1" s="1" a="1"/>
  <c r="AM7288" i="1" s="1"/>
  <c r="AJ7330" i="1"/>
  <c r="AI7330" i="1"/>
  <c r="AH7330" i="1"/>
  <c r="AG7330" i="1"/>
  <c r="AF7330" i="1"/>
  <c r="AM7330" i="1" s="1" a="1"/>
  <c r="AM7330" i="1" s="1"/>
  <c r="AJ7352" i="1"/>
  <c r="AI7352" i="1"/>
  <c r="AH7352" i="1"/>
  <c r="AG7352" i="1"/>
  <c r="AF7352" i="1"/>
  <c r="AM7352" i="1" s="1" a="1"/>
  <c r="AM7352" i="1" s="1"/>
  <c r="AJ7394" i="1"/>
  <c r="AI7394" i="1"/>
  <c r="AH7394" i="1"/>
  <c r="AG7394" i="1"/>
  <c r="AF7394" i="1"/>
  <c r="AM7394" i="1" s="1" a="1"/>
  <c r="AM7394" i="1" s="1"/>
  <c r="AJ7416" i="1"/>
  <c r="AI7416" i="1"/>
  <c r="AH7416" i="1"/>
  <c r="AG7416" i="1"/>
  <c r="AF7416" i="1"/>
  <c r="AM7416" i="1" s="1" a="1"/>
  <c r="AM7416" i="1" s="1"/>
  <c r="AJ7458" i="1"/>
  <c r="AI7458" i="1"/>
  <c r="AH7458" i="1"/>
  <c r="AG7458" i="1"/>
  <c r="AF7458" i="1"/>
  <c r="AM7458" i="1" s="1" a="1"/>
  <c r="AM7458" i="1" s="1"/>
  <c r="AJ7480" i="1"/>
  <c r="AI7480" i="1"/>
  <c r="AH7480" i="1"/>
  <c r="AG7480" i="1"/>
  <c r="AF7480" i="1"/>
  <c r="AM7480" i="1" s="1" a="1"/>
  <c r="AM7480" i="1" s="1"/>
  <c r="AJ7522" i="1"/>
  <c r="AI7522" i="1"/>
  <c r="AH7522" i="1"/>
  <c r="AG7522" i="1"/>
  <c r="AF7522" i="1"/>
  <c r="AM7522" i="1" s="1" a="1"/>
  <c r="AM7522" i="1" s="1"/>
  <c r="AJ7544" i="1"/>
  <c r="AI7544" i="1"/>
  <c r="AH7544" i="1"/>
  <c r="AG7544" i="1"/>
  <c r="AF7544" i="1"/>
  <c r="AM7544" i="1" s="1" a="1"/>
  <c r="AM7544" i="1" s="1"/>
  <c r="AJ7600" i="1"/>
  <c r="AI7600" i="1"/>
  <c r="AH7600" i="1"/>
  <c r="AG7600" i="1"/>
  <c r="AF7600" i="1"/>
  <c r="AM7600" i="1" s="1" a="1"/>
  <c r="AM7600" i="1" s="1"/>
  <c r="AJ7620" i="1"/>
  <c r="AI7620" i="1"/>
  <c r="AH7620" i="1"/>
  <c r="AG7620" i="1"/>
  <c r="AF7620" i="1"/>
  <c r="AM7620" i="1" s="1" a="1"/>
  <c r="AM7620" i="1" s="1"/>
  <c r="AJ7626" i="1"/>
  <c r="AI7626" i="1"/>
  <c r="AH7626" i="1"/>
  <c r="AG7626" i="1"/>
  <c r="AF7626" i="1"/>
  <c r="AM7626" i="1" s="1" a="1"/>
  <c r="AM7626" i="1" s="1"/>
  <c r="AJ7637" i="1"/>
  <c r="AI7637" i="1"/>
  <c r="AH7637" i="1"/>
  <c r="AG7637" i="1"/>
  <c r="AF7637" i="1"/>
  <c r="AM7637" i="1" s="1" a="1"/>
  <c r="AM7637" i="1" s="1"/>
  <c r="AJ7705" i="1"/>
  <c r="AI7705" i="1"/>
  <c r="AH7705" i="1"/>
  <c r="AG7705" i="1"/>
  <c r="AF7705" i="1"/>
  <c r="AM7705" i="1" s="1" a="1"/>
  <c r="AM7705" i="1" s="1"/>
  <c r="AJ7742" i="1"/>
  <c r="AI7742" i="1"/>
  <c r="AH7742" i="1"/>
  <c r="AG7742" i="1"/>
  <c r="AF7742" i="1"/>
  <c r="AM7742" i="1" s="1" a="1"/>
  <c r="AM7742" i="1" s="1"/>
  <c r="AJ7769" i="1"/>
  <c r="AI7769" i="1"/>
  <c r="AH7769" i="1"/>
  <c r="AG7769" i="1"/>
  <c r="AF7769" i="1"/>
  <c r="AM7769" i="1" s="1" a="1"/>
  <c r="AM7769" i="1" s="1"/>
  <c r="AJ7806" i="1"/>
  <c r="AI7806" i="1"/>
  <c r="AH7806" i="1"/>
  <c r="AG7806" i="1"/>
  <c r="AF7806" i="1"/>
  <c r="AM7806" i="1" s="1" a="1"/>
  <c r="AM7806" i="1" s="1"/>
  <c r="AJ7833" i="1"/>
  <c r="AI7833" i="1"/>
  <c r="AH7833" i="1"/>
  <c r="AG7833" i="1"/>
  <c r="AF7833" i="1"/>
  <c r="AM7833" i="1" s="1" a="1"/>
  <c r="AM7833" i="1" s="1"/>
  <c r="AJ7870" i="1"/>
  <c r="AI7870" i="1"/>
  <c r="AH7870" i="1"/>
  <c r="AG7870" i="1"/>
  <c r="AF7870" i="1"/>
  <c r="AM7870" i="1" s="1" a="1"/>
  <c r="AM7870" i="1" s="1"/>
  <c r="AJ7895" i="1"/>
  <c r="AI7895" i="1"/>
  <c r="AH7895" i="1"/>
  <c r="AG7895" i="1"/>
  <c r="AF7895" i="1"/>
  <c r="AM7895" i="1" s="1" a="1"/>
  <c r="AM7895" i="1" s="1"/>
  <c r="AJ7907" i="1"/>
  <c r="AI7907" i="1"/>
  <c r="AH7907" i="1"/>
  <c r="AG7907" i="1"/>
  <c r="AF7907" i="1"/>
  <c r="AM7907" i="1" s="1" a="1"/>
  <c r="AM7907" i="1" s="1"/>
  <c r="AJ7912" i="1"/>
  <c r="AI7912" i="1"/>
  <c r="AH7912" i="1"/>
  <c r="AG7912" i="1"/>
  <c r="AF7912" i="1"/>
  <c r="AM7912" i="1" s="1" a="1"/>
  <c r="AM7912" i="1" s="1"/>
  <c r="AJ7939" i="1"/>
  <c r="AI7939" i="1"/>
  <c r="AH7939" i="1"/>
  <c r="AG7939" i="1"/>
  <c r="AF7939" i="1"/>
  <c r="AM7939" i="1" s="1" a="1"/>
  <c r="AM7939" i="1" s="1"/>
  <c r="AJ7956" i="1"/>
  <c r="AI7956" i="1"/>
  <c r="AH7956" i="1"/>
  <c r="AG7956" i="1"/>
  <c r="AF7956" i="1"/>
  <c r="AM7956" i="1" s="1" a="1"/>
  <c r="AM7956" i="1" s="1"/>
  <c r="AJ7971" i="1"/>
  <c r="AI7971" i="1"/>
  <c r="AH7971" i="1"/>
  <c r="AG7971" i="1"/>
  <c r="AF7971" i="1"/>
  <c r="AM7971" i="1" s="1" a="1"/>
  <c r="AM7971" i="1" s="1"/>
  <c r="AJ7988" i="1"/>
  <c r="AI7988" i="1"/>
  <c r="AH7988" i="1"/>
  <c r="AG7988" i="1"/>
  <c r="AF7988" i="1"/>
  <c r="AM7988" i="1" s="1" a="1"/>
  <c r="AM7988" i="1" s="1"/>
  <c r="AJ8020" i="1"/>
  <c r="AI8020" i="1"/>
  <c r="AH8020" i="1"/>
  <c r="AG8020" i="1"/>
  <c r="AF8020" i="1"/>
  <c r="AM8020" i="1" s="1" a="1"/>
  <c r="AM8020" i="1" s="1"/>
  <c r="AJ8038" i="1"/>
  <c r="AI8038" i="1"/>
  <c r="AH8038" i="1"/>
  <c r="AG8038" i="1"/>
  <c r="AF8038" i="1"/>
  <c r="AM8038" i="1" s="1" a="1"/>
  <c r="AM8038" i="1" s="1"/>
  <c r="AJ8084" i="1"/>
  <c r="AI8084" i="1"/>
  <c r="AH8084" i="1"/>
  <c r="AG8084" i="1"/>
  <c r="AF8084" i="1"/>
  <c r="AM8084" i="1" s="1" a="1"/>
  <c r="AM8084" i="1" s="1"/>
  <c r="AJ8122" i="1"/>
  <c r="AI8122" i="1"/>
  <c r="AH8122" i="1"/>
  <c r="AG8122" i="1"/>
  <c r="AF8122" i="1"/>
  <c r="AM8122" i="1" s="1" a="1"/>
  <c r="AM8122" i="1" s="1"/>
  <c r="AJ8135" i="1"/>
  <c r="AI8135" i="1"/>
  <c r="AH8135" i="1"/>
  <c r="AG8135" i="1"/>
  <c r="AF8135" i="1"/>
  <c r="AM8135" i="1" s="1" a="1"/>
  <c r="AM8135" i="1" s="1"/>
  <c r="AJ8137" i="1"/>
  <c r="AI8137" i="1"/>
  <c r="AH8137" i="1"/>
  <c r="AG8137" i="1"/>
  <c r="AF8137" i="1"/>
  <c r="AM8137" i="1" s="1" a="1"/>
  <c r="AM8137" i="1" s="1"/>
  <c r="AJ8140" i="1"/>
  <c r="AI8140" i="1"/>
  <c r="AH8140" i="1"/>
  <c r="AG8140" i="1"/>
  <c r="AF8140" i="1"/>
  <c r="AM8140" i="1" s="1" a="1"/>
  <c r="AM8140" i="1" s="1"/>
  <c r="AJ8155" i="1"/>
  <c r="AI8155" i="1"/>
  <c r="AH8155" i="1"/>
  <c r="AG8155" i="1"/>
  <c r="AF8155" i="1"/>
  <c r="AM8155" i="1" s="1" a="1"/>
  <c r="AM8155" i="1" s="1"/>
  <c r="AJ8157" i="1"/>
  <c r="AI8157" i="1"/>
  <c r="AH8157" i="1"/>
  <c r="AG8157" i="1"/>
  <c r="AF8157" i="1"/>
  <c r="AM8157" i="1" s="1" a="1"/>
  <c r="AM8157" i="1" s="1"/>
  <c r="AJ8172" i="1"/>
  <c r="AI8172" i="1"/>
  <c r="AH8172" i="1"/>
  <c r="AG8172" i="1"/>
  <c r="AF8172" i="1"/>
  <c r="AM8172" i="1" s="1" a="1"/>
  <c r="AM8172" i="1" s="1"/>
  <c r="AJ8222" i="1"/>
  <c r="AI8222" i="1"/>
  <c r="AH8222" i="1"/>
  <c r="AG8222" i="1"/>
  <c r="AF8222" i="1"/>
  <c r="AM8222" i="1" s="1" a="1"/>
  <c r="AM8222" i="1" s="1"/>
  <c r="AJ8240" i="1"/>
  <c r="AI8240" i="1"/>
  <c r="AH8240" i="1"/>
  <c r="AG8240" i="1"/>
  <c r="AF8240" i="1"/>
  <c r="AM8240" i="1" s="1" a="1"/>
  <c r="AM8240" i="1" s="1"/>
  <c r="AJ8267" i="1"/>
  <c r="AI8267" i="1"/>
  <c r="AH8267" i="1"/>
  <c r="AG8267" i="1"/>
  <c r="AF8267" i="1"/>
  <c r="AM8267" i="1" s="1" a="1"/>
  <c r="AM8267" i="1" s="1"/>
  <c r="AJ8299" i="1"/>
  <c r="AI8299" i="1"/>
  <c r="AH8299" i="1"/>
  <c r="AG8299" i="1"/>
  <c r="AF8299" i="1"/>
  <c r="AM8299" i="1" s="1" a="1"/>
  <c r="AM8299" i="1" s="1"/>
  <c r="AJ8318" i="1"/>
  <c r="AI8318" i="1"/>
  <c r="AH8318" i="1"/>
  <c r="AG8318" i="1"/>
  <c r="AF8318" i="1"/>
  <c r="AM8318" i="1" s="1" a="1"/>
  <c r="AM8318" i="1" s="1"/>
  <c r="AJ8319" i="1"/>
  <c r="AI8319" i="1"/>
  <c r="AH8319" i="1"/>
  <c r="AG8319" i="1"/>
  <c r="AF8319" i="1"/>
  <c r="AM8319" i="1" s="1" a="1"/>
  <c r="AM8319" i="1" s="1"/>
  <c r="AJ8342" i="1"/>
  <c r="AI8342" i="1"/>
  <c r="AH8342" i="1"/>
  <c r="AG8342" i="1"/>
  <c r="AF8342" i="1"/>
  <c r="AM8342" i="1" s="1" a="1"/>
  <c r="AM8342" i="1" s="1"/>
  <c r="AJ8351" i="1"/>
  <c r="AI8351" i="1"/>
  <c r="AH8351" i="1"/>
  <c r="AG8351" i="1"/>
  <c r="AF8351" i="1"/>
  <c r="AM8351" i="1" s="1" a="1"/>
  <c r="AM8351" i="1" s="1"/>
  <c r="AJ5923" i="1"/>
  <c r="AI5923" i="1"/>
  <c r="AH5923" i="1"/>
  <c r="AG5923" i="1"/>
  <c r="AF5923" i="1"/>
  <c r="AM5923" i="1" s="1" a="1"/>
  <c r="AM5923" i="1" s="1"/>
  <c r="AJ6205" i="1"/>
  <c r="AI6205" i="1"/>
  <c r="AH6205" i="1"/>
  <c r="AG6205" i="1"/>
  <c r="AF6205" i="1"/>
  <c r="AM6205" i="1" s="1" a="1"/>
  <c r="AM6205" i="1" s="1"/>
  <c r="AJ6366" i="1"/>
  <c r="AI6366" i="1"/>
  <c r="AH6366" i="1"/>
  <c r="AG6366" i="1"/>
  <c r="AF6366" i="1"/>
  <c r="AM6366" i="1" s="1" a="1"/>
  <c r="AM6366" i="1" s="1"/>
  <c r="AJ6369" i="1"/>
  <c r="AI6369" i="1"/>
  <c r="AH6369" i="1"/>
  <c r="AG6369" i="1"/>
  <c r="AF6369" i="1"/>
  <c r="AM6369" i="1" s="1" a="1"/>
  <c r="AM6369" i="1" s="1"/>
  <c r="AJ6396" i="1"/>
  <c r="AI6396" i="1"/>
  <c r="AH6396" i="1"/>
  <c r="AG6396" i="1"/>
  <c r="AF6396" i="1"/>
  <c r="AM6396" i="1" s="1" a="1"/>
  <c r="AM6396" i="1" s="1"/>
  <c r="AJ6402" i="1"/>
  <c r="AI6402" i="1"/>
  <c r="AH6402" i="1"/>
  <c r="AG6402" i="1"/>
  <c r="AF6402" i="1"/>
  <c r="AM6402" i="1" s="1" a="1"/>
  <c r="AM6402" i="1" s="1"/>
  <c r="AJ6445" i="1"/>
  <c r="AI6445" i="1"/>
  <c r="AH6445" i="1"/>
  <c r="AG6445" i="1"/>
  <c r="AF6445" i="1"/>
  <c r="AM6445" i="1" s="1" a="1"/>
  <c r="AM6445" i="1" s="1"/>
  <c r="AJ6524" i="1"/>
  <c r="AI6524" i="1"/>
  <c r="AH6524" i="1"/>
  <c r="AG6524" i="1"/>
  <c r="AF6524" i="1"/>
  <c r="AM6524" i="1" s="1" a="1"/>
  <c r="AM6524" i="1" s="1"/>
  <c r="AJ6530" i="1"/>
  <c r="AI6530" i="1"/>
  <c r="AH6530" i="1"/>
  <c r="AG6530" i="1"/>
  <c r="AF6530" i="1"/>
  <c r="AM6530" i="1" s="1" a="1"/>
  <c r="AM6530" i="1" s="1"/>
  <c r="AJ6571" i="1"/>
  <c r="AI6571" i="1"/>
  <c r="AH6571" i="1"/>
  <c r="AG6571" i="1"/>
  <c r="AF6571" i="1"/>
  <c r="AM6571" i="1" s="1" a="1"/>
  <c r="AM6571" i="1" s="1"/>
  <c r="AJ6573" i="1"/>
  <c r="AI6573" i="1"/>
  <c r="AH6573" i="1"/>
  <c r="AG6573" i="1"/>
  <c r="AF6573" i="1"/>
  <c r="AM6573" i="1" s="1" a="1"/>
  <c r="AM6573" i="1" s="1"/>
  <c r="AJ6652" i="1"/>
  <c r="AI6652" i="1"/>
  <c r="AH6652" i="1"/>
  <c r="AG6652" i="1"/>
  <c r="AF6652" i="1"/>
  <c r="AM6652" i="1" s="1" a="1"/>
  <c r="AM6652" i="1" s="1"/>
  <c r="AJ6658" i="1"/>
  <c r="AI6658" i="1"/>
  <c r="AH6658" i="1"/>
  <c r="AG6658" i="1"/>
  <c r="AF6658" i="1"/>
  <c r="AM6658" i="1" s="1" a="1"/>
  <c r="AM6658" i="1" s="1"/>
  <c r="AJ6699" i="1"/>
  <c r="AI6699" i="1"/>
  <c r="AH6699" i="1"/>
  <c r="AG6699" i="1"/>
  <c r="AF6699" i="1"/>
  <c r="AM6699" i="1" s="1" a="1"/>
  <c r="AM6699" i="1" s="1"/>
  <c r="AJ6701" i="1"/>
  <c r="AI6701" i="1"/>
  <c r="AH6701" i="1"/>
  <c r="AG6701" i="1"/>
  <c r="AF6701" i="1"/>
  <c r="AM6701" i="1" s="1" a="1"/>
  <c r="AM6701" i="1" s="1"/>
  <c r="AJ6780" i="1"/>
  <c r="AI6780" i="1"/>
  <c r="AH6780" i="1"/>
  <c r="AG6780" i="1"/>
  <c r="AF6780" i="1"/>
  <c r="AM6780" i="1" s="1" a="1"/>
  <c r="AM6780" i="1" s="1"/>
  <c r="AJ6786" i="1"/>
  <c r="AI6786" i="1"/>
  <c r="AH6786" i="1"/>
  <c r="AG6786" i="1"/>
  <c r="AF6786" i="1"/>
  <c r="AM6786" i="1" s="1" a="1"/>
  <c r="AM6786" i="1" s="1"/>
  <c r="AJ6827" i="1"/>
  <c r="AI6827" i="1"/>
  <c r="AH6827" i="1"/>
  <c r="AG6827" i="1"/>
  <c r="AF6827" i="1"/>
  <c r="AM6827" i="1" s="1" a="1"/>
  <c r="AM6827" i="1" s="1"/>
  <c r="AJ6829" i="1"/>
  <c r="AI6829" i="1"/>
  <c r="AH6829" i="1"/>
  <c r="AG6829" i="1"/>
  <c r="AF6829" i="1"/>
  <c r="AM6829" i="1" s="1" a="1"/>
  <c r="AM6829" i="1" s="1"/>
  <c r="AJ6908" i="1"/>
  <c r="AI6908" i="1"/>
  <c r="AH6908" i="1"/>
  <c r="AG6908" i="1"/>
  <c r="AF6908" i="1"/>
  <c r="AM6908" i="1" s="1" a="1"/>
  <c r="AM6908" i="1" s="1"/>
  <c r="AJ6914" i="1"/>
  <c r="AI6914" i="1"/>
  <c r="AH6914" i="1"/>
  <c r="AG6914" i="1"/>
  <c r="AF6914" i="1"/>
  <c r="AM6914" i="1" s="1" a="1"/>
  <c r="AM6914" i="1" s="1"/>
  <c r="AJ6963" i="1"/>
  <c r="AI6963" i="1"/>
  <c r="AH6963" i="1"/>
  <c r="AG6963" i="1"/>
  <c r="AF6963" i="1"/>
  <c r="AM6963" i="1" s="1" a="1"/>
  <c r="AM6963" i="1" s="1"/>
  <c r="AJ6969" i="1"/>
  <c r="AI6969" i="1"/>
  <c r="AH6969" i="1"/>
  <c r="AG6969" i="1"/>
  <c r="AF6969" i="1"/>
  <c r="AM6969" i="1" s="1" a="1"/>
  <c r="AM6969" i="1" s="1"/>
  <c r="AJ6972" i="1"/>
  <c r="AI6972" i="1"/>
  <c r="AH6972" i="1"/>
  <c r="AG6972" i="1"/>
  <c r="AF6972" i="1"/>
  <c r="AM6972" i="1" s="1" a="1"/>
  <c r="AM6972" i="1" s="1"/>
  <c r="AJ6978" i="1"/>
  <c r="AI6978" i="1"/>
  <c r="AH6978" i="1"/>
  <c r="AG6978" i="1"/>
  <c r="AF6978" i="1"/>
  <c r="AM6978" i="1" s="1" a="1"/>
  <c r="AM6978" i="1" s="1"/>
  <c r="AJ7585" i="1"/>
  <c r="AI7585" i="1"/>
  <c r="AH7585" i="1"/>
  <c r="AG7585" i="1"/>
  <c r="AF7585" i="1"/>
  <c r="AM7585" i="1" s="1" a="1"/>
  <c r="AM7585" i="1" s="1"/>
  <c r="AJ7603" i="1"/>
  <c r="AI7603" i="1"/>
  <c r="AH7603" i="1"/>
  <c r="AG7603" i="1"/>
  <c r="AF7603" i="1"/>
  <c r="AM7603" i="1" s="1" a="1"/>
  <c r="AM7603" i="1" s="1"/>
  <c r="AJ7653" i="1"/>
  <c r="AI7653" i="1"/>
  <c r="AH7653" i="1"/>
  <c r="AG7653" i="1"/>
  <c r="AF7653" i="1"/>
  <c r="AM7653" i="1" s="1" a="1"/>
  <c r="AM7653" i="1" s="1"/>
  <c r="AJ7663" i="1"/>
  <c r="AI7663" i="1"/>
  <c r="AH7663" i="1"/>
  <c r="AG7663" i="1"/>
  <c r="AF7663" i="1"/>
  <c r="AM7663" i="1" s="1" a="1"/>
  <c r="AM7663" i="1" s="1"/>
  <c r="AJ7686" i="1"/>
  <c r="AI7686" i="1"/>
  <c r="AH7686" i="1"/>
  <c r="AG7686" i="1"/>
  <c r="AF7686" i="1"/>
  <c r="AM7686" i="1" s="1" a="1"/>
  <c r="AM7686" i="1" s="1"/>
  <c r="AJ7687" i="1"/>
  <c r="AI7687" i="1"/>
  <c r="AH7687" i="1"/>
  <c r="AG7687" i="1"/>
  <c r="AF7687" i="1"/>
  <c r="AM7687" i="1" s="1" a="1"/>
  <c r="AM7687" i="1" s="1"/>
  <c r="AJ7713" i="1"/>
  <c r="AI7713" i="1"/>
  <c r="AH7713" i="1"/>
  <c r="AG7713" i="1"/>
  <c r="AF7713" i="1"/>
  <c r="AM7713" i="1" s="1" a="1"/>
  <c r="AM7713" i="1" s="1"/>
  <c r="AJ7750" i="1"/>
  <c r="AI7750" i="1"/>
  <c r="AH7750" i="1"/>
  <c r="AG7750" i="1"/>
  <c r="AF7750" i="1"/>
  <c r="AM7750" i="1" s="1" a="1"/>
  <c r="AM7750" i="1" s="1"/>
  <c r="AJ7751" i="1"/>
  <c r="AI7751" i="1"/>
  <c r="AH7751" i="1"/>
  <c r="AG7751" i="1"/>
  <c r="AF7751" i="1"/>
  <c r="AM7751" i="1" s="1" a="1"/>
  <c r="AM7751" i="1" s="1"/>
  <c r="AJ7777" i="1"/>
  <c r="AI7777" i="1"/>
  <c r="AH7777" i="1"/>
  <c r="AG7777" i="1"/>
  <c r="AF7777" i="1"/>
  <c r="AM7777" i="1" s="1" a="1"/>
  <c r="AM7777" i="1" s="1"/>
  <c r="AJ7814" i="1"/>
  <c r="AI7814" i="1"/>
  <c r="AH7814" i="1"/>
  <c r="AG7814" i="1"/>
  <c r="AF7814" i="1"/>
  <c r="AM7814" i="1" s="1" a="1"/>
  <c r="AM7814" i="1" s="1"/>
  <c r="AJ7815" i="1"/>
  <c r="AI7815" i="1"/>
  <c r="AH7815" i="1"/>
  <c r="AG7815" i="1"/>
  <c r="AF7815" i="1"/>
  <c r="AM7815" i="1" s="1" a="1"/>
  <c r="AM7815" i="1" s="1"/>
  <c r="AJ7841" i="1"/>
  <c r="AI7841" i="1"/>
  <c r="AH7841" i="1"/>
  <c r="AG7841" i="1"/>
  <c r="AF7841" i="1"/>
  <c r="AM7841" i="1" s="1" a="1"/>
  <c r="AM7841" i="1" s="1"/>
  <c r="AJ7878" i="1"/>
  <c r="AI7878" i="1"/>
  <c r="AH7878" i="1"/>
  <c r="AG7878" i="1"/>
  <c r="AF7878" i="1"/>
  <c r="AM7878" i="1" s="1" a="1"/>
  <c r="AM7878" i="1" s="1"/>
  <c r="AJ7902" i="1"/>
  <c r="AI7902" i="1"/>
  <c r="AH7902" i="1"/>
  <c r="AG7902" i="1"/>
  <c r="AF7902" i="1"/>
  <c r="AM7902" i="1" s="1" a="1"/>
  <c r="AM7902" i="1" s="1"/>
  <c r="AJ7914" i="1"/>
  <c r="AI7914" i="1"/>
  <c r="AH7914" i="1"/>
  <c r="AG7914" i="1"/>
  <c r="AF7914" i="1"/>
  <c r="AM7914" i="1" s="1" a="1"/>
  <c r="AM7914" i="1" s="1"/>
  <c r="AJ7952" i="1"/>
  <c r="AI7952" i="1"/>
  <c r="AH7952" i="1"/>
  <c r="AG7952" i="1"/>
  <c r="AF7952" i="1"/>
  <c r="AM7952" i="1" s="1" a="1"/>
  <c r="AM7952" i="1" s="1"/>
  <c r="AJ7966" i="1"/>
  <c r="AI7966" i="1"/>
  <c r="AH7966" i="1"/>
  <c r="AG7966" i="1"/>
  <c r="AF7966" i="1"/>
  <c r="AM7966" i="1" s="1" a="1"/>
  <c r="AM7966" i="1" s="1"/>
  <c r="AJ7984" i="1"/>
  <c r="AI7984" i="1"/>
  <c r="AH7984" i="1"/>
  <c r="AG7984" i="1"/>
  <c r="AF7984" i="1"/>
  <c r="AM7984" i="1" s="1" a="1"/>
  <c r="AM7984" i="1" s="1"/>
  <c r="AJ8016" i="1"/>
  <c r="AI8016" i="1"/>
  <c r="AH8016" i="1"/>
  <c r="AG8016" i="1"/>
  <c r="AF8016" i="1"/>
  <c r="AM8016" i="1" s="1" a="1"/>
  <c r="AM8016" i="1" s="1"/>
  <c r="AJ8046" i="1"/>
  <c r="AI8046" i="1"/>
  <c r="AH8046" i="1"/>
  <c r="AG8046" i="1"/>
  <c r="AF8046" i="1"/>
  <c r="AM8046" i="1" s="1" a="1"/>
  <c r="AM8046" i="1" s="1"/>
  <c r="AJ8054" i="1"/>
  <c r="AI8054" i="1"/>
  <c r="AH8054" i="1"/>
  <c r="AG8054" i="1"/>
  <c r="AF8054" i="1"/>
  <c r="AM8054" i="1" s="1" a="1"/>
  <c r="AM8054" i="1" s="1"/>
  <c r="AJ8080" i="1"/>
  <c r="AI8080" i="1"/>
  <c r="AH8080" i="1"/>
  <c r="AG8080" i="1"/>
  <c r="AF8080" i="1"/>
  <c r="AM8080" i="1" s="1" a="1"/>
  <c r="AM8080" i="1" s="1"/>
  <c r="AJ8109" i="1"/>
  <c r="AI8109" i="1"/>
  <c r="AH8109" i="1"/>
  <c r="AG8109" i="1"/>
  <c r="AF8109" i="1"/>
  <c r="AM8109" i="1" s="1" a="1"/>
  <c r="AM8109" i="1" s="1"/>
  <c r="AJ8110" i="1"/>
  <c r="AI8110" i="1"/>
  <c r="AH8110" i="1"/>
  <c r="AG8110" i="1"/>
  <c r="AF8110" i="1"/>
  <c r="AM8110" i="1" s="1" a="1"/>
  <c r="AM8110" i="1" s="1"/>
  <c r="AJ8119" i="1"/>
  <c r="AI8119" i="1"/>
  <c r="AH8119" i="1"/>
  <c r="AG8119" i="1"/>
  <c r="AF8119" i="1"/>
  <c r="AM8119" i="1" s="1" a="1"/>
  <c r="AM8119" i="1" s="1"/>
  <c r="AJ8130" i="1"/>
  <c r="AI8130" i="1"/>
  <c r="AH8130" i="1"/>
  <c r="AG8130" i="1"/>
  <c r="AF8130" i="1"/>
  <c r="AM8130" i="1" s="1" a="1"/>
  <c r="AM8130" i="1" s="1"/>
  <c r="AJ8151" i="1"/>
  <c r="AI8151" i="1"/>
  <c r="AH8151" i="1"/>
  <c r="AG8151" i="1"/>
  <c r="AF8151" i="1"/>
  <c r="AM8151" i="1" s="1" a="1"/>
  <c r="AM8151" i="1" s="1"/>
  <c r="AJ8163" i="1"/>
  <c r="AI8163" i="1"/>
  <c r="AH8163" i="1"/>
  <c r="AG8163" i="1"/>
  <c r="AF8163" i="1"/>
  <c r="AM8163" i="1" s="1" a="1"/>
  <c r="AM8163" i="1" s="1"/>
  <c r="AJ8168" i="1"/>
  <c r="AI8168" i="1"/>
  <c r="AH8168" i="1"/>
  <c r="AG8168" i="1"/>
  <c r="AF8168" i="1"/>
  <c r="AM8168" i="1" s="1" a="1"/>
  <c r="AM8168" i="1" s="1"/>
  <c r="AJ8236" i="1"/>
  <c r="AI8236" i="1"/>
  <c r="AH8236" i="1"/>
  <c r="AG8236" i="1"/>
  <c r="AF8236" i="1"/>
  <c r="AM8236" i="1" s="1" a="1"/>
  <c r="AM8236" i="1" s="1"/>
  <c r="AJ8253" i="1"/>
  <c r="AI8253" i="1"/>
  <c r="AH8253" i="1"/>
  <c r="AG8253" i="1"/>
  <c r="AF8253" i="1"/>
  <c r="AM8253" i="1" s="1" a="1"/>
  <c r="AM8253" i="1" s="1"/>
  <c r="AJ8294" i="1"/>
  <c r="AI8294" i="1"/>
  <c r="AH8294" i="1"/>
  <c r="AG8294" i="1"/>
  <c r="AF8294" i="1"/>
  <c r="AM8294" i="1" s="1" a="1"/>
  <c r="AM8294" i="1" s="1"/>
  <c r="AJ8332" i="1"/>
  <c r="AI8332" i="1"/>
  <c r="AH8332" i="1"/>
  <c r="AG8332" i="1"/>
  <c r="AF8332" i="1"/>
  <c r="AM8332" i="1" s="1" a="1"/>
  <c r="AM8332" i="1" s="1"/>
  <c r="AJ8339" i="1"/>
  <c r="AI8339" i="1"/>
  <c r="AH8339" i="1"/>
  <c r="AG8339" i="1"/>
  <c r="AF8339" i="1"/>
  <c r="AM8339" i="1" s="1" a="1"/>
  <c r="AM8339" i="1" s="1"/>
  <c r="AJ8347" i="1"/>
  <c r="AI8347" i="1"/>
  <c r="AH8347" i="1"/>
  <c r="AG8347" i="1"/>
  <c r="AF8347" i="1"/>
  <c r="AM8347" i="1" s="1" a="1"/>
  <c r="AM8347" i="1" s="1"/>
  <c r="AJ8349" i="1"/>
  <c r="AI8349" i="1"/>
  <c r="AH8349" i="1"/>
  <c r="AG8349" i="1"/>
  <c r="AF8349" i="1"/>
  <c r="AM8349" i="1" s="1" a="1"/>
  <c r="AM8349" i="1" s="1"/>
  <c r="AJ8358" i="1"/>
  <c r="AI8358" i="1"/>
  <c r="AH8358" i="1"/>
  <c r="AG8358" i="1"/>
  <c r="AF8358" i="1"/>
  <c r="AM8358" i="1" s="1" a="1"/>
  <c r="AM8358" i="1" s="1"/>
  <c r="AJ8371" i="1"/>
  <c r="AI8371" i="1"/>
  <c r="AH8371" i="1"/>
  <c r="AG8371" i="1"/>
  <c r="AF8371" i="1"/>
  <c r="AM8371" i="1" s="1" a="1"/>
  <c r="AM8371" i="1" s="1"/>
  <c r="AJ8383" i="1"/>
  <c r="AI8383" i="1"/>
  <c r="AH8383" i="1"/>
  <c r="AG8383" i="1"/>
  <c r="AF8383" i="1"/>
  <c r="AM8383" i="1" s="1" a="1"/>
  <c r="AM8383" i="1" s="1"/>
  <c r="AJ8385" i="1"/>
  <c r="AI8385" i="1"/>
  <c r="AH8385" i="1"/>
  <c r="AG8385" i="1"/>
  <c r="AF8385" i="1"/>
  <c r="AM8385" i="1" s="1" a="1"/>
  <c r="AM8385" i="1" s="1"/>
  <c r="AJ8395" i="1"/>
  <c r="AI8395" i="1"/>
  <c r="AH8395" i="1"/>
  <c r="AG8395" i="1"/>
  <c r="AF8395" i="1"/>
  <c r="AM8395" i="1" s="1" a="1"/>
  <c r="AM8395" i="1" s="1"/>
  <c r="AJ8414" i="1"/>
  <c r="AI8414" i="1"/>
  <c r="AH8414" i="1"/>
  <c r="AG8414" i="1"/>
  <c r="AF8414" i="1"/>
  <c r="AM8414" i="1" s="1" a="1"/>
  <c r="AM8414" i="1" s="1"/>
  <c r="AJ8438" i="1"/>
  <c r="AI8438" i="1"/>
  <c r="AH8438" i="1"/>
  <c r="AG8438" i="1"/>
  <c r="AF8438" i="1"/>
  <c r="AM8438" i="1" s="1" a="1"/>
  <c r="AM8438" i="1" s="1"/>
  <c r="AJ8482" i="1"/>
  <c r="AI8482" i="1"/>
  <c r="AH8482" i="1"/>
  <c r="AG8482" i="1"/>
  <c r="AF8482" i="1"/>
  <c r="AM8482" i="1" s="1" a="1"/>
  <c r="AM8482" i="1" s="1"/>
  <c r="AJ8507" i="1"/>
  <c r="AI8507" i="1"/>
  <c r="AH8507" i="1"/>
  <c r="AG8507" i="1"/>
  <c r="AF8507" i="1"/>
  <c r="AM8507" i="1" s="1" a="1"/>
  <c r="AM8507" i="1" s="1"/>
  <c r="AJ8536" i="1"/>
  <c r="AI8536" i="1"/>
  <c r="AH8536" i="1"/>
  <c r="AG8536" i="1"/>
  <c r="AF8536" i="1"/>
  <c r="AM8536" i="1" s="1" a="1"/>
  <c r="AM8536" i="1" s="1"/>
  <c r="AJ8551" i="1"/>
  <c r="AI8551" i="1"/>
  <c r="AH8551" i="1"/>
  <c r="AG8551" i="1"/>
  <c r="AF8551" i="1"/>
  <c r="AM8551" i="1" s="1" a="1"/>
  <c r="AM8551" i="1" s="1"/>
  <c r="AJ8553" i="1"/>
  <c r="AI8553" i="1"/>
  <c r="AH8553" i="1"/>
  <c r="AG8553" i="1"/>
  <c r="AF8553" i="1"/>
  <c r="AM8553" i="1" s="1" a="1"/>
  <c r="AM8553" i="1" s="1"/>
  <c r="AJ8575" i="1"/>
  <c r="AI8575" i="1"/>
  <c r="AH8575" i="1"/>
  <c r="AG8575" i="1"/>
  <c r="AF8575" i="1"/>
  <c r="AM8575" i="1" s="1" a="1"/>
  <c r="AM8575" i="1" s="1"/>
  <c r="AJ8577" i="1"/>
  <c r="AI8577" i="1"/>
  <c r="AH8577" i="1"/>
  <c r="AG8577" i="1"/>
  <c r="AF8577" i="1"/>
  <c r="AM8577" i="1" s="1" a="1"/>
  <c r="AM8577" i="1" s="1"/>
  <c r="AJ8586" i="1"/>
  <c r="AI8586" i="1"/>
  <c r="AH8586" i="1"/>
  <c r="AG8586" i="1"/>
  <c r="AF8586" i="1"/>
  <c r="AM8586" i="1" s="1" a="1"/>
  <c r="AM8586" i="1" s="1"/>
  <c r="AJ8599" i="1"/>
  <c r="AI8599" i="1"/>
  <c r="AH8599" i="1"/>
  <c r="AG8599" i="1"/>
  <c r="AF8599" i="1"/>
  <c r="AM8599" i="1" s="1" a="1"/>
  <c r="AM8599" i="1" s="1"/>
  <c r="AJ8608" i="1"/>
  <c r="AI8608" i="1"/>
  <c r="AH8608" i="1"/>
  <c r="AG8608" i="1"/>
  <c r="AF8608" i="1"/>
  <c r="AM8608" i="1" s="1" a="1"/>
  <c r="AM8608" i="1" s="1"/>
  <c r="AJ8622" i="1"/>
  <c r="AI8622" i="1"/>
  <c r="AH8622" i="1"/>
  <c r="AG8622" i="1"/>
  <c r="AF8622" i="1"/>
  <c r="AM8622" i="1" s="1" a="1"/>
  <c r="AM8622" i="1" s="1"/>
  <c r="AJ8628" i="1"/>
  <c r="AI8628" i="1"/>
  <c r="AH8628" i="1"/>
  <c r="AG8628" i="1"/>
  <c r="AF8628" i="1"/>
  <c r="AM8628" i="1" s="1" a="1"/>
  <c r="AM8628" i="1" s="1"/>
  <c r="AJ8674" i="1"/>
  <c r="AI8674" i="1"/>
  <c r="AH8674" i="1"/>
  <c r="AG8674" i="1"/>
  <c r="AF8674" i="1"/>
  <c r="AM8674" i="1" s="1" a="1"/>
  <c r="AM8674" i="1" s="1"/>
  <c r="AJ8699" i="1"/>
  <c r="AI8699" i="1"/>
  <c r="AH8699" i="1"/>
  <c r="AG8699" i="1"/>
  <c r="AF8699" i="1"/>
  <c r="AM8699" i="1" s="1" a="1"/>
  <c r="AM8699" i="1" s="1"/>
  <c r="AJ8708" i="1"/>
  <c r="AI8708" i="1"/>
  <c r="AH8708" i="1"/>
  <c r="AG8708" i="1"/>
  <c r="AF8708" i="1"/>
  <c r="AM8708" i="1" s="1" a="1"/>
  <c r="AM8708" i="1" s="1"/>
  <c r="AJ8724" i="1"/>
  <c r="AI8724" i="1"/>
  <c r="AH8724" i="1"/>
  <c r="AG8724" i="1"/>
  <c r="AF8724" i="1"/>
  <c r="AM8724" i="1" s="1" a="1"/>
  <c r="AM8724" i="1" s="1"/>
  <c r="AJ8740" i="1"/>
  <c r="AI8740" i="1"/>
  <c r="AH8740" i="1"/>
  <c r="AG8740" i="1"/>
  <c r="AF8740" i="1"/>
  <c r="AM8740" i="1" s="1" a="1"/>
  <c r="AM8740" i="1" s="1"/>
  <c r="AJ8756" i="1"/>
  <c r="AI8756" i="1"/>
  <c r="AH8756" i="1"/>
  <c r="AG8756" i="1"/>
  <c r="AF8756" i="1"/>
  <c r="AM8756" i="1" s="1" a="1"/>
  <c r="AM8756" i="1" s="1"/>
  <c r="AJ8772" i="1"/>
  <c r="AI8772" i="1"/>
  <c r="AH8772" i="1"/>
  <c r="AG8772" i="1"/>
  <c r="AF8772" i="1"/>
  <c r="AM8772" i="1" s="1" a="1"/>
  <c r="AM8772" i="1" s="1"/>
  <c r="AJ8788" i="1"/>
  <c r="AI8788" i="1"/>
  <c r="AH8788" i="1"/>
  <c r="AG8788" i="1"/>
  <c r="AF8788" i="1"/>
  <c r="AM8788" i="1" s="1" a="1"/>
  <c r="AM8788" i="1" s="1"/>
  <c r="AJ8804" i="1"/>
  <c r="AI8804" i="1"/>
  <c r="AH8804" i="1"/>
  <c r="AG8804" i="1"/>
  <c r="AF8804" i="1"/>
  <c r="AM8804" i="1" s="1" a="1"/>
  <c r="AM8804" i="1" s="1"/>
  <c r="AJ8820" i="1"/>
  <c r="AI8820" i="1"/>
  <c r="AH8820" i="1"/>
  <c r="AG8820" i="1"/>
  <c r="AF8820" i="1"/>
  <c r="AM8820" i="1" s="1" a="1"/>
  <c r="AM8820" i="1" s="1"/>
  <c r="AJ8836" i="1"/>
  <c r="AI8836" i="1"/>
  <c r="AH8836" i="1"/>
  <c r="AG8836" i="1"/>
  <c r="AF8836" i="1"/>
  <c r="AM8836" i="1" s="1" a="1"/>
  <c r="AM8836" i="1" s="1"/>
  <c r="AJ8852" i="1"/>
  <c r="AI8852" i="1"/>
  <c r="AH8852" i="1"/>
  <c r="AG8852" i="1"/>
  <c r="AF8852" i="1"/>
  <c r="AM8852" i="1" s="1" a="1"/>
  <c r="AM8852" i="1" s="1"/>
  <c r="AJ8868" i="1"/>
  <c r="AI8868" i="1"/>
  <c r="AH8868" i="1"/>
  <c r="AG8868" i="1"/>
  <c r="AF8868" i="1"/>
  <c r="AM8868" i="1" s="1" a="1"/>
  <c r="AM8868" i="1" s="1"/>
  <c r="AJ8884" i="1"/>
  <c r="AI8884" i="1"/>
  <c r="AH8884" i="1"/>
  <c r="AG8884" i="1"/>
  <c r="AF8884" i="1"/>
  <c r="AM8884" i="1" s="1" a="1"/>
  <c r="AM8884" i="1" s="1"/>
  <c r="AJ8900" i="1"/>
  <c r="AI8900" i="1"/>
  <c r="AH8900" i="1"/>
  <c r="AG8900" i="1"/>
  <c r="AF8900" i="1"/>
  <c r="AM8900" i="1" s="1" a="1"/>
  <c r="AM8900" i="1" s="1"/>
  <c r="AJ8916" i="1"/>
  <c r="AI8916" i="1"/>
  <c r="AH8916" i="1"/>
  <c r="AG8916" i="1"/>
  <c r="AF8916" i="1"/>
  <c r="AM8916" i="1" s="1" a="1"/>
  <c r="AM8916" i="1" s="1"/>
  <c r="AJ8932" i="1"/>
  <c r="AI8932" i="1"/>
  <c r="AH8932" i="1"/>
  <c r="AG8932" i="1"/>
  <c r="AF8932" i="1"/>
  <c r="AM8932" i="1" s="1" a="1"/>
  <c r="AM8932" i="1" s="1"/>
  <c r="AJ8948" i="1"/>
  <c r="AI8948" i="1"/>
  <c r="AH8948" i="1"/>
  <c r="AG8948" i="1"/>
  <c r="AF8948" i="1"/>
  <c r="AM8948" i="1" s="1" a="1"/>
  <c r="AM8948" i="1" s="1"/>
  <c r="AJ8964" i="1"/>
  <c r="AI8964" i="1"/>
  <c r="AH8964" i="1"/>
  <c r="AG8964" i="1"/>
  <c r="AF8964" i="1"/>
  <c r="AM8964" i="1" s="1" a="1"/>
  <c r="AM8964" i="1" s="1"/>
  <c r="AJ8980" i="1"/>
  <c r="AI8980" i="1"/>
  <c r="AH8980" i="1"/>
  <c r="AG8980" i="1"/>
  <c r="AF8980" i="1"/>
  <c r="AM8980" i="1" s="1" a="1"/>
  <c r="AM8980" i="1" s="1"/>
  <c r="AJ8996" i="1"/>
  <c r="AI8996" i="1"/>
  <c r="AH8996" i="1"/>
  <c r="AG8996" i="1"/>
  <c r="AF8996" i="1"/>
  <c r="AM8996" i="1" s="1" a="1"/>
  <c r="AM8996" i="1" s="1"/>
  <c r="AJ9012" i="1"/>
  <c r="AI9012" i="1"/>
  <c r="AH9012" i="1"/>
  <c r="AG9012" i="1"/>
  <c r="AF9012" i="1"/>
  <c r="AM9012" i="1" s="1" a="1"/>
  <c r="AM9012" i="1" s="1"/>
  <c r="AJ9023" i="1"/>
  <c r="AI9023" i="1"/>
  <c r="AH9023" i="1"/>
  <c r="AG9023" i="1"/>
  <c r="AF9023" i="1"/>
  <c r="AM9023" i="1" s="1" a="1"/>
  <c r="AM9023" i="1" s="1"/>
  <c r="AJ9026" i="1"/>
  <c r="AI9026" i="1"/>
  <c r="AH9026" i="1"/>
  <c r="AG9026" i="1"/>
  <c r="AF9026" i="1"/>
  <c r="AM9026" i="1" s="1" a="1"/>
  <c r="AM9026" i="1" s="1"/>
  <c r="AJ9044" i="1"/>
  <c r="AI9044" i="1"/>
  <c r="AH9044" i="1"/>
  <c r="AG9044" i="1"/>
  <c r="AF9044" i="1"/>
  <c r="AM9044" i="1" s="1" a="1"/>
  <c r="AM9044" i="1" s="1"/>
  <c r="AJ9055" i="1"/>
  <c r="AI9055" i="1"/>
  <c r="AH9055" i="1"/>
  <c r="AG9055" i="1"/>
  <c r="AF9055" i="1"/>
  <c r="AM9055" i="1" s="1" a="1"/>
  <c r="AM9055" i="1" s="1"/>
  <c r="AJ9058" i="1"/>
  <c r="AI9058" i="1"/>
  <c r="AH9058" i="1"/>
  <c r="AG9058" i="1"/>
  <c r="AF9058" i="1"/>
  <c r="AM9058" i="1" s="1" a="1"/>
  <c r="AM9058" i="1" s="1"/>
  <c r="AJ9076" i="1"/>
  <c r="AI9076" i="1"/>
  <c r="AH9076" i="1"/>
  <c r="AG9076" i="1"/>
  <c r="AF9076" i="1"/>
  <c r="AM9076" i="1" s="1" a="1"/>
  <c r="AM9076" i="1" s="1"/>
  <c r="AJ9087" i="1"/>
  <c r="AI9087" i="1"/>
  <c r="AH9087" i="1"/>
  <c r="AG9087" i="1"/>
  <c r="AF9087" i="1"/>
  <c r="AM9087" i="1" s="1" a="1"/>
  <c r="AM9087" i="1" s="1"/>
  <c r="AJ9090" i="1"/>
  <c r="AI9090" i="1"/>
  <c r="AH9090" i="1"/>
  <c r="AG9090" i="1"/>
  <c r="AF9090" i="1"/>
  <c r="AM9090" i="1" s="1" a="1"/>
  <c r="AM9090" i="1" s="1"/>
  <c r="AJ9108" i="1"/>
  <c r="AI9108" i="1"/>
  <c r="AH9108" i="1"/>
  <c r="AG9108" i="1"/>
  <c r="AF9108" i="1"/>
  <c r="AM9108" i="1" s="1" a="1"/>
  <c r="AM9108" i="1" s="1"/>
  <c r="AJ9119" i="1"/>
  <c r="AI9119" i="1"/>
  <c r="AH9119" i="1"/>
  <c r="AG9119" i="1"/>
  <c r="AF9119" i="1"/>
  <c r="AM9119" i="1" s="1" a="1"/>
  <c r="AM9119" i="1" s="1"/>
  <c r="AJ9122" i="1"/>
  <c r="AI9122" i="1"/>
  <c r="AH9122" i="1"/>
  <c r="AG9122" i="1"/>
  <c r="AF9122" i="1"/>
  <c r="AM9122" i="1" s="1" a="1"/>
  <c r="AM9122" i="1" s="1"/>
  <c r="AJ9140" i="1"/>
  <c r="AI9140" i="1"/>
  <c r="AH9140" i="1"/>
  <c r="AG9140" i="1"/>
  <c r="AF9140" i="1"/>
  <c r="AM9140" i="1" s="1" a="1"/>
  <c r="AM9140" i="1" s="1"/>
  <c r="AJ9151" i="1"/>
  <c r="AI9151" i="1"/>
  <c r="AH9151" i="1"/>
  <c r="AG9151" i="1"/>
  <c r="AF9151" i="1"/>
  <c r="AM9151" i="1" s="1" a="1"/>
  <c r="AM9151" i="1" s="1"/>
  <c r="AJ9154" i="1"/>
  <c r="AI9154" i="1"/>
  <c r="AH9154" i="1"/>
  <c r="AG9154" i="1"/>
  <c r="AF9154" i="1"/>
  <c r="AM9154" i="1" s="1" a="1"/>
  <c r="AM9154" i="1" s="1"/>
  <c r="AJ9172" i="1"/>
  <c r="AI9172" i="1"/>
  <c r="AH9172" i="1"/>
  <c r="AG9172" i="1"/>
  <c r="AF9172" i="1"/>
  <c r="AM9172" i="1" s="1" a="1"/>
  <c r="AM9172" i="1" s="1"/>
  <c r="AJ9183" i="1"/>
  <c r="AI9183" i="1"/>
  <c r="AH9183" i="1"/>
  <c r="AG9183" i="1"/>
  <c r="AF9183" i="1"/>
  <c r="AM9183" i="1" s="1" a="1"/>
  <c r="AM9183" i="1" s="1"/>
  <c r="AJ9186" i="1"/>
  <c r="AI9186" i="1"/>
  <c r="AH9186" i="1"/>
  <c r="AG9186" i="1"/>
  <c r="AF9186" i="1"/>
  <c r="AM9186" i="1" s="1" a="1"/>
  <c r="AM9186" i="1" s="1"/>
  <c r="AJ9204" i="1"/>
  <c r="AI9204" i="1"/>
  <c r="AH9204" i="1"/>
  <c r="AG9204" i="1"/>
  <c r="AF9204" i="1"/>
  <c r="AM9204" i="1" s="1" a="1"/>
  <c r="AM9204" i="1" s="1"/>
  <c r="AJ9218" i="1"/>
  <c r="AI9218" i="1"/>
  <c r="AH9218" i="1"/>
  <c r="AG9218" i="1"/>
  <c r="AF9218" i="1"/>
  <c r="AM9218" i="1" s="1" a="1"/>
  <c r="AM9218" i="1" s="1"/>
  <c r="AJ9224" i="1"/>
  <c r="AI9224" i="1"/>
  <c r="AH9224" i="1"/>
  <c r="AG9224" i="1"/>
  <c r="AF9224" i="1"/>
  <c r="AM9224" i="1" s="1" a="1"/>
  <c r="AM9224" i="1" s="1"/>
  <c r="AJ6667" i="1"/>
  <c r="AI6667" i="1"/>
  <c r="AH6667" i="1"/>
  <c r="AG6667" i="1"/>
  <c r="AF6667" i="1"/>
  <c r="AM6667" i="1" s="1" a="1"/>
  <c r="AM6667" i="1" s="1"/>
  <c r="AJ7608" i="1"/>
  <c r="AI7608" i="1"/>
  <c r="AH7608" i="1"/>
  <c r="AG7608" i="1"/>
  <c r="AF7608" i="1"/>
  <c r="AM7608" i="1" s="1" a="1"/>
  <c r="AM7608" i="1" s="1"/>
  <c r="AJ7665" i="1"/>
  <c r="AI7665" i="1"/>
  <c r="AH7665" i="1"/>
  <c r="AG7665" i="1"/>
  <c r="AF7665" i="1"/>
  <c r="AM7665" i="1" s="1" a="1"/>
  <c r="AM7665" i="1" s="1"/>
  <c r="AJ7668" i="1"/>
  <c r="AI7668" i="1"/>
  <c r="AH7668" i="1"/>
  <c r="AG7668" i="1"/>
  <c r="AF7668" i="1"/>
  <c r="AM7668" i="1" s="1" a="1"/>
  <c r="AM7668" i="1" s="1"/>
  <c r="AJ7724" i="1"/>
  <c r="AI7724" i="1"/>
  <c r="AH7724" i="1"/>
  <c r="AG7724" i="1"/>
  <c r="AF7724" i="1"/>
  <c r="AM7724" i="1" s="1" a="1"/>
  <c r="AM7724" i="1" s="1"/>
  <c r="AJ7729" i="1"/>
  <c r="AI7729" i="1"/>
  <c r="AH7729" i="1"/>
  <c r="AG7729" i="1"/>
  <c r="AF7729" i="1"/>
  <c r="AM7729" i="1" s="1" a="1"/>
  <c r="AM7729" i="1" s="1"/>
  <c r="AJ7732" i="1"/>
  <c r="AI7732" i="1"/>
  <c r="AH7732" i="1"/>
  <c r="AG7732" i="1"/>
  <c r="AF7732" i="1"/>
  <c r="AM7732" i="1" s="1" a="1"/>
  <c r="AM7732" i="1" s="1"/>
  <c r="AJ7760" i="1"/>
  <c r="AI7760" i="1"/>
  <c r="AH7760" i="1"/>
  <c r="AG7760" i="1"/>
  <c r="AF7760" i="1"/>
  <c r="AM7760" i="1" s="1" a="1"/>
  <c r="AM7760" i="1" s="1"/>
  <c r="AJ7827" i="1"/>
  <c r="AI7827" i="1"/>
  <c r="AH7827" i="1"/>
  <c r="AG7827" i="1"/>
  <c r="AF7827" i="1"/>
  <c r="AM7827" i="1" s="1" a="1"/>
  <c r="AM7827" i="1" s="1"/>
  <c r="AJ7830" i="1"/>
  <c r="AI7830" i="1"/>
  <c r="AH7830" i="1"/>
  <c r="AG7830" i="1"/>
  <c r="AF7830" i="1"/>
  <c r="AM7830" i="1" s="1" a="1"/>
  <c r="AM7830" i="1" s="1"/>
  <c r="AJ7864" i="1"/>
  <c r="AI7864" i="1"/>
  <c r="AH7864" i="1"/>
  <c r="AG7864" i="1"/>
  <c r="AF7864" i="1"/>
  <c r="AM7864" i="1" s="1" a="1"/>
  <c r="AM7864" i="1" s="1"/>
  <c r="AJ7999" i="1"/>
  <c r="AI7999" i="1"/>
  <c r="AH7999" i="1"/>
  <c r="AG7999" i="1"/>
  <c r="AF7999" i="1"/>
  <c r="AM7999" i="1" s="1" a="1"/>
  <c r="AM7999" i="1" s="1"/>
  <c r="AJ8002" i="1"/>
  <c r="AI8002" i="1"/>
  <c r="AH8002" i="1"/>
  <c r="AG8002" i="1"/>
  <c r="AF8002" i="1"/>
  <c r="AM8002" i="1" s="1" a="1"/>
  <c r="AM8002" i="1" s="1"/>
  <c r="AJ8043" i="1"/>
  <c r="AI8043" i="1"/>
  <c r="AH8043" i="1"/>
  <c r="AG8043" i="1"/>
  <c r="AF8043" i="1"/>
  <c r="AM8043" i="1" s="1" a="1"/>
  <c r="AM8043" i="1" s="1"/>
  <c r="AJ8052" i="1"/>
  <c r="AI8052" i="1"/>
  <c r="AH8052" i="1"/>
  <c r="AG8052" i="1"/>
  <c r="AF8052" i="1"/>
  <c r="AM8052" i="1" s="1" a="1"/>
  <c r="AM8052" i="1" s="1"/>
  <c r="AJ8104" i="1"/>
  <c r="AI8104" i="1"/>
  <c r="AH8104" i="1"/>
  <c r="AG8104" i="1"/>
  <c r="AF8104" i="1"/>
  <c r="AM8104" i="1" s="1" a="1"/>
  <c r="AM8104" i="1" s="1"/>
  <c r="AJ8143" i="1"/>
  <c r="AI8143" i="1"/>
  <c r="AH8143" i="1"/>
  <c r="AG8143" i="1"/>
  <c r="AF8143" i="1"/>
  <c r="AM8143" i="1" s="1" a="1"/>
  <c r="AM8143" i="1" s="1"/>
  <c r="AJ8148" i="1"/>
  <c r="AI8148" i="1"/>
  <c r="AH8148" i="1"/>
  <c r="AG8148" i="1"/>
  <c r="AF8148" i="1"/>
  <c r="AM8148" i="1" s="1" a="1"/>
  <c r="AM8148" i="1" s="1"/>
  <c r="AJ8186" i="1"/>
  <c r="AI8186" i="1"/>
  <c r="AH8186" i="1"/>
  <c r="AG8186" i="1"/>
  <c r="AF8186" i="1"/>
  <c r="AM8186" i="1" s="1" a="1"/>
  <c r="AM8186" i="1" s="1"/>
  <c r="AJ8207" i="1"/>
  <c r="AI8207" i="1"/>
  <c r="AH8207" i="1"/>
  <c r="AG8207" i="1"/>
  <c r="AF8207" i="1"/>
  <c r="AM8207" i="1" s="1" a="1"/>
  <c r="AM8207" i="1" s="1"/>
  <c r="AJ8219" i="1"/>
  <c r="AI8219" i="1"/>
  <c r="AH8219" i="1"/>
  <c r="AG8219" i="1"/>
  <c r="AF8219" i="1"/>
  <c r="AM8219" i="1" s="1" a="1"/>
  <c r="AM8219" i="1" s="1"/>
  <c r="AJ8268" i="1"/>
  <c r="AI8268" i="1"/>
  <c r="AH8268" i="1"/>
  <c r="AG8268" i="1"/>
  <c r="AF8268" i="1"/>
  <c r="AM8268" i="1" s="1" a="1"/>
  <c r="AM8268" i="1" s="1"/>
  <c r="AJ8320" i="1"/>
  <c r="AI8320" i="1"/>
  <c r="AH8320" i="1"/>
  <c r="AG8320" i="1"/>
  <c r="AF8320" i="1"/>
  <c r="AM8320" i="1" s="1" a="1"/>
  <c r="AM8320" i="1" s="1"/>
  <c r="AJ8377" i="1"/>
  <c r="AI8377" i="1"/>
  <c r="AH8377" i="1"/>
  <c r="AG8377" i="1"/>
  <c r="AF8377" i="1"/>
  <c r="AM8377" i="1" s="1" a="1"/>
  <c r="AM8377" i="1" s="1"/>
  <c r="AJ8430" i="1"/>
  <c r="AI8430" i="1"/>
  <c r="AH8430" i="1"/>
  <c r="AG8430" i="1"/>
  <c r="AF8430" i="1"/>
  <c r="AM8430" i="1" s="1" a="1"/>
  <c r="AM8430" i="1" s="1"/>
  <c r="AJ8431" i="1"/>
  <c r="AI8431" i="1"/>
  <c r="AH8431" i="1"/>
  <c r="AG8431" i="1"/>
  <c r="AF8431" i="1"/>
  <c r="AM8431" i="1" s="1" a="1"/>
  <c r="AM8431" i="1" s="1"/>
  <c r="AJ8448" i="1"/>
  <c r="AI8448" i="1"/>
  <c r="AH8448" i="1"/>
  <c r="AG8448" i="1"/>
  <c r="AF8448" i="1"/>
  <c r="AM8448" i="1" s="1" a="1"/>
  <c r="AM8448" i="1" s="1"/>
  <c r="AJ8512" i="1"/>
  <c r="AI8512" i="1"/>
  <c r="AH8512" i="1"/>
  <c r="AG8512" i="1"/>
  <c r="AF8512" i="1"/>
  <c r="AM8512" i="1" s="1" a="1"/>
  <c r="AM8512" i="1" s="1"/>
  <c r="AJ8564" i="1"/>
  <c r="AI8564" i="1"/>
  <c r="AH8564" i="1"/>
  <c r="AG8564" i="1"/>
  <c r="AF8564" i="1"/>
  <c r="AM8564" i="1" s="1" a="1"/>
  <c r="AM8564" i="1" s="1"/>
  <c r="AJ8572" i="1"/>
  <c r="AI8572" i="1"/>
  <c r="AH8572" i="1"/>
  <c r="AG8572" i="1"/>
  <c r="AF8572" i="1"/>
  <c r="AM8572" i="1" s="1" a="1"/>
  <c r="AM8572" i="1" s="1"/>
  <c r="AJ8607" i="1"/>
  <c r="AI8607" i="1"/>
  <c r="AH8607" i="1"/>
  <c r="AG8607" i="1"/>
  <c r="AF8607" i="1"/>
  <c r="AM8607" i="1" s="1" a="1"/>
  <c r="AM8607" i="1" s="1"/>
  <c r="AJ8609" i="1"/>
  <c r="AI8609" i="1"/>
  <c r="AH8609" i="1"/>
  <c r="AG8609" i="1"/>
  <c r="AF8609" i="1"/>
  <c r="AM8609" i="1" s="1" a="1"/>
  <c r="AM8609" i="1" s="1"/>
  <c r="AJ8626" i="1"/>
  <c r="AI8626" i="1"/>
  <c r="AH8626" i="1"/>
  <c r="AG8626" i="1"/>
  <c r="AF8626" i="1"/>
  <c r="AM8626" i="1" s="1" a="1"/>
  <c r="AM8626" i="1" s="1"/>
  <c r="AJ8634" i="1"/>
  <c r="AI8634" i="1"/>
  <c r="AH8634" i="1"/>
  <c r="AG8634" i="1"/>
  <c r="AF8634" i="1"/>
  <c r="AM8634" i="1" s="1" a="1"/>
  <c r="AM8634" i="1" s="1"/>
  <c r="AJ8654" i="1"/>
  <c r="AI8654" i="1"/>
  <c r="AH8654" i="1"/>
  <c r="AG8654" i="1"/>
  <c r="AF8654" i="1"/>
  <c r="AM8654" i="1" s="1" a="1"/>
  <c r="AM8654" i="1" s="1"/>
  <c r="AJ8687" i="1"/>
  <c r="AI8687" i="1"/>
  <c r="AH8687" i="1"/>
  <c r="AG8687" i="1"/>
  <c r="AF8687" i="1"/>
  <c r="AM8687" i="1" s="1" a="1"/>
  <c r="AM8687" i="1" s="1"/>
  <c r="AJ8737" i="1"/>
  <c r="AI8737" i="1"/>
  <c r="AH8737" i="1"/>
  <c r="AG8737" i="1"/>
  <c r="AF8737" i="1"/>
  <c r="AM8737" i="1" s="1" a="1"/>
  <c r="AM8737" i="1" s="1"/>
  <c r="AJ8747" i="1"/>
  <c r="AI8747" i="1"/>
  <c r="AH8747" i="1"/>
  <c r="AG8747" i="1"/>
  <c r="AF8747" i="1"/>
  <c r="AM8747" i="1" s="1" a="1"/>
  <c r="AM8747" i="1" s="1"/>
  <c r="AJ8811" i="1"/>
  <c r="AI8811" i="1"/>
  <c r="AH8811" i="1"/>
  <c r="AG8811" i="1"/>
  <c r="AF8811" i="1"/>
  <c r="AM8811" i="1" s="1" a="1"/>
  <c r="AM8811" i="1" s="1"/>
  <c r="AJ8875" i="1"/>
  <c r="AI8875" i="1"/>
  <c r="AH8875" i="1"/>
  <c r="AG8875" i="1"/>
  <c r="AF8875" i="1"/>
  <c r="AM8875" i="1" s="1" a="1"/>
  <c r="AM8875" i="1" s="1"/>
  <c r="AJ8939" i="1"/>
  <c r="AI8939" i="1"/>
  <c r="AH8939" i="1"/>
  <c r="AG8939" i="1"/>
  <c r="AF8939" i="1"/>
  <c r="AM8939" i="1" s="1" a="1"/>
  <c r="AM8939" i="1" s="1"/>
  <c r="AJ9003" i="1"/>
  <c r="AI9003" i="1"/>
  <c r="AH9003" i="1"/>
  <c r="AG9003" i="1"/>
  <c r="AF9003" i="1"/>
  <c r="AM9003" i="1" s="1" a="1"/>
  <c r="AM9003" i="1" s="1"/>
  <c r="AJ9006" i="1"/>
  <c r="AI9006" i="1"/>
  <c r="AH9006" i="1"/>
  <c r="AG9006" i="1"/>
  <c r="AF9006" i="1"/>
  <c r="AM9006" i="1" s="1" a="1"/>
  <c r="AM9006" i="1" s="1"/>
  <c r="AJ9067" i="1"/>
  <c r="AI9067" i="1"/>
  <c r="AH9067" i="1"/>
  <c r="AG9067" i="1"/>
  <c r="AF9067" i="1"/>
  <c r="AM9067" i="1" s="1" a="1"/>
  <c r="AM9067" i="1" s="1"/>
  <c r="AJ9070" i="1"/>
  <c r="AI9070" i="1"/>
  <c r="AH9070" i="1"/>
  <c r="AG9070" i="1"/>
  <c r="AF9070" i="1"/>
  <c r="AM9070" i="1" s="1" a="1"/>
  <c r="AM9070" i="1" s="1"/>
  <c r="AJ9131" i="1"/>
  <c r="AI9131" i="1"/>
  <c r="AH9131" i="1"/>
  <c r="AG9131" i="1"/>
  <c r="AF9131" i="1"/>
  <c r="AM9131" i="1" s="1" a="1"/>
  <c r="AM9131" i="1" s="1"/>
  <c r="AJ9134" i="1"/>
  <c r="AI9134" i="1"/>
  <c r="AH9134" i="1"/>
  <c r="AG9134" i="1"/>
  <c r="AF9134" i="1"/>
  <c r="AM9134" i="1" s="1" a="1"/>
  <c r="AM9134" i="1" s="1"/>
  <c r="AJ9195" i="1"/>
  <c r="AI9195" i="1"/>
  <c r="AH9195" i="1"/>
  <c r="AG9195" i="1"/>
  <c r="AF9195" i="1"/>
  <c r="AM9195" i="1" s="1" a="1"/>
  <c r="AM9195" i="1" s="1"/>
  <c r="AJ9198" i="1"/>
  <c r="AI9198" i="1"/>
  <c r="AH9198" i="1"/>
  <c r="AG9198" i="1"/>
  <c r="AF9198" i="1"/>
  <c r="AM9198" i="1" s="1" a="1"/>
  <c r="AM9198" i="1" s="1"/>
  <c r="AJ9288" i="1"/>
  <c r="AI9288" i="1"/>
  <c r="AH9288" i="1"/>
  <c r="AG9288" i="1"/>
  <c r="AF9288" i="1"/>
  <c r="AM9288" i="1" s="1" a="1"/>
  <c r="AM9288" i="1" s="1"/>
  <c r="AJ9302" i="1"/>
  <c r="AI9302" i="1"/>
  <c r="AH9302" i="1"/>
  <c r="AG9302" i="1"/>
  <c r="AF9302" i="1"/>
  <c r="AM9302" i="1" s="1" a="1"/>
  <c r="AM9302" i="1" s="1"/>
  <c r="AJ9370" i="1"/>
  <c r="AI9370" i="1"/>
  <c r="AH9370" i="1"/>
  <c r="AG9370" i="1"/>
  <c r="AF9370" i="1"/>
  <c r="AM9370" i="1" s="1" a="1"/>
  <c r="AM9370" i="1" s="1"/>
  <c r="AJ9376" i="1"/>
  <c r="AI9376" i="1"/>
  <c r="AH9376" i="1"/>
  <c r="AG9376" i="1"/>
  <c r="AF9376" i="1"/>
  <c r="AM9376" i="1" s="1" a="1"/>
  <c r="AM9376" i="1" s="1"/>
  <c r="AJ9396" i="1"/>
  <c r="AI9396" i="1"/>
  <c r="AH9396" i="1"/>
  <c r="AG9396" i="1"/>
  <c r="AF9396" i="1"/>
  <c r="AM9396" i="1" s="1" a="1"/>
  <c r="AM9396" i="1" s="1"/>
  <c r="AJ9422" i="1"/>
  <c r="AI9422" i="1"/>
  <c r="AH9422" i="1"/>
  <c r="AG9422" i="1"/>
  <c r="AF9422" i="1"/>
  <c r="AM9422" i="1" s="1" a="1"/>
  <c r="AM9422" i="1" s="1"/>
  <c r="AJ9428" i="1"/>
  <c r="AI9428" i="1"/>
  <c r="AH9428" i="1"/>
  <c r="AG9428" i="1"/>
  <c r="AF9428" i="1"/>
  <c r="AM9428" i="1" s="1" a="1"/>
  <c r="AM9428" i="1" s="1"/>
  <c r="AJ9454" i="1"/>
  <c r="AI9454" i="1"/>
  <c r="AH9454" i="1"/>
  <c r="AG9454" i="1"/>
  <c r="AF9454" i="1"/>
  <c r="AM9454" i="1" s="1" a="1"/>
  <c r="AM9454" i="1" s="1"/>
  <c r="AJ9460" i="1"/>
  <c r="AI9460" i="1"/>
  <c r="AH9460" i="1"/>
  <c r="AG9460" i="1"/>
  <c r="AF9460" i="1"/>
  <c r="AM9460" i="1" s="1" a="1"/>
  <c r="AM9460" i="1" s="1"/>
  <c r="AJ9486" i="1"/>
  <c r="AI9486" i="1"/>
  <c r="AH9486" i="1"/>
  <c r="AG9486" i="1"/>
  <c r="AF9486" i="1"/>
  <c r="AM9486" i="1" s="1" a="1"/>
  <c r="AM9486" i="1" s="1"/>
  <c r="AJ9492" i="1"/>
  <c r="AI9492" i="1"/>
  <c r="AH9492" i="1"/>
  <c r="AG9492" i="1"/>
  <c r="AF9492" i="1"/>
  <c r="AM9492" i="1" s="1" a="1"/>
  <c r="AM9492" i="1" s="1"/>
  <c r="AJ9518" i="1"/>
  <c r="AI9518" i="1"/>
  <c r="AH9518" i="1"/>
  <c r="AG9518" i="1"/>
  <c r="AF9518" i="1"/>
  <c r="AM9518" i="1" s="1" a="1"/>
  <c r="AM9518" i="1" s="1"/>
  <c r="AJ9524" i="1"/>
  <c r="AI9524" i="1"/>
  <c r="AH9524" i="1"/>
  <c r="AG9524" i="1"/>
  <c r="AF9524" i="1"/>
  <c r="AM9524" i="1" s="1" a="1"/>
  <c r="AM9524" i="1" s="1"/>
  <c r="AJ9550" i="1"/>
  <c r="AI9550" i="1"/>
  <c r="AH9550" i="1"/>
  <c r="AG9550" i="1"/>
  <c r="AF9550" i="1"/>
  <c r="AM9550" i="1" s="1" a="1"/>
  <c r="AM9550" i="1" s="1"/>
  <c r="AJ9556" i="1"/>
  <c r="AI9556" i="1"/>
  <c r="AH9556" i="1"/>
  <c r="AG9556" i="1"/>
  <c r="AF9556" i="1"/>
  <c r="AM9556" i="1" s="1" a="1"/>
  <c r="AM9556" i="1" s="1"/>
  <c r="AJ9582" i="1"/>
  <c r="AI9582" i="1"/>
  <c r="AH9582" i="1"/>
  <c r="AG9582" i="1"/>
  <c r="AF9582" i="1"/>
  <c r="AM9582" i="1" s="1" a="1"/>
  <c r="AM9582" i="1" s="1"/>
  <c r="AJ9588" i="1"/>
  <c r="AI9588" i="1"/>
  <c r="AH9588" i="1"/>
  <c r="AG9588" i="1"/>
  <c r="AF9588" i="1"/>
  <c r="AM9588" i="1" s="1" a="1"/>
  <c r="AM9588" i="1" s="1"/>
  <c r="AJ9614" i="1"/>
  <c r="AI9614" i="1"/>
  <c r="AH9614" i="1"/>
  <c r="AG9614" i="1"/>
  <c r="AF9614" i="1"/>
  <c r="AM9614" i="1" s="1" a="1"/>
  <c r="AM9614" i="1" s="1"/>
  <c r="AJ9620" i="1"/>
  <c r="AI9620" i="1"/>
  <c r="AH9620" i="1"/>
  <c r="AG9620" i="1"/>
  <c r="AF9620" i="1"/>
  <c r="AM9620" i="1" s="1" a="1"/>
  <c r="AM9620" i="1" s="1"/>
  <c r="AJ9646" i="1"/>
  <c r="AI9646" i="1"/>
  <c r="AH9646" i="1"/>
  <c r="AG9646" i="1"/>
  <c r="AF9646" i="1"/>
  <c r="AM9646" i="1" s="1" a="1"/>
  <c r="AM9646" i="1" s="1"/>
  <c r="AJ9652" i="1"/>
  <c r="AI9652" i="1"/>
  <c r="AH9652" i="1"/>
  <c r="AG9652" i="1"/>
  <c r="AF9652" i="1"/>
  <c r="AM9652" i="1" s="1" a="1"/>
  <c r="AM9652" i="1" s="1"/>
  <c r="AJ9678" i="1"/>
  <c r="AI9678" i="1"/>
  <c r="AH9678" i="1"/>
  <c r="AG9678" i="1"/>
  <c r="AF9678" i="1"/>
  <c r="AM9678" i="1" s="1" a="1"/>
  <c r="AM9678" i="1" s="1"/>
  <c r="AJ9684" i="1"/>
  <c r="AI9684" i="1"/>
  <c r="AH9684" i="1"/>
  <c r="AG9684" i="1"/>
  <c r="AF9684" i="1"/>
  <c r="AM9684" i="1" s="1" a="1"/>
  <c r="AM9684" i="1" s="1"/>
  <c r="AJ9710" i="1"/>
  <c r="AI9710" i="1"/>
  <c r="AH9710" i="1"/>
  <c r="AG9710" i="1"/>
  <c r="AF9710" i="1"/>
  <c r="AM9710" i="1" s="1" a="1"/>
  <c r="AM9710" i="1" s="1"/>
  <c r="AJ9716" i="1"/>
  <c r="AI9716" i="1"/>
  <c r="AH9716" i="1"/>
  <c r="AG9716" i="1"/>
  <c r="AF9716" i="1"/>
  <c r="AM9716" i="1" s="1" a="1"/>
  <c r="AM9716" i="1" s="1"/>
  <c r="AJ9742" i="1"/>
  <c r="AI9742" i="1"/>
  <c r="AH9742" i="1"/>
  <c r="AG9742" i="1"/>
  <c r="AF9742" i="1"/>
  <c r="AM9742" i="1" s="1" a="1"/>
  <c r="AM9742" i="1" s="1"/>
  <c r="AJ9748" i="1"/>
  <c r="AI9748" i="1"/>
  <c r="AH9748" i="1"/>
  <c r="AG9748" i="1"/>
  <c r="AF9748" i="1"/>
  <c r="AM9748" i="1" s="1" a="1"/>
  <c r="AM9748" i="1" s="1"/>
  <c r="AJ9774" i="1"/>
  <c r="AI9774" i="1"/>
  <c r="AH9774" i="1"/>
  <c r="AG9774" i="1"/>
  <c r="AF9774" i="1"/>
  <c r="AM9774" i="1" s="1" a="1"/>
  <c r="AM9774" i="1" s="1"/>
  <c r="AJ9780" i="1"/>
  <c r="AI9780" i="1"/>
  <c r="AH9780" i="1"/>
  <c r="AG9780" i="1"/>
  <c r="AF9780" i="1"/>
  <c r="AM9780" i="1" s="1" a="1"/>
  <c r="AM9780" i="1" s="1"/>
  <c r="AJ9806" i="1"/>
  <c r="AI9806" i="1"/>
  <c r="AH9806" i="1"/>
  <c r="AG9806" i="1"/>
  <c r="AF9806" i="1"/>
  <c r="AM9806" i="1" s="1" a="1"/>
  <c r="AM9806" i="1" s="1"/>
  <c r="AJ9812" i="1"/>
  <c r="AI9812" i="1"/>
  <c r="AH9812" i="1"/>
  <c r="AG9812" i="1"/>
  <c r="AF9812" i="1"/>
  <c r="AM9812" i="1" s="1" a="1"/>
  <c r="AM9812" i="1" s="1"/>
  <c r="AJ9838" i="1"/>
  <c r="AI9838" i="1"/>
  <c r="AH9838" i="1"/>
  <c r="AG9838" i="1"/>
  <c r="AF9838" i="1"/>
  <c r="AM9838" i="1" s="1" a="1"/>
  <c r="AM9838" i="1" s="1"/>
  <c r="AJ9844" i="1"/>
  <c r="AI9844" i="1"/>
  <c r="AH9844" i="1"/>
  <c r="AG9844" i="1"/>
  <c r="AF9844" i="1"/>
  <c r="AM9844" i="1" s="1" a="1"/>
  <c r="AM9844" i="1" s="1"/>
  <c r="AJ9870" i="1"/>
  <c r="AI9870" i="1"/>
  <c r="AH9870" i="1"/>
  <c r="AG9870" i="1"/>
  <c r="AF9870" i="1"/>
  <c r="AM9870" i="1" s="1" a="1"/>
  <c r="AM9870" i="1" s="1"/>
  <c r="AJ9876" i="1"/>
  <c r="AI9876" i="1"/>
  <c r="AH9876" i="1"/>
  <c r="AG9876" i="1"/>
  <c r="AF9876" i="1"/>
  <c r="AM9876" i="1" s="1" a="1"/>
  <c r="AM9876" i="1" s="1"/>
  <c r="AJ9902" i="1"/>
  <c r="AI9902" i="1"/>
  <c r="AH9902" i="1"/>
  <c r="AG9902" i="1"/>
  <c r="AF9902" i="1"/>
  <c r="AM9902" i="1" s="1" a="1"/>
  <c r="AM9902" i="1" s="1"/>
  <c r="AJ9908" i="1"/>
  <c r="AI9908" i="1"/>
  <c r="AH9908" i="1"/>
  <c r="AG9908" i="1"/>
  <c r="AF9908" i="1"/>
  <c r="AM9908" i="1" s="1" a="1"/>
  <c r="AM9908" i="1" s="1"/>
  <c r="AJ9934" i="1"/>
  <c r="AI9934" i="1"/>
  <c r="AH9934" i="1"/>
  <c r="AG9934" i="1"/>
  <c r="AF9934" i="1"/>
  <c r="AM9934" i="1" s="1" a="1"/>
  <c r="AM9934" i="1" s="1"/>
  <c r="AJ9940" i="1"/>
  <c r="AI9940" i="1"/>
  <c r="AH9940" i="1"/>
  <c r="AG9940" i="1"/>
  <c r="AF9940" i="1"/>
  <c r="AM9940" i="1" s="1" a="1"/>
  <c r="AM9940" i="1" s="1"/>
  <c r="AJ9966" i="1"/>
  <c r="AI9966" i="1"/>
  <c r="AH9966" i="1"/>
  <c r="AG9966" i="1"/>
  <c r="AF9966" i="1"/>
  <c r="AM9966" i="1" s="1" a="1"/>
  <c r="AM9966" i="1" s="1"/>
  <c r="AJ9972" i="1"/>
  <c r="AI9972" i="1"/>
  <c r="AH9972" i="1"/>
  <c r="AG9972" i="1"/>
  <c r="AF9972" i="1"/>
  <c r="AM9972" i="1" s="1" a="1"/>
  <c r="AM9972" i="1" s="1"/>
  <c r="AJ9998" i="1"/>
  <c r="AI9998" i="1"/>
  <c r="AH9998" i="1"/>
  <c r="AG9998" i="1"/>
  <c r="AF9998" i="1"/>
  <c r="AM9998" i="1" s="1" a="1"/>
  <c r="AM9998" i="1" s="1"/>
  <c r="AJ8394" i="1"/>
  <c r="AI8394" i="1"/>
  <c r="AH8394" i="1"/>
  <c r="AG8394" i="1"/>
  <c r="AF8394" i="1"/>
  <c r="AM8394" i="1" s="1" a="1"/>
  <c r="AM8394" i="1" s="1"/>
  <c r="AJ8403" i="1"/>
  <c r="AI8403" i="1"/>
  <c r="AH8403" i="1"/>
  <c r="AG8403" i="1"/>
  <c r="AF8403" i="1"/>
  <c r="AM8403" i="1" s="1" a="1"/>
  <c r="AM8403" i="1" s="1"/>
  <c r="AJ8439" i="1"/>
  <c r="AI8439" i="1"/>
  <c r="AH8439" i="1"/>
  <c r="AG8439" i="1"/>
  <c r="AF8439" i="1"/>
  <c r="AM8439" i="1" s="1" a="1"/>
  <c r="AM8439" i="1" s="1"/>
  <c r="AJ8504" i="1"/>
  <c r="AI8504" i="1"/>
  <c r="AH8504" i="1"/>
  <c r="AG8504" i="1"/>
  <c r="AF8504" i="1"/>
  <c r="AM8504" i="1" s="1" a="1"/>
  <c r="AM8504" i="1" s="1"/>
  <c r="AJ8566" i="1"/>
  <c r="AI8566" i="1"/>
  <c r="AH8566" i="1"/>
  <c r="AG8566" i="1"/>
  <c r="AF8566" i="1"/>
  <c r="AM8566" i="1" s="1" a="1"/>
  <c r="AM8566" i="1" s="1"/>
  <c r="AJ8567" i="1"/>
  <c r="AI8567" i="1"/>
  <c r="AH8567" i="1"/>
  <c r="AG8567" i="1"/>
  <c r="AF8567" i="1"/>
  <c r="AM8567" i="1" s="1" a="1"/>
  <c r="AM8567" i="1" s="1"/>
  <c r="AJ8728" i="1"/>
  <c r="AI8728" i="1"/>
  <c r="AH8728" i="1"/>
  <c r="AG8728" i="1"/>
  <c r="AF8728" i="1"/>
  <c r="AM8728" i="1" s="1" a="1"/>
  <c r="AM8728" i="1" s="1"/>
  <c r="AJ8734" i="1"/>
  <c r="AI8734" i="1"/>
  <c r="AH8734" i="1"/>
  <c r="AG8734" i="1"/>
  <c r="AF8734" i="1"/>
  <c r="AM8734" i="1" s="1" a="1"/>
  <c r="AM8734" i="1" s="1"/>
  <c r="AJ8792" i="1"/>
  <c r="AI8792" i="1"/>
  <c r="AH8792" i="1"/>
  <c r="AG8792" i="1"/>
  <c r="AF8792" i="1"/>
  <c r="AM8792" i="1" s="1" a="1"/>
  <c r="AM8792" i="1" s="1"/>
  <c r="AJ8798" i="1"/>
  <c r="AI8798" i="1"/>
  <c r="AH8798" i="1"/>
  <c r="AG8798" i="1"/>
  <c r="AF8798" i="1"/>
  <c r="AM8798" i="1" s="1" a="1"/>
  <c r="AM8798" i="1" s="1"/>
  <c r="AJ8856" i="1"/>
  <c r="AI8856" i="1"/>
  <c r="AH8856" i="1"/>
  <c r="AG8856" i="1"/>
  <c r="AF8856" i="1"/>
  <c r="AM8856" i="1" s="1" a="1"/>
  <c r="AM8856" i="1" s="1"/>
  <c r="AJ8862" i="1"/>
  <c r="AI8862" i="1"/>
  <c r="AH8862" i="1"/>
  <c r="AG8862" i="1"/>
  <c r="AF8862" i="1"/>
  <c r="AM8862" i="1" s="1" a="1"/>
  <c r="AM8862" i="1" s="1"/>
  <c r="AJ8920" i="1"/>
  <c r="AI8920" i="1"/>
  <c r="AH8920" i="1"/>
  <c r="AG8920" i="1"/>
  <c r="AF8920" i="1"/>
  <c r="AM8920" i="1" s="1" a="1"/>
  <c r="AM8920" i="1" s="1"/>
  <c r="AJ8926" i="1"/>
  <c r="AI8926" i="1"/>
  <c r="AH8926" i="1"/>
  <c r="AG8926" i="1"/>
  <c r="AF8926" i="1"/>
  <c r="AM8926" i="1" s="1" a="1"/>
  <c r="AM8926" i="1" s="1"/>
  <c r="AJ8984" i="1"/>
  <c r="AI8984" i="1"/>
  <c r="AH8984" i="1"/>
  <c r="AG8984" i="1"/>
  <c r="AF8984" i="1"/>
  <c r="AM8984" i="1" s="1" a="1"/>
  <c r="AM8984" i="1" s="1"/>
  <c r="AJ8990" i="1"/>
  <c r="AI8990" i="1"/>
  <c r="AH8990" i="1"/>
  <c r="AG8990" i="1"/>
  <c r="AF8990" i="1"/>
  <c r="AM8990" i="1" s="1" a="1"/>
  <c r="AM8990" i="1" s="1"/>
  <c r="AJ9050" i="1"/>
  <c r="AI9050" i="1"/>
  <c r="AH9050" i="1"/>
  <c r="AG9050" i="1"/>
  <c r="AF9050" i="1"/>
  <c r="AM9050" i="1" s="1" a="1"/>
  <c r="AM9050" i="1" s="1"/>
  <c r="AJ9061" i="1"/>
  <c r="AI9061" i="1"/>
  <c r="AH9061" i="1"/>
  <c r="AG9061" i="1"/>
  <c r="AF9061" i="1"/>
  <c r="AM9061" i="1" s="1" a="1"/>
  <c r="AM9061" i="1" s="1"/>
  <c r="AJ9114" i="1"/>
  <c r="AI9114" i="1"/>
  <c r="AH9114" i="1"/>
  <c r="AG9114" i="1"/>
  <c r="AF9114" i="1"/>
  <c r="AM9114" i="1" s="1" a="1"/>
  <c r="AM9114" i="1" s="1"/>
  <c r="AJ9125" i="1"/>
  <c r="AI9125" i="1"/>
  <c r="AH9125" i="1"/>
  <c r="AG9125" i="1"/>
  <c r="AF9125" i="1"/>
  <c r="AM9125" i="1" s="1" a="1"/>
  <c r="AM9125" i="1" s="1"/>
  <c r="AJ9178" i="1"/>
  <c r="AI9178" i="1"/>
  <c r="AH9178" i="1"/>
  <c r="AG9178" i="1"/>
  <c r="AF9178" i="1"/>
  <c r="AM9178" i="1" s="1" a="1"/>
  <c r="AM9178" i="1" s="1"/>
  <c r="AJ9189" i="1"/>
  <c r="AI9189" i="1"/>
  <c r="AH9189" i="1"/>
  <c r="AG9189" i="1"/>
  <c r="AF9189" i="1"/>
  <c r="AM9189" i="1" s="1" a="1"/>
  <c r="AM9189" i="1" s="1"/>
  <c r="AJ9259" i="1"/>
  <c r="AI9259" i="1"/>
  <c r="AH9259" i="1"/>
  <c r="AG9259" i="1"/>
  <c r="AF9259" i="1"/>
  <c r="AM9259" i="1" s="1" a="1"/>
  <c r="AM9259" i="1" s="1"/>
  <c r="AJ9268" i="1"/>
  <c r="AI9268" i="1"/>
  <c r="AH9268" i="1"/>
  <c r="AG9268" i="1"/>
  <c r="AF9268" i="1"/>
  <c r="AM9268" i="1" s="1" a="1"/>
  <c r="AM9268" i="1" s="1"/>
  <c r="AJ9282" i="1"/>
  <c r="AI9282" i="1"/>
  <c r="AH9282" i="1"/>
  <c r="AG9282" i="1"/>
  <c r="AF9282" i="1"/>
  <c r="AM9282" i="1" s="1" a="1"/>
  <c r="AM9282" i="1" s="1"/>
  <c r="AJ9316" i="1"/>
  <c r="AI9316" i="1"/>
  <c r="AH9316" i="1"/>
  <c r="AG9316" i="1"/>
  <c r="AF9316" i="1"/>
  <c r="AM9316" i="1" s="1" a="1"/>
  <c r="AM9316" i="1" s="1"/>
  <c r="AJ9327" i="1"/>
  <c r="AI9327" i="1"/>
  <c r="AH9327" i="1"/>
  <c r="AG9327" i="1"/>
  <c r="AF9327" i="1"/>
  <c r="AM9327" i="1" s="1" a="1"/>
  <c r="AM9327" i="1" s="1"/>
  <c r="AJ9350" i="1"/>
  <c r="AI9350" i="1"/>
  <c r="AH9350" i="1"/>
  <c r="AG9350" i="1"/>
  <c r="AF9350" i="1"/>
  <c r="AM9350" i="1" s="1" a="1"/>
  <c r="AM9350" i="1" s="1"/>
  <c r="AJ9356" i="1"/>
  <c r="AI9356" i="1"/>
  <c r="AH9356" i="1"/>
  <c r="AG9356" i="1"/>
  <c r="AF9356" i="1"/>
  <c r="AM9356" i="1" s="1" a="1"/>
  <c r="AM9356" i="1" s="1"/>
  <c r="AJ9361" i="1"/>
  <c r="AI9361" i="1"/>
  <c r="AH9361" i="1"/>
  <c r="AG9361" i="1"/>
  <c r="AF9361" i="1"/>
  <c r="AM9361" i="1" s="1" a="1"/>
  <c r="AM9361" i="1" s="1"/>
  <c r="AJ9390" i="1"/>
  <c r="AI9390" i="1"/>
  <c r="AH9390" i="1"/>
  <c r="AG9390" i="1"/>
  <c r="AF9390" i="1"/>
  <c r="AM9390" i="1" s="1" a="1"/>
  <c r="AM9390" i="1" s="1"/>
  <c r="AJ9395" i="1"/>
  <c r="AI9395" i="1"/>
  <c r="AH9395" i="1"/>
  <c r="AG9395" i="1"/>
  <c r="AF9395" i="1"/>
  <c r="AM9395" i="1" s="1" a="1"/>
  <c r="AM9395" i="1" s="1"/>
  <c r="AJ9410" i="1"/>
  <c r="AI9410" i="1"/>
  <c r="AH9410" i="1"/>
  <c r="AG9410" i="1"/>
  <c r="AF9410" i="1"/>
  <c r="AM9410" i="1" s="1" a="1"/>
  <c r="AM9410" i="1" s="1"/>
  <c r="AJ9416" i="1"/>
  <c r="AI9416" i="1"/>
  <c r="AH9416" i="1"/>
  <c r="AG9416" i="1"/>
  <c r="AF9416" i="1"/>
  <c r="AM9416" i="1" s="1" a="1"/>
  <c r="AM9416" i="1" s="1"/>
  <c r="AJ9427" i="1"/>
  <c r="AI9427" i="1"/>
  <c r="AH9427" i="1"/>
  <c r="AG9427" i="1"/>
  <c r="AF9427" i="1"/>
  <c r="AM9427" i="1" s="1" a="1"/>
  <c r="AM9427" i="1" s="1"/>
  <c r="AJ9442" i="1"/>
  <c r="AI9442" i="1"/>
  <c r="AH9442" i="1"/>
  <c r="AG9442" i="1"/>
  <c r="AF9442" i="1"/>
  <c r="AM9442" i="1" s="1" a="1"/>
  <c r="AM9442" i="1" s="1"/>
  <c r="AJ9448" i="1"/>
  <c r="AI9448" i="1"/>
  <c r="AH9448" i="1"/>
  <c r="AG9448" i="1"/>
  <c r="AF9448" i="1"/>
  <c r="AM9448" i="1" s="1" a="1"/>
  <c r="AM9448" i="1" s="1"/>
  <c r="AJ9459" i="1"/>
  <c r="AI9459" i="1"/>
  <c r="AH9459" i="1"/>
  <c r="AG9459" i="1"/>
  <c r="AF9459" i="1"/>
  <c r="AM9459" i="1" s="1" a="1"/>
  <c r="AM9459" i="1" s="1"/>
  <c r="AJ9474" i="1"/>
  <c r="AI9474" i="1"/>
  <c r="AH9474" i="1"/>
  <c r="AG9474" i="1"/>
  <c r="AF9474" i="1"/>
  <c r="AM9474" i="1" s="1" a="1"/>
  <c r="AM9474" i="1" s="1"/>
  <c r="AJ9480" i="1"/>
  <c r="AI9480" i="1"/>
  <c r="AH9480" i="1"/>
  <c r="AG9480" i="1"/>
  <c r="AF9480" i="1"/>
  <c r="AM9480" i="1" s="1" a="1"/>
  <c r="AM9480" i="1" s="1"/>
  <c r="AJ9491" i="1"/>
  <c r="AI9491" i="1"/>
  <c r="AH9491" i="1"/>
  <c r="AG9491" i="1"/>
  <c r="AF9491" i="1"/>
  <c r="AM9491" i="1" s="1" a="1"/>
  <c r="AM9491" i="1" s="1"/>
  <c r="AJ9506" i="1"/>
  <c r="AI9506" i="1"/>
  <c r="AH9506" i="1"/>
  <c r="AG9506" i="1"/>
  <c r="AF9506" i="1"/>
  <c r="AM9506" i="1" s="1" a="1"/>
  <c r="AM9506" i="1" s="1"/>
  <c r="AJ9512" i="1"/>
  <c r="AI9512" i="1"/>
  <c r="AH9512" i="1"/>
  <c r="AG9512" i="1"/>
  <c r="AF9512" i="1"/>
  <c r="AM9512" i="1" s="1" a="1"/>
  <c r="AM9512" i="1" s="1"/>
  <c r="AJ9523" i="1"/>
  <c r="AI9523" i="1"/>
  <c r="AH9523" i="1"/>
  <c r="AG9523" i="1"/>
  <c r="AF9523" i="1"/>
  <c r="AM9523" i="1" s="1" a="1"/>
  <c r="AM9523" i="1" s="1"/>
  <c r="AJ9538" i="1"/>
  <c r="AI9538" i="1"/>
  <c r="AH9538" i="1"/>
  <c r="AG9538" i="1"/>
  <c r="AF9538" i="1"/>
  <c r="AM9538" i="1" s="1" a="1"/>
  <c r="AM9538" i="1" s="1"/>
  <c r="AJ9544" i="1"/>
  <c r="AI9544" i="1"/>
  <c r="AH9544" i="1"/>
  <c r="AG9544" i="1"/>
  <c r="AF9544" i="1"/>
  <c r="AM9544" i="1" s="1" a="1"/>
  <c r="AM9544" i="1" s="1"/>
  <c r="AJ9555" i="1"/>
  <c r="AI9555" i="1"/>
  <c r="AH9555" i="1"/>
  <c r="AG9555" i="1"/>
  <c r="AF9555" i="1"/>
  <c r="AM9555" i="1" s="1" a="1"/>
  <c r="AM9555" i="1" s="1"/>
  <c r="AJ9570" i="1"/>
  <c r="AI9570" i="1"/>
  <c r="AH9570" i="1"/>
  <c r="AG9570" i="1"/>
  <c r="AF9570" i="1"/>
  <c r="AM9570" i="1" s="1" a="1"/>
  <c r="AM9570" i="1" s="1"/>
  <c r="AJ9576" i="1"/>
  <c r="AI9576" i="1"/>
  <c r="AH9576" i="1"/>
  <c r="AG9576" i="1"/>
  <c r="AF9576" i="1"/>
  <c r="AM9576" i="1" s="1" a="1"/>
  <c r="AM9576" i="1" s="1"/>
  <c r="AJ9587" i="1"/>
  <c r="AI9587" i="1"/>
  <c r="AH9587" i="1"/>
  <c r="AG9587" i="1"/>
  <c r="AF9587" i="1"/>
  <c r="AM9587" i="1" s="1" a="1"/>
  <c r="AM9587" i="1" s="1"/>
  <c r="AJ9602" i="1"/>
  <c r="AI9602" i="1"/>
  <c r="AH9602" i="1"/>
  <c r="AG9602" i="1"/>
  <c r="AF9602" i="1"/>
  <c r="AM9602" i="1" s="1" a="1"/>
  <c r="AM9602" i="1" s="1"/>
  <c r="AJ9608" i="1"/>
  <c r="AI9608" i="1"/>
  <c r="AH9608" i="1"/>
  <c r="AG9608" i="1"/>
  <c r="AF9608" i="1"/>
  <c r="AM9608" i="1" s="1" a="1"/>
  <c r="AM9608" i="1" s="1"/>
  <c r="AJ9634" i="1"/>
  <c r="AI9634" i="1"/>
  <c r="AH9634" i="1"/>
  <c r="AG9634" i="1"/>
  <c r="AF9634" i="1"/>
  <c r="AM9634" i="1" s="1" a="1"/>
  <c r="AM9634" i="1" s="1"/>
  <c r="AJ9640" i="1"/>
  <c r="AI9640" i="1"/>
  <c r="AH9640" i="1"/>
  <c r="AG9640" i="1"/>
  <c r="AF9640" i="1"/>
  <c r="AM9640" i="1" s="1" a="1"/>
  <c r="AM9640" i="1" s="1"/>
  <c r="AJ9666" i="1"/>
  <c r="AI9666" i="1"/>
  <c r="AH9666" i="1"/>
  <c r="AG9666" i="1"/>
  <c r="AF9666" i="1"/>
  <c r="AM9666" i="1" s="1" a="1"/>
  <c r="AM9666" i="1" s="1"/>
  <c r="AJ9672" i="1"/>
  <c r="AI9672" i="1"/>
  <c r="AH9672" i="1"/>
  <c r="AG9672" i="1"/>
  <c r="AF9672" i="1"/>
  <c r="AM9672" i="1" s="1" a="1"/>
  <c r="AM9672" i="1" s="1"/>
  <c r="AJ9698" i="1"/>
  <c r="AI9698" i="1"/>
  <c r="AH9698" i="1"/>
  <c r="AG9698" i="1"/>
  <c r="AF9698" i="1"/>
  <c r="AM9698" i="1" s="1" a="1"/>
  <c r="AM9698" i="1" s="1"/>
  <c r="AJ9704" i="1"/>
  <c r="AI9704" i="1"/>
  <c r="AH9704" i="1"/>
  <c r="AG9704" i="1"/>
  <c r="AF9704" i="1"/>
  <c r="AM9704" i="1" s="1" a="1"/>
  <c r="AM9704" i="1" s="1"/>
  <c r="AJ9730" i="1"/>
  <c r="AI9730" i="1"/>
  <c r="AH9730" i="1"/>
  <c r="AG9730" i="1"/>
  <c r="AF9730" i="1"/>
  <c r="AM9730" i="1" s="1" a="1"/>
  <c r="AM9730" i="1" s="1"/>
  <c r="AJ9736" i="1"/>
  <c r="AI9736" i="1"/>
  <c r="AH9736" i="1"/>
  <c r="AG9736" i="1"/>
  <c r="AF9736" i="1"/>
  <c r="AM9736" i="1" s="1" a="1"/>
  <c r="AM9736" i="1" s="1"/>
  <c r="AJ9762" i="1"/>
  <c r="AI9762" i="1"/>
  <c r="AH9762" i="1"/>
  <c r="AG9762" i="1"/>
  <c r="AF9762" i="1"/>
  <c r="AM9762" i="1" s="1" a="1"/>
  <c r="AM9762" i="1" s="1"/>
  <c r="AJ9768" i="1"/>
  <c r="AI9768" i="1"/>
  <c r="AH9768" i="1"/>
  <c r="AG9768" i="1"/>
  <c r="AF9768" i="1"/>
  <c r="AM9768" i="1" s="1" a="1"/>
  <c r="AM9768" i="1" s="1"/>
  <c r="AJ9794" i="1"/>
  <c r="AI9794" i="1"/>
  <c r="AH9794" i="1"/>
  <c r="AG9794" i="1"/>
  <c r="AF9794" i="1"/>
  <c r="AM9794" i="1" s="1" a="1"/>
  <c r="AM9794" i="1" s="1"/>
  <c r="AJ9800" i="1"/>
  <c r="AI9800" i="1"/>
  <c r="AH9800" i="1"/>
  <c r="AG9800" i="1"/>
  <c r="AF9800" i="1"/>
  <c r="AM9800" i="1" s="1" a="1"/>
  <c r="AM9800" i="1" s="1"/>
  <c r="AJ9826" i="1"/>
  <c r="AI9826" i="1"/>
  <c r="AH9826" i="1"/>
  <c r="AG9826" i="1"/>
  <c r="AF9826" i="1"/>
  <c r="AM9826" i="1" s="1" a="1"/>
  <c r="AM9826" i="1" s="1"/>
  <c r="AJ9832" i="1"/>
  <c r="AI9832" i="1"/>
  <c r="AH9832" i="1"/>
  <c r="AG9832" i="1"/>
  <c r="AF9832" i="1"/>
  <c r="AM9832" i="1" s="1" a="1"/>
  <c r="AM9832" i="1" s="1"/>
  <c r="AJ9858" i="1"/>
  <c r="AI9858" i="1"/>
  <c r="AH9858" i="1"/>
  <c r="AG9858" i="1"/>
  <c r="AF9858" i="1"/>
  <c r="AM9858" i="1" s="1" a="1"/>
  <c r="AM9858" i="1" s="1"/>
  <c r="AJ9864" i="1"/>
  <c r="AI9864" i="1"/>
  <c r="AH9864" i="1"/>
  <c r="AG9864" i="1"/>
  <c r="AF9864" i="1"/>
  <c r="AM9864" i="1" s="1" a="1"/>
  <c r="AM9864" i="1" s="1"/>
  <c r="AJ9890" i="1"/>
  <c r="AI9890" i="1"/>
  <c r="AH9890" i="1"/>
  <c r="AG9890" i="1"/>
  <c r="AF9890" i="1"/>
  <c r="AM9890" i="1" s="1" a="1"/>
  <c r="AM9890" i="1" s="1"/>
  <c r="AJ9896" i="1"/>
  <c r="AI9896" i="1"/>
  <c r="AH9896" i="1"/>
  <c r="AG9896" i="1"/>
  <c r="AF9896" i="1"/>
  <c r="AM9896" i="1" s="1" a="1"/>
  <c r="AM9896" i="1" s="1"/>
  <c r="AJ9922" i="1"/>
  <c r="AI9922" i="1"/>
  <c r="AH9922" i="1"/>
  <c r="AG9922" i="1"/>
  <c r="AF9922" i="1"/>
  <c r="AM9922" i="1" s="1" a="1"/>
  <c r="AM9922" i="1" s="1"/>
  <c r="AJ9928" i="1"/>
  <c r="AI9928" i="1"/>
  <c r="AH9928" i="1"/>
  <c r="AG9928" i="1"/>
  <c r="AF9928" i="1"/>
  <c r="AM9928" i="1" s="1" a="1"/>
  <c r="AM9928" i="1" s="1"/>
  <c r="AJ9954" i="1"/>
  <c r="AI9954" i="1"/>
  <c r="AH9954" i="1"/>
  <c r="AG9954" i="1"/>
  <c r="AF9954" i="1"/>
  <c r="AM9954" i="1" s="1" a="1"/>
  <c r="AM9954" i="1" s="1"/>
  <c r="AJ9960" i="1"/>
  <c r="AI9960" i="1"/>
  <c r="AH9960" i="1"/>
  <c r="AG9960" i="1"/>
  <c r="AF9960" i="1"/>
  <c r="AM9960" i="1" s="1" a="1"/>
  <c r="AM9960" i="1" s="1"/>
  <c r="AJ9986" i="1"/>
  <c r="AI9986" i="1"/>
  <c r="AH9986" i="1"/>
  <c r="AG9986" i="1"/>
  <c r="AF9986" i="1"/>
  <c r="AM9986" i="1" s="1" a="1"/>
  <c r="AM9986" i="1" s="1"/>
  <c r="AJ9992" i="1"/>
  <c r="AI9992" i="1"/>
  <c r="AH9992" i="1"/>
  <c r="AG9992" i="1"/>
  <c r="AF9992" i="1"/>
  <c r="AM9992" i="1" s="1" a="1"/>
  <c r="AM9992" i="1" s="1"/>
  <c r="AJ8022" i="1"/>
  <c r="AI8022" i="1"/>
  <c r="AH8022" i="1"/>
  <c r="AG8022" i="1"/>
  <c r="AF8022" i="1"/>
  <c r="AM8022" i="1" s="1" a="1"/>
  <c r="AM8022" i="1" s="1"/>
  <c r="AJ9079" i="1"/>
  <c r="AI9079" i="1"/>
  <c r="AH9079" i="1"/>
  <c r="AG9079" i="1"/>
  <c r="AF9079" i="1"/>
  <c r="AM9079" i="1" s="1" a="1"/>
  <c r="AM9079" i="1" s="1"/>
  <c r="AJ9143" i="1"/>
  <c r="AI9143" i="1"/>
  <c r="AH9143" i="1"/>
  <c r="AG9143" i="1"/>
  <c r="AF9143" i="1"/>
  <c r="AM9143" i="1" s="1" a="1"/>
  <c r="AM9143" i="1" s="1"/>
  <c r="AJ9201" i="1"/>
  <c r="AI9201" i="1"/>
  <c r="AH9201" i="1"/>
  <c r="AG9201" i="1"/>
  <c r="AF9201" i="1"/>
  <c r="AM9201" i="1" s="1" a="1"/>
  <c r="AM9201" i="1" s="1"/>
  <c r="AJ9300" i="1"/>
  <c r="AI9300" i="1"/>
  <c r="AH9300" i="1"/>
  <c r="AG9300" i="1"/>
  <c r="AF9300" i="1"/>
  <c r="AM9300" i="1" s="1" a="1"/>
  <c r="AM9300" i="1" s="1"/>
  <c r="AJ9431" i="1"/>
  <c r="AI9431" i="1"/>
  <c r="AH9431" i="1"/>
  <c r="AG9431" i="1"/>
  <c r="AF9431" i="1"/>
  <c r="AM9431" i="1" s="1" a="1"/>
  <c r="AM9431" i="1" s="1"/>
  <c r="AJ9478" i="1"/>
  <c r="AI9478" i="1"/>
  <c r="AH9478" i="1"/>
  <c r="AG9478" i="1"/>
  <c r="AF9478" i="1"/>
  <c r="AM9478" i="1" s="1" a="1"/>
  <c r="AM9478" i="1" s="1"/>
  <c r="AJ9527" i="1"/>
  <c r="AI9527" i="1"/>
  <c r="AH9527" i="1"/>
  <c r="AG9527" i="1"/>
  <c r="AF9527" i="1"/>
  <c r="AM9527" i="1" s="1" a="1"/>
  <c r="AM9527" i="1" s="1"/>
  <c r="AJ9751" i="1"/>
  <c r="AI9751" i="1"/>
  <c r="AH9751" i="1"/>
  <c r="AG9751" i="1"/>
  <c r="AF9751" i="1"/>
  <c r="AM9751" i="1" s="1" a="1"/>
  <c r="AM9751" i="1" s="1"/>
  <c r="AJ9772" i="1"/>
  <c r="AI9772" i="1"/>
  <c r="AH9772" i="1"/>
  <c r="AG9772" i="1"/>
  <c r="AF9772" i="1"/>
  <c r="AM9772" i="1" s="1" a="1"/>
  <c r="AM9772" i="1" s="1"/>
  <c r="AJ9798" i="1"/>
  <c r="AI9798" i="1"/>
  <c r="AH9798" i="1"/>
  <c r="AG9798" i="1"/>
  <c r="AF9798" i="1"/>
  <c r="AM9798" i="1" s="1" a="1"/>
  <c r="AM9798" i="1" s="1"/>
  <c r="AJ9836" i="1"/>
  <c r="AI9836" i="1"/>
  <c r="AH9836" i="1"/>
  <c r="AG9836" i="1"/>
  <c r="AF9836" i="1"/>
  <c r="AM9836" i="1" s="1" a="1"/>
  <c r="AM9836" i="1" s="1"/>
  <c r="AJ9911" i="1"/>
  <c r="AI9911" i="1"/>
  <c r="AH9911" i="1"/>
  <c r="AG9911" i="1"/>
  <c r="AF9911" i="1"/>
  <c r="AM9911" i="1" s="1" a="1"/>
  <c r="AM9911" i="1" s="1"/>
  <c r="AJ9958" i="1"/>
  <c r="AI9958" i="1"/>
  <c r="AH9958" i="1"/>
  <c r="AG9958" i="1"/>
  <c r="AF9958" i="1"/>
  <c r="AM9958" i="1" s="1" a="1"/>
  <c r="AM9958" i="1" s="1"/>
  <c r="AJ9975" i="1"/>
  <c r="AI9975" i="1"/>
  <c r="AH9975" i="1"/>
  <c r="AG9975" i="1"/>
  <c r="AF9975" i="1"/>
  <c r="AM9975" i="1" s="1" a="1"/>
  <c r="AM9975" i="1" s="1"/>
  <c r="AJ9996" i="1"/>
  <c r="AI9996" i="1"/>
  <c r="AH9996" i="1"/>
  <c r="AG9996" i="1"/>
  <c r="AF9996" i="1"/>
  <c r="AM9996" i="1" s="1" a="1"/>
  <c r="AM9996" i="1" s="1"/>
  <c r="AJ6939" i="1"/>
  <c r="AI6939" i="1"/>
  <c r="AH6939" i="1"/>
  <c r="AG6939" i="1"/>
  <c r="AF6939" i="1"/>
  <c r="AM6939" i="1" s="1" a="1"/>
  <c r="AM6939" i="1" s="1"/>
  <c r="AJ7076" i="1"/>
  <c r="AI7076" i="1"/>
  <c r="AH7076" i="1"/>
  <c r="AG7076" i="1"/>
  <c r="AF7076" i="1"/>
  <c r="AM7076" i="1" s="1" a="1"/>
  <c r="AM7076" i="1" s="1"/>
  <c r="AJ7082" i="1"/>
  <c r="AI7082" i="1"/>
  <c r="AH7082" i="1"/>
  <c r="AG7082" i="1"/>
  <c r="AF7082" i="1"/>
  <c r="AM7082" i="1" s="1" a="1"/>
  <c r="AM7082" i="1" s="1"/>
  <c r="AJ7091" i="1"/>
  <c r="AI7091" i="1"/>
  <c r="AH7091" i="1"/>
  <c r="AG7091" i="1"/>
  <c r="AF7091" i="1"/>
  <c r="AM7091" i="1" s="1" a="1"/>
  <c r="AM7091" i="1" s="1"/>
  <c r="AJ7204" i="1"/>
  <c r="AI7204" i="1"/>
  <c r="AH7204" i="1"/>
  <c r="AG7204" i="1"/>
  <c r="AF7204" i="1"/>
  <c r="AM7204" i="1" s="1" a="1"/>
  <c r="AM7204" i="1" s="1"/>
  <c r="AJ7210" i="1"/>
  <c r="AI7210" i="1"/>
  <c r="AH7210" i="1"/>
  <c r="AG7210" i="1"/>
  <c r="AF7210" i="1"/>
  <c r="AM7210" i="1" s="1" a="1"/>
  <c r="AM7210" i="1" s="1"/>
  <c r="AJ7219" i="1"/>
  <c r="AI7219" i="1"/>
  <c r="AH7219" i="1"/>
  <c r="AG7219" i="1"/>
  <c r="AF7219" i="1"/>
  <c r="AM7219" i="1" s="1" a="1"/>
  <c r="AM7219" i="1" s="1"/>
  <c r="AJ7332" i="1"/>
  <c r="AI7332" i="1"/>
  <c r="AH7332" i="1"/>
  <c r="AG7332" i="1"/>
  <c r="AF7332" i="1"/>
  <c r="AM7332" i="1" s="1" a="1"/>
  <c r="AM7332" i="1" s="1"/>
  <c r="AJ7338" i="1"/>
  <c r="AI7338" i="1"/>
  <c r="AH7338" i="1"/>
  <c r="AG7338" i="1"/>
  <c r="AF7338" i="1"/>
  <c r="AM7338" i="1" s="1" a="1"/>
  <c r="AM7338" i="1" s="1"/>
  <c r="AJ7347" i="1"/>
  <c r="AI7347" i="1"/>
  <c r="AH7347" i="1"/>
  <c r="AG7347" i="1"/>
  <c r="AF7347" i="1"/>
  <c r="AM7347" i="1" s="1" a="1"/>
  <c r="AM7347" i="1" s="1"/>
  <c r="AJ7460" i="1"/>
  <c r="AI7460" i="1"/>
  <c r="AH7460" i="1"/>
  <c r="AG7460" i="1"/>
  <c r="AF7460" i="1"/>
  <c r="AM7460" i="1" s="1" a="1"/>
  <c r="AM7460" i="1" s="1"/>
  <c r="AJ7466" i="1"/>
  <c r="AI7466" i="1"/>
  <c r="AH7466" i="1"/>
  <c r="AG7466" i="1"/>
  <c r="AF7466" i="1"/>
  <c r="AM7466" i="1" s="1" a="1"/>
  <c r="AM7466" i="1" s="1"/>
  <c r="AJ7475" i="1"/>
  <c r="AI7475" i="1"/>
  <c r="AH7475" i="1"/>
  <c r="AG7475" i="1"/>
  <c r="AF7475" i="1"/>
  <c r="AM7475" i="1" s="1" a="1"/>
  <c r="AM7475" i="1" s="1"/>
  <c r="AJ7580" i="1"/>
  <c r="AI7580" i="1"/>
  <c r="AH7580" i="1"/>
  <c r="AG7580" i="1"/>
  <c r="AF7580" i="1"/>
  <c r="AM7580" i="1" s="1" a="1"/>
  <c r="AM7580" i="1" s="1"/>
  <c r="AJ7684" i="1"/>
  <c r="AI7684" i="1"/>
  <c r="AH7684" i="1"/>
  <c r="AG7684" i="1"/>
  <c r="AF7684" i="1"/>
  <c r="AM7684" i="1" s="1" a="1"/>
  <c r="AM7684" i="1" s="1"/>
  <c r="AJ7720" i="1"/>
  <c r="AI7720" i="1"/>
  <c r="AH7720" i="1"/>
  <c r="AG7720" i="1"/>
  <c r="AF7720" i="1"/>
  <c r="AM7720" i="1" s="1" a="1"/>
  <c r="AM7720" i="1" s="1"/>
  <c r="AJ7748" i="1"/>
  <c r="AI7748" i="1"/>
  <c r="AH7748" i="1"/>
  <c r="AG7748" i="1"/>
  <c r="AF7748" i="1"/>
  <c r="AM7748" i="1" s="1" a="1"/>
  <c r="AM7748" i="1" s="1"/>
  <c r="AJ7787" i="1"/>
  <c r="AI7787" i="1"/>
  <c r="AH7787" i="1"/>
  <c r="AG7787" i="1"/>
  <c r="AF7787" i="1"/>
  <c r="AM7787" i="1" s="1" a="1"/>
  <c r="AM7787" i="1" s="1"/>
  <c r="AJ7790" i="1"/>
  <c r="AI7790" i="1"/>
  <c r="AH7790" i="1"/>
  <c r="AG7790" i="1"/>
  <c r="AF7790" i="1"/>
  <c r="AM7790" i="1" s="1" a="1"/>
  <c r="AM7790" i="1" s="1"/>
  <c r="AJ7791" i="1"/>
  <c r="AI7791" i="1"/>
  <c r="AH7791" i="1"/>
  <c r="AG7791" i="1"/>
  <c r="AF7791" i="1"/>
  <c r="AM7791" i="1" s="1" a="1"/>
  <c r="AM7791" i="1" s="1"/>
  <c r="AJ7852" i="1"/>
  <c r="AI7852" i="1"/>
  <c r="AH7852" i="1"/>
  <c r="AG7852" i="1"/>
  <c r="AF7852" i="1"/>
  <c r="AM7852" i="1" s="1" a="1"/>
  <c r="AM7852" i="1" s="1"/>
  <c r="AJ7855" i="1"/>
  <c r="AI7855" i="1"/>
  <c r="AH7855" i="1"/>
  <c r="AG7855" i="1"/>
  <c r="AF7855" i="1"/>
  <c r="AM7855" i="1" s="1" a="1"/>
  <c r="AM7855" i="1" s="1"/>
  <c r="AJ7888" i="1"/>
  <c r="AI7888" i="1"/>
  <c r="AH7888" i="1"/>
  <c r="AG7888" i="1"/>
  <c r="AF7888" i="1"/>
  <c r="AM7888" i="1" s="1" a="1"/>
  <c r="AM7888" i="1" s="1"/>
  <c r="AJ7932" i="1"/>
  <c r="AI7932" i="1"/>
  <c r="AH7932" i="1"/>
  <c r="AG7932" i="1"/>
  <c r="AF7932" i="1"/>
  <c r="AM7932" i="1" s="1" a="1"/>
  <c r="AM7932" i="1" s="1"/>
  <c r="AJ7991" i="1"/>
  <c r="AI7991" i="1"/>
  <c r="AH7991" i="1"/>
  <c r="AG7991" i="1"/>
  <c r="AF7991" i="1"/>
  <c r="AM7991" i="1" s="1" a="1"/>
  <c r="AM7991" i="1" s="1"/>
  <c r="AJ8032" i="1"/>
  <c r="AI8032" i="1"/>
  <c r="AH8032" i="1"/>
  <c r="AG8032" i="1"/>
  <c r="AF8032" i="1"/>
  <c r="AM8032" i="1" s="1" a="1"/>
  <c r="AM8032" i="1" s="1"/>
  <c r="AJ8095" i="1"/>
  <c r="AI8095" i="1"/>
  <c r="AH8095" i="1"/>
  <c r="AG8095" i="1"/>
  <c r="AF8095" i="1"/>
  <c r="AM8095" i="1" s="1" a="1"/>
  <c r="AM8095" i="1" s="1"/>
  <c r="AJ8098" i="1"/>
  <c r="AI8098" i="1"/>
  <c r="AH8098" i="1"/>
  <c r="AG8098" i="1"/>
  <c r="AF8098" i="1"/>
  <c r="AM8098" i="1" s="1" a="1"/>
  <c r="AM8098" i="1" s="1"/>
  <c r="AJ8134" i="1"/>
  <c r="AI8134" i="1"/>
  <c r="AH8134" i="1"/>
  <c r="AG8134" i="1"/>
  <c r="AF8134" i="1"/>
  <c r="AM8134" i="1" s="1" a="1"/>
  <c r="AM8134" i="1" s="1"/>
  <c r="AJ8175" i="1"/>
  <c r="AI8175" i="1"/>
  <c r="AH8175" i="1"/>
  <c r="AG8175" i="1"/>
  <c r="AF8175" i="1"/>
  <c r="AM8175" i="1" s="1" a="1"/>
  <c r="AM8175" i="1" s="1"/>
  <c r="AJ8180" i="1"/>
  <c r="AI8180" i="1"/>
  <c r="AH8180" i="1"/>
  <c r="AG8180" i="1"/>
  <c r="AF8180" i="1"/>
  <c r="AM8180" i="1" s="1" a="1"/>
  <c r="AM8180" i="1" s="1"/>
  <c r="AJ8204" i="1"/>
  <c r="AI8204" i="1"/>
  <c r="AH8204" i="1"/>
  <c r="AG8204" i="1"/>
  <c r="AF8204" i="1"/>
  <c r="AM8204" i="1" s="1" a="1"/>
  <c r="AM8204" i="1" s="1"/>
  <c r="AJ8303" i="1"/>
  <c r="AI8303" i="1"/>
  <c r="AH8303" i="1"/>
  <c r="AG8303" i="1"/>
  <c r="AF8303" i="1"/>
  <c r="AM8303" i="1" s="1" a="1"/>
  <c r="AM8303" i="1" s="1"/>
  <c r="AJ8374" i="1"/>
  <c r="AI8374" i="1"/>
  <c r="AH8374" i="1"/>
  <c r="AG8374" i="1"/>
  <c r="AF8374" i="1"/>
  <c r="AM8374" i="1" s="1" a="1"/>
  <c r="AM8374" i="1" s="1"/>
  <c r="AJ8379" i="1"/>
  <c r="AI8379" i="1"/>
  <c r="AH8379" i="1"/>
  <c r="AG8379" i="1"/>
  <c r="AF8379" i="1"/>
  <c r="AM8379" i="1" s="1" a="1"/>
  <c r="AM8379" i="1" s="1"/>
  <c r="AJ8451" i="1"/>
  <c r="AI8451" i="1"/>
  <c r="AH8451" i="1"/>
  <c r="AG8451" i="1"/>
  <c r="AF8451" i="1"/>
  <c r="AM8451" i="1" s="1" a="1"/>
  <c r="AM8451" i="1" s="1"/>
  <c r="AJ8486" i="1"/>
  <c r="AI8486" i="1"/>
  <c r="AH8486" i="1"/>
  <c r="AG8486" i="1"/>
  <c r="AF8486" i="1"/>
  <c r="AM8486" i="1" s="1" a="1"/>
  <c r="AM8486" i="1" s="1"/>
  <c r="AJ8491" i="1"/>
  <c r="AI8491" i="1"/>
  <c r="AH8491" i="1"/>
  <c r="AG8491" i="1"/>
  <c r="AF8491" i="1"/>
  <c r="AM8491" i="1" s="1" a="1"/>
  <c r="AM8491" i="1" s="1"/>
  <c r="AJ8506" i="1"/>
  <c r="AI8506" i="1"/>
  <c r="AH8506" i="1"/>
  <c r="AG8506" i="1"/>
  <c r="AF8506" i="1"/>
  <c r="AM8506" i="1" s="1" a="1"/>
  <c r="AM8506" i="1" s="1"/>
  <c r="AJ8515" i="1"/>
  <c r="AI8515" i="1"/>
  <c r="AH8515" i="1"/>
  <c r="AG8515" i="1"/>
  <c r="AF8515" i="1"/>
  <c r="AM8515" i="1" s="1" a="1"/>
  <c r="AM8515" i="1" s="1"/>
  <c r="AJ8535" i="1"/>
  <c r="AI8535" i="1"/>
  <c r="AH8535" i="1"/>
  <c r="AG8535" i="1"/>
  <c r="AF8535" i="1"/>
  <c r="AM8535" i="1" s="1" a="1"/>
  <c r="AM8535" i="1" s="1"/>
  <c r="AJ8540" i="1"/>
  <c r="AI8540" i="1"/>
  <c r="AH8540" i="1"/>
  <c r="AG8540" i="1"/>
  <c r="AF8540" i="1"/>
  <c r="AM8540" i="1" s="1" a="1"/>
  <c r="AM8540" i="1" s="1"/>
  <c r="AJ8548" i="1"/>
  <c r="AI8548" i="1"/>
  <c r="AH8548" i="1"/>
  <c r="AG8548" i="1"/>
  <c r="AF8548" i="1"/>
  <c r="AM8548" i="1" s="1" a="1"/>
  <c r="AM8548" i="1" s="1"/>
  <c r="AJ8554" i="1"/>
  <c r="AI8554" i="1"/>
  <c r="AH8554" i="1"/>
  <c r="AG8554" i="1"/>
  <c r="AF8554" i="1"/>
  <c r="AM8554" i="1" s="1" a="1"/>
  <c r="AM8554" i="1" s="1"/>
  <c r="AJ8563" i="1"/>
  <c r="AI8563" i="1"/>
  <c r="AH8563" i="1"/>
  <c r="AG8563" i="1"/>
  <c r="AF8563" i="1"/>
  <c r="AM8563" i="1" s="1" a="1"/>
  <c r="AM8563" i="1" s="1"/>
  <c r="AJ8620" i="1"/>
  <c r="AI8620" i="1"/>
  <c r="AH8620" i="1"/>
  <c r="AG8620" i="1"/>
  <c r="AF8620" i="1"/>
  <c r="AM8620" i="1" s="1" a="1"/>
  <c r="AM8620" i="1" s="1"/>
  <c r="AJ8640" i="1"/>
  <c r="AI8640" i="1"/>
  <c r="AH8640" i="1"/>
  <c r="AG8640" i="1"/>
  <c r="AF8640" i="1"/>
  <c r="AM8640" i="1" s="1" a="1"/>
  <c r="AM8640" i="1" s="1"/>
  <c r="AJ8681" i="1"/>
  <c r="AI8681" i="1"/>
  <c r="AH8681" i="1"/>
  <c r="AG8681" i="1"/>
  <c r="AF8681" i="1"/>
  <c r="AM8681" i="1" s="1" a="1"/>
  <c r="AM8681" i="1" s="1"/>
  <c r="AJ8721" i="1"/>
  <c r="AI8721" i="1"/>
  <c r="AH8721" i="1"/>
  <c r="AG8721" i="1"/>
  <c r="AF8721" i="1"/>
  <c r="AM8721" i="1" s="1" a="1"/>
  <c r="AM8721" i="1" s="1"/>
  <c r="AJ8731" i="1"/>
  <c r="AI8731" i="1"/>
  <c r="AH8731" i="1"/>
  <c r="AG8731" i="1"/>
  <c r="AF8731" i="1"/>
  <c r="AM8731" i="1" s="1" a="1"/>
  <c r="AM8731" i="1" s="1"/>
  <c r="AJ8785" i="1"/>
  <c r="AI8785" i="1"/>
  <c r="AH8785" i="1"/>
  <c r="AG8785" i="1"/>
  <c r="AF8785" i="1"/>
  <c r="AM8785" i="1" s="1" a="1"/>
  <c r="AM8785" i="1" s="1"/>
  <c r="AJ8795" i="1"/>
  <c r="AI8795" i="1"/>
  <c r="AH8795" i="1"/>
  <c r="AG8795" i="1"/>
  <c r="AF8795" i="1"/>
  <c r="AM8795" i="1" s="1" a="1"/>
  <c r="AM8795" i="1" s="1"/>
  <c r="AJ8849" i="1"/>
  <c r="AI8849" i="1"/>
  <c r="AH8849" i="1"/>
  <c r="AG8849" i="1"/>
  <c r="AF8849" i="1"/>
  <c r="AM8849" i="1" s="1" a="1"/>
  <c r="AM8849" i="1" s="1"/>
  <c r="AJ8859" i="1"/>
  <c r="AI8859" i="1"/>
  <c r="AH8859" i="1"/>
  <c r="AG8859" i="1"/>
  <c r="AF8859" i="1"/>
  <c r="AM8859" i="1" s="1" a="1"/>
  <c r="AM8859" i="1" s="1"/>
  <c r="AJ8913" i="1"/>
  <c r="AI8913" i="1"/>
  <c r="AH8913" i="1"/>
  <c r="AG8913" i="1"/>
  <c r="AF8913" i="1"/>
  <c r="AM8913" i="1" s="1" a="1"/>
  <c r="AM8913" i="1" s="1"/>
  <c r="AJ8923" i="1"/>
  <c r="AI8923" i="1"/>
  <c r="AH8923" i="1"/>
  <c r="AG8923" i="1"/>
  <c r="AF8923" i="1"/>
  <c r="AM8923" i="1" s="1" a="1"/>
  <c r="AM8923" i="1" s="1"/>
  <c r="AJ8977" i="1"/>
  <c r="AI8977" i="1"/>
  <c r="AH8977" i="1"/>
  <c r="AG8977" i="1"/>
  <c r="AF8977" i="1"/>
  <c r="AM8977" i="1" s="1" a="1"/>
  <c r="AM8977" i="1" s="1"/>
  <c r="AJ8987" i="1"/>
  <c r="AI8987" i="1"/>
  <c r="AH8987" i="1"/>
  <c r="AG8987" i="1"/>
  <c r="AF8987" i="1"/>
  <c r="AM8987" i="1" s="1" a="1"/>
  <c r="AM8987" i="1" s="1"/>
  <c r="AJ9041" i="1"/>
  <c r="AI9041" i="1"/>
  <c r="AH9041" i="1"/>
  <c r="AG9041" i="1"/>
  <c r="AF9041" i="1"/>
  <c r="AM9041" i="1" s="1" a="1"/>
  <c r="AM9041" i="1" s="1"/>
  <c r="AJ9047" i="1"/>
  <c r="AI9047" i="1"/>
  <c r="AH9047" i="1"/>
  <c r="AG9047" i="1"/>
  <c r="AF9047" i="1"/>
  <c r="AM9047" i="1" s="1" a="1"/>
  <c r="AM9047" i="1" s="1"/>
  <c r="AJ9056" i="1"/>
  <c r="AI9056" i="1"/>
  <c r="AH9056" i="1"/>
  <c r="AG9056" i="1"/>
  <c r="AF9056" i="1"/>
  <c r="AM9056" i="1" s="1" a="1"/>
  <c r="AM9056" i="1" s="1"/>
  <c r="AJ9105" i="1"/>
  <c r="AI9105" i="1"/>
  <c r="AH9105" i="1"/>
  <c r="AG9105" i="1"/>
  <c r="AF9105" i="1"/>
  <c r="AM9105" i="1" s="1" a="1"/>
  <c r="AM9105" i="1" s="1"/>
  <c r="AJ9111" i="1"/>
  <c r="AI9111" i="1"/>
  <c r="AH9111" i="1"/>
  <c r="AG9111" i="1"/>
  <c r="AF9111" i="1"/>
  <c r="AM9111" i="1" s="1" a="1"/>
  <c r="AM9111" i="1" s="1"/>
  <c r="AJ9120" i="1"/>
  <c r="AI9120" i="1"/>
  <c r="AH9120" i="1"/>
  <c r="AG9120" i="1"/>
  <c r="AF9120" i="1"/>
  <c r="AM9120" i="1" s="1" a="1"/>
  <c r="AM9120" i="1" s="1"/>
  <c r="AJ9169" i="1"/>
  <c r="AI9169" i="1"/>
  <c r="AH9169" i="1"/>
  <c r="AG9169" i="1"/>
  <c r="AF9169" i="1"/>
  <c r="AM9169" i="1" s="1" a="1"/>
  <c r="AM9169" i="1" s="1"/>
  <c r="AJ9175" i="1"/>
  <c r="AI9175" i="1"/>
  <c r="AH9175" i="1"/>
  <c r="AG9175" i="1"/>
  <c r="AF9175" i="1"/>
  <c r="AM9175" i="1" s="1" a="1"/>
  <c r="AM9175" i="1" s="1"/>
  <c r="AJ9184" i="1"/>
  <c r="AI9184" i="1"/>
  <c r="AH9184" i="1"/>
  <c r="AG9184" i="1"/>
  <c r="AF9184" i="1"/>
  <c r="AM9184" i="1" s="1" a="1"/>
  <c r="AM9184" i="1" s="1"/>
  <c r="AJ9239" i="1"/>
  <c r="AI9239" i="1"/>
  <c r="AH9239" i="1"/>
  <c r="AG9239" i="1"/>
  <c r="AF9239" i="1"/>
  <c r="AM9239" i="1" s="1" a="1"/>
  <c r="AM9239" i="1" s="1"/>
  <c r="AJ9242" i="1"/>
  <c r="AI9242" i="1"/>
  <c r="AH9242" i="1"/>
  <c r="AG9242" i="1"/>
  <c r="AF9242" i="1"/>
  <c r="AM9242" i="1" s="1" a="1"/>
  <c r="AM9242" i="1" s="1"/>
  <c r="AJ9248" i="1"/>
  <c r="AI9248" i="1"/>
  <c r="AH9248" i="1"/>
  <c r="AG9248" i="1"/>
  <c r="AF9248" i="1"/>
  <c r="AM9248" i="1" s="1" a="1"/>
  <c r="AM9248" i="1" s="1"/>
  <c r="AJ9253" i="1"/>
  <c r="AI9253" i="1"/>
  <c r="AH9253" i="1"/>
  <c r="AG9253" i="1"/>
  <c r="AF9253" i="1"/>
  <c r="AM9253" i="1" s="1" a="1"/>
  <c r="AM9253" i="1" s="1"/>
  <c r="AJ9262" i="1"/>
  <c r="AI9262" i="1"/>
  <c r="AH9262" i="1"/>
  <c r="AG9262" i="1"/>
  <c r="AF9262" i="1"/>
  <c r="AM9262" i="1" s="1" a="1"/>
  <c r="AM9262" i="1" s="1"/>
  <c r="AJ9276" i="1"/>
  <c r="AI9276" i="1"/>
  <c r="AH9276" i="1"/>
  <c r="AG9276" i="1"/>
  <c r="AF9276" i="1"/>
  <c r="AM9276" i="1" s="1" a="1"/>
  <c r="AM9276" i="1" s="1"/>
  <c r="AJ9335" i="1"/>
  <c r="AI9335" i="1"/>
  <c r="AH9335" i="1"/>
  <c r="AG9335" i="1"/>
  <c r="AF9335" i="1"/>
  <c r="AM9335" i="1" s="1" a="1"/>
  <c r="AM9335" i="1" s="1"/>
  <c r="AJ9338" i="1"/>
  <c r="AI9338" i="1"/>
  <c r="AH9338" i="1"/>
  <c r="AG9338" i="1"/>
  <c r="AF9338" i="1"/>
  <c r="AM9338" i="1" s="1" a="1"/>
  <c r="AM9338" i="1" s="1"/>
  <c r="AJ9344" i="1"/>
  <c r="AI9344" i="1"/>
  <c r="AH9344" i="1"/>
  <c r="AG9344" i="1"/>
  <c r="AF9344" i="1"/>
  <c r="AM9344" i="1" s="1" a="1"/>
  <c r="AM9344" i="1" s="1"/>
  <c r="AJ9355" i="1"/>
  <c r="AI9355" i="1"/>
  <c r="AH9355" i="1"/>
  <c r="AG9355" i="1"/>
  <c r="AF9355" i="1"/>
  <c r="AM9355" i="1" s="1" a="1"/>
  <c r="AM9355" i="1" s="1"/>
  <c r="AJ9364" i="1"/>
  <c r="AI9364" i="1"/>
  <c r="AH9364" i="1"/>
  <c r="AG9364" i="1"/>
  <c r="AF9364" i="1"/>
  <c r="AM9364" i="1" s="1" a="1"/>
  <c r="AM9364" i="1" s="1"/>
  <c r="AJ9369" i="1"/>
  <c r="AI9369" i="1"/>
  <c r="AH9369" i="1"/>
  <c r="AG9369" i="1"/>
  <c r="AF9369" i="1"/>
  <c r="AM9369" i="1" s="1" a="1"/>
  <c r="AM9369" i="1" s="1"/>
  <c r="AJ9378" i="1"/>
  <c r="AI9378" i="1"/>
  <c r="AH9378" i="1"/>
  <c r="AG9378" i="1"/>
  <c r="AF9378" i="1"/>
  <c r="AM9378" i="1" s="1" a="1"/>
  <c r="AM9378" i="1" s="1"/>
  <c r="AJ9384" i="1"/>
  <c r="AI9384" i="1"/>
  <c r="AH9384" i="1"/>
  <c r="AG9384" i="1"/>
  <c r="AF9384" i="1"/>
  <c r="AM9384" i="1" s="1" a="1"/>
  <c r="AM9384" i="1" s="1"/>
  <c r="AJ9398" i="1"/>
  <c r="AI9398" i="1"/>
  <c r="AH9398" i="1"/>
  <c r="AG9398" i="1"/>
  <c r="AF9398" i="1"/>
  <c r="AM9398" i="1" s="1" a="1"/>
  <c r="AM9398" i="1" s="1"/>
  <c r="AJ9404" i="1"/>
  <c r="AI9404" i="1"/>
  <c r="AH9404" i="1"/>
  <c r="AG9404" i="1"/>
  <c r="AF9404" i="1"/>
  <c r="AM9404" i="1" s="1" a="1"/>
  <c r="AM9404" i="1" s="1"/>
  <c r="AJ9415" i="1"/>
  <c r="AI9415" i="1"/>
  <c r="AH9415" i="1"/>
  <c r="AG9415" i="1"/>
  <c r="AF9415" i="1"/>
  <c r="AM9415" i="1" s="1" a="1"/>
  <c r="AM9415" i="1" s="1"/>
  <c r="AJ9430" i="1"/>
  <c r="AI9430" i="1"/>
  <c r="AH9430" i="1"/>
  <c r="AG9430" i="1"/>
  <c r="AF9430" i="1"/>
  <c r="AM9430" i="1" s="1" a="1"/>
  <c r="AM9430" i="1" s="1"/>
  <c r="AJ9436" i="1"/>
  <c r="AI9436" i="1"/>
  <c r="AH9436" i="1"/>
  <c r="AG9436" i="1"/>
  <c r="AF9436" i="1"/>
  <c r="AM9436" i="1" s="1" a="1"/>
  <c r="AM9436" i="1" s="1"/>
  <c r="AJ9447" i="1"/>
  <c r="AI9447" i="1"/>
  <c r="AH9447" i="1"/>
  <c r="AG9447" i="1"/>
  <c r="AF9447" i="1"/>
  <c r="AM9447" i="1" s="1" a="1"/>
  <c r="AM9447" i="1" s="1"/>
  <c r="AJ9462" i="1"/>
  <c r="AI9462" i="1"/>
  <c r="AH9462" i="1"/>
  <c r="AG9462" i="1"/>
  <c r="AF9462" i="1"/>
  <c r="AM9462" i="1" s="1" a="1"/>
  <c r="AM9462" i="1" s="1"/>
  <c r="AJ9468" i="1"/>
  <c r="AI9468" i="1"/>
  <c r="AH9468" i="1"/>
  <c r="AG9468" i="1"/>
  <c r="AF9468" i="1"/>
  <c r="AM9468" i="1" s="1" a="1"/>
  <c r="AM9468" i="1" s="1"/>
  <c r="AJ9479" i="1"/>
  <c r="AI9479" i="1"/>
  <c r="AH9479" i="1"/>
  <c r="AG9479" i="1"/>
  <c r="AF9479" i="1"/>
  <c r="AM9479" i="1" s="1" a="1"/>
  <c r="AM9479" i="1" s="1"/>
  <c r="AJ9494" i="1"/>
  <c r="AI9494" i="1"/>
  <c r="AH9494" i="1"/>
  <c r="AG9494" i="1"/>
  <c r="AF9494" i="1"/>
  <c r="AM9494" i="1" s="1" a="1"/>
  <c r="AM9494" i="1" s="1"/>
  <c r="AJ9500" i="1"/>
  <c r="AI9500" i="1"/>
  <c r="AH9500" i="1"/>
  <c r="AG9500" i="1"/>
  <c r="AF9500" i="1"/>
  <c r="AM9500" i="1" s="1" a="1"/>
  <c r="AM9500" i="1" s="1"/>
  <c r="AJ9511" i="1"/>
  <c r="AI9511" i="1"/>
  <c r="AH9511" i="1"/>
  <c r="AG9511" i="1"/>
  <c r="AF9511" i="1"/>
  <c r="AM9511" i="1" s="1" a="1"/>
  <c r="AM9511" i="1" s="1"/>
  <c r="AJ9526" i="1"/>
  <c r="AI9526" i="1"/>
  <c r="AH9526" i="1"/>
  <c r="AG9526" i="1"/>
  <c r="AF9526" i="1"/>
  <c r="AM9526" i="1" s="1" a="1"/>
  <c r="AM9526" i="1" s="1"/>
  <c r="AJ9532" i="1"/>
  <c r="AI9532" i="1"/>
  <c r="AH9532" i="1"/>
  <c r="AG9532" i="1"/>
  <c r="AF9532" i="1"/>
  <c r="AM9532" i="1" s="1" a="1"/>
  <c r="AM9532" i="1" s="1"/>
  <c r="AJ9543" i="1"/>
  <c r="AI9543" i="1"/>
  <c r="AH9543" i="1"/>
  <c r="AG9543" i="1"/>
  <c r="AF9543" i="1"/>
  <c r="AM9543" i="1" s="1" a="1"/>
  <c r="AM9543" i="1" s="1"/>
  <c r="AJ9558" i="1"/>
  <c r="AI9558" i="1"/>
  <c r="AH9558" i="1"/>
  <c r="AG9558" i="1"/>
  <c r="AF9558" i="1"/>
  <c r="AM9558" i="1" s="1" a="1"/>
  <c r="AM9558" i="1" s="1"/>
  <c r="AJ9564" i="1"/>
  <c r="AI9564" i="1"/>
  <c r="AH9564" i="1"/>
  <c r="AG9564" i="1"/>
  <c r="AF9564" i="1"/>
  <c r="AM9564" i="1" s="1" a="1"/>
  <c r="AM9564" i="1" s="1"/>
  <c r="AJ9575" i="1"/>
  <c r="AI9575" i="1"/>
  <c r="AH9575" i="1"/>
  <c r="AG9575" i="1"/>
  <c r="AF9575" i="1"/>
  <c r="AM9575" i="1" s="1" a="1"/>
  <c r="AM9575" i="1" s="1"/>
  <c r="AJ9590" i="1"/>
  <c r="AI9590" i="1"/>
  <c r="AH9590" i="1"/>
  <c r="AG9590" i="1"/>
  <c r="AF9590" i="1"/>
  <c r="AM9590" i="1" s="1" a="1"/>
  <c r="AM9590" i="1" s="1"/>
  <c r="AJ9596" i="1"/>
  <c r="AI9596" i="1"/>
  <c r="AH9596" i="1"/>
  <c r="AG9596" i="1"/>
  <c r="AF9596" i="1"/>
  <c r="AM9596" i="1" s="1" a="1"/>
  <c r="AM9596" i="1" s="1"/>
  <c r="AJ9607" i="1"/>
  <c r="AI9607" i="1"/>
  <c r="AH9607" i="1"/>
  <c r="AG9607" i="1"/>
  <c r="AF9607" i="1"/>
  <c r="AM9607" i="1" s="1" a="1"/>
  <c r="AM9607" i="1" s="1"/>
  <c r="AJ9622" i="1"/>
  <c r="AI9622" i="1"/>
  <c r="AH9622" i="1"/>
  <c r="AG9622" i="1"/>
  <c r="AF9622" i="1"/>
  <c r="AM9622" i="1" s="1" a="1"/>
  <c r="AM9622" i="1" s="1"/>
  <c r="AJ9628" i="1"/>
  <c r="AI9628" i="1"/>
  <c r="AH9628" i="1"/>
  <c r="AG9628" i="1"/>
  <c r="AF9628" i="1"/>
  <c r="AM9628" i="1" s="1" a="1"/>
  <c r="AM9628" i="1" s="1"/>
  <c r="AJ9639" i="1"/>
  <c r="AI9639" i="1"/>
  <c r="AH9639" i="1"/>
  <c r="AG9639" i="1"/>
  <c r="AF9639" i="1"/>
  <c r="AM9639" i="1" s="1" a="1"/>
  <c r="AM9639" i="1" s="1"/>
  <c r="AJ9654" i="1"/>
  <c r="AI9654" i="1"/>
  <c r="AH9654" i="1"/>
  <c r="AG9654" i="1"/>
  <c r="AF9654" i="1"/>
  <c r="AM9654" i="1" s="1" a="1"/>
  <c r="AM9654" i="1" s="1"/>
  <c r="AJ9660" i="1"/>
  <c r="AI9660" i="1"/>
  <c r="AH9660" i="1"/>
  <c r="AG9660" i="1"/>
  <c r="AF9660" i="1"/>
  <c r="AM9660" i="1" s="1" a="1"/>
  <c r="AM9660" i="1" s="1"/>
  <c r="AJ9671" i="1"/>
  <c r="AI9671" i="1"/>
  <c r="AH9671" i="1"/>
  <c r="AG9671" i="1"/>
  <c r="AF9671" i="1"/>
  <c r="AM9671" i="1" s="1" a="1"/>
  <c r="AM9671" i="1" s="1"/>
  <c r="AJ9686" i="1"/>
  <c r="AI9686" i="1"/>
  <c r="AH9686" i="1"/>
  <c r="AG9686" i="1"/>
  <c r="AF9686" i="1"/>
  <c r="AM9686" i="1" s="1" a="1"/>
  <c r="AM9686" i="1" s="1"/>
  <c r="AJ9692" i="1"/>
  <c r="AI9692" i="1"/>
  <c r="AH9692" i="1"/>
  <c r="AG9692" i="1"/>
  <c r="AF9692" i="1"/>
  <c r="AM9692" i="1" s="1" a="1"/>
  <c r="AM9692" i="1" s="1"/>
  <c r="AJ9703" i="1"/>
  <c r="AI9703" i="1"/>
  <c r="AH9703" i="1"/>
  <c r="AG9703" i="1"/>
  <c r="AF9703" i="1"/>
  <c r="AM9703" i="1" s="1" a="1"/>
  <c r="AM9703" i="1" s="1"/>
  <c r="AJ9718" i="1"/>
  <c r="AI9718" i="1"/>
  <c r="AH9718" i="1"/>
  <c r="AG9718" i="1"/>
  <c r="AF9718" i="1"/>
  <c r="AM9718" i="1" s="1" a="1"/>
  <c r="AM9718" i="1" s="1"/>
  <c r="AJ9724" i="1"/>
  <c r="AI9724" i="1"/>
  <c r="AH9724" i="1"/>
  <c r="AG9724" i="1"/>
  <c r="AF9724" i="1"/>
  <c r="AM9724" i="1" s="1" a="1"/>
  <c r="AM9724" i="1" s="1"/>
  <c r="AJ9735" i="1"/>
  <c r="AI9735" i="1"/>
  <c r="AH9735" i="1"/>
  <c r="AG9735" i="1"/>
  <c r="AF9735" i="1"/>
  <c r="AM9735" i="1" s="1" a="1"/>
  <c r="AM9735" i="1" s="1"/>
  <c r="AJ9750" i="1"/>
  <c r="AI9750" i="1"/>
  <c r="AH9750" i="1"/>
  <c r="AG9750" i="1"/>
  <c r="AF9750" i="1"/>
  <c r="AM9750" i="1" s="1" a="1"/>
  <c r="AM9750" i="1" s="1"/>
  <c r="AJ9756" i="1"/>
  <c r="AI9756" i="1"/>
  <c r="AH9756" i="1"/>
  <c r="AG9756" i="1"/>
  <c r="AF9756" i="1"/>
  <c r="AM9756" i="1" s="1" a="1"/>
  <c r="AM9756" i="1" s="1"/>
  <c r="AJ9767" i="1"/>
  <c r="AI9767" i="1"/>
  <c r="AH9767" i="1"/>
  <c r="AG9767" i="1"/>
  <c r="AF9767" i="1"/>
  <c r="AM9767" i="1" s="1" a="1"/>
  <c r="AM9767" i="1" s="1"/>
  <c r="AJ9782" i="1"/>
  <c r="AI9782" i="1"/>
  <c r="AH9782" i="1"/>
  <c r="AG9782" i="1"/>
  <c r="AF9782" i="1"/>
  <c r="AM9782" i="1" s="1" a="1"/>
  <c r="AM9782" i="1" s="1"/>
  <c r="AJ9788" i="1"/>
  <c r="AI9788" i="1"/>
  <c r="AH9788" i="1"/>
  <c r="AG9788" i="1"/>
  <c r="AF9788" i="1"/>
  <c r="AM9788" i="1" s="1" a="1"/>
  <c r="AM9788" i="1" s="1"/>
  <c r="AJ9799" i="1"/>
  <c r="AI9799" i="1"/>
  <c r="AH9799" i="1"/>
  <c r="AG9799" i="1"/>
  <c r="AF9799" i="1"/>
  <c r="AM9799" i="1" s="1" a="1"/>
  <c r="AM9799" i="1" s="1"/>
  <c r="AJ9814" i="1"/>
  <c r="AI9814" i="1"/>
  <c r="AH9814" i="1"/>
  <c r="AG9814" i="1"/>
  <c r="AF9814" i="1"/>
  <c r="AM9814" i="1" s="1" a="1"/>
  <c r="AM9814" i="1" s="1"/>
  <c r="AJ9820" i="1"/>
  <c r="AI9820" i="1"/>
  <c r="AH9820" i="1"/>
  <c r="AG9820" i="1"/>
  <c r="AF9820" i="1"/>
  <c r="AM9820" i="1" s="1" a="1"/>
  <c r="AM9820" i="1" s="1"/>
  <c r="AJ9831" i="1"/>
  <c r="AI9831" i="1"/>
  <c r="AH9831" i="1"/>
  <c r="AG9831" i="1"/>
  <c r="AF9831" i="1"/>
  <c r="AM9831" i="1" s="1" a="1"/>
  <c r="AM9831" i="1" s="1"/>
  <c r="AJ9846" i="1"/>
  <c r="AI9846" i="1"/>
  <c r="AH9846" i="1"/>
  <c r="AG9846" i="1"/>
  <c r="AF9846" i="1"/>
  <c r="AM9846" i="1" s="1" a="1"/>
  <c r="AM9846" i="1" s="1"/>
  <c r="AJ9852" i="1"/>
  <c r="AI9852" i="1"/>
  <c r="AH9852" i="1"/>
  <c r="AG9852" i="1"/>
  <c r="AF9852" i="1"/>
  <c r="AM9852" i="1" s="1" a="1"/>
  <c r="AM9852" i="1" s="1"/>
  <c r="AJ9863" i="1"/>
  <c r="AI9863" i="1"/>
  <c r="AH9863" i="1"/>
  <c r="AG9863" i="1"/>
  <c r="AF9863" i="1"/>
  <c r="AM9863" i="1" s="1" a="1"/>
  <c r="AM9863" i="1" s="1"/>
  <c r="AJ9878" i="1"/>
  <c r="AI9878" i="1"/>
  <c r="AH9878" i="1"/>
  <c r="AG9878" i="1"/>
  <c r="AF9878" i="1"/>
  <c r="AM9878" i="1" s="1" a="1"/>
  <c r="AM9878" i="1" s="1"/>
  <c r="AJ9884" i="1"/>
  <c r="AI9884" i="1"/>
  <c r="AH9884" i="1"/>
  <c r="AG9884" i="1"/>
  <c r="AF9884" i="1"/>
  <c r="AM9884" i="1" s="1" a="1"/>
  <c r="AM9884" i="1" s="1"/>
  <c r="AJ9895" i="1"/>
  <c r="AI9895" i="1"/>
  <c r="AH9895" i="1"/>
  <c r="AG9895" i="1"/>
  <c r="AF9895" i="1"/>
  <c r="AM9895" i="1" s="1" a="1"/>
  <c r="AM9895" i="1" s="1"/>
  <c r="AJ9910" i="1"/>
  <c r="AI9910" i="1"/>
  <c r="AH9910" i="1"/>
  <c r="AG9910" i="1"/>
  <c r="AF9910" i="1"/>
  <c r="AM9910" i="1" s="1" a="1"/>
  <c r="AM9910" i="1" s="1"/>
  <c r="AJ9916" i="1"/>
  <c r="AI9916" i="1"/>
  <c r="AH9916" i="1"/>
  <c r="AG9916" i="1"/>
  <c r="AF9916" i="1"/>
  <c r="AM9916" i="1" s="1" a="1"/>
  <c r="AM9916" i="1" s="1"/>
  <c r="AJ9927" i="1"/>
  <c r="AI9927" i="1"/>
  <c r="AH9927" i="1"/>
  <c r="AG9927" i="1"/>
  <c r="AF9927" i="1"/>
  <c r="AM9927" i="1" s="1" a="1"/>
  <c r="AM9927" i="1" s="1"/>
  <c r="AJ9942" i="1"/>
  <c r="AI9942" i="1"/>
  <c r="AH9942" i="1"/>
  <c r="AG9942" i="1"/>
  <c r="AF9942" i="1"/>
  <c r="AM9942" i="1" s="1" a="1"/>
  <c r="AM9942" i="1" s="1"/>
  <c r="AJ9948" i="1"/>
  <c r="AI9948" i="1"/>
  <c r="AH9948" i="1"/>
  <c r="AG9948" i="1"/>
  <c r="AF9948" i="1"/>
  <c r="AM9948" i="1" s="1" a="1"/>
  <c r="AM9948" i="1" s="1"/>
  <c r="AJ9959" i="1"/>
  <c r="AI9959" i="1"/>
  <c r="AH9959" i="1"/>
  <c r="AG9959" i="1"/>
  <c r="AF9959" i="1"/>
  <c r="AM9959" i="1" s="1" a="1"/>
  <c r="AM9959" i="1" s="1"/>
  <c r="AJ9974" i="1"/>
  <c r="AI9974" i="1"/>
  <c r="AH9974" i="1"/>
  <c r="AG9974" i="1"/>
  <c r="AF9974" i="1"/>
  <c r="AM9974" i="1" s="1" a="1"/>
  <c r="AM9974" i="1" s="1"/>
  <c r="AJ9980" i="1"/>
  <c r="AI9980" i="1"/>
  <c r="AH9980" i="1"/>
  <c r="AG9980" i="1"/>
  <c r="AF9980" i="1"/>
  <c r="AM9980" i="1" s="1" a="1"/>
  <c r="AM9980" i="1" s="1"/>
  <c r="AJ9991" i="1"/>
  <c r="AI9991" i="1"/>
  <c r="AH9991" i="1"/>
  <c r="AG9991" i="1"/>
  <c r="AF9991" i="1"/>
  <c r="AM9991" i="1" s="1" a="1"/>
  <c r="AM9991" i="1" s="1"/>
  <c r="AJ9323" i="1"/>
  <c r="AI9323" i="1"/>
  <c r="AH9323" i="1"/>
  <c r="AG9323" i="1"/>
  <c r="AF9323" i="1"/>
  <c r="AM9323" i="1" s="1" a="1"/>
  <c r="AM9323" i="1" s="1"/>
  <c r="AJ9438" i="1"/>
  <c r="AI9438" i="1"/>
  <c r="AH9438" i="1"/>
  <c r="AG9438" i="1"/>
  <c r="AF9438" i="1"/>
  <c r="AM9438" i="1" s="1" a="1"/>
  <c r="AM9438" i="1" s="1"/>
  <c r="AJ9519" i="1"/>
  <c r="AI9519" i="1"/>
  <c r="AH9519" i="1"/>
  <c r="AG9519" i="1"/>
  <c r="AF9519" i="1"/>
  <c r="AM9519" i="1" s="1" a="1"/>
  <c r="AM9519" i="1" s="1"/>
  <c r="AJ9540" i="1"/>
  <c r="AI9540" i="1"/>
  <c r="AH9540" i="1"/>
  <c r="AG9540" i="1"/>
  <c r="AF9540" i="1"/>
  <c r="AM9540" i="1" s="1" a="1"/>
  <c r="AM9540" i="1" s="1"/>
  <c r="AJ9566" i="1"/>
  <c r="AI9566" i="1"/>
  <c r="AH9566" i="1"/>
  <c r="AG9566" i="1"/>
  <c r="AF9566" i="1"/>
  <c r="AM9566" i="1" s="1" a="1"/>
  <c r="AM9566" i="1" s="1"/>
  <c r="AJ9583" i="1"/>
  <c r="AI9583" i="1"/>
  <c r="AH9583" i="1"/>
  <c r="AG9583" i="1"/>
  <c r="AF9583" i="1"/>
  <c r="AM9583" i="1" s="1" a="1"/>
  <c r="AM9583" i="1" s="1"/>
  <c r="AJ9615" i="1"/>
  <c r="AI9615" i="1"/>
  <c r="AH9615" i="1"/>
  <c r="AG9615" i="1"/>
  <c r="AF9615" i="1"/>
  <c r="AM9615" i="1" s="1" a="1"/>
  <c r="AM9615" i="1" s="1"/>
  <c r="AJ9630" i="1"/>
  <c r="AI9630" i="1"/>
  <c r="AH9630" i="1"/>
  <c r="AG9630" i="1"/>
  <c r="AF9630" i="1"/>
  <c r="AM9630" i="1" s="1" a="1"/>
  <c r="AM9630" i="1" s="1"/>
  <c r="AJ9647" i="1"/>
  <c r="AI9647" i="1"/>
  <c r="AH9647" i="1"/>
  <c r="AG9647" i="1"/>
  <c r="AF9647" i="1"/>
  <c r="AM9647" i="1" s="1" a="1"/>
  <c r="AM9647" i="1" s="1"/>
  <c r="AJ9662" i="1"/>
  <c r="AI9662" i="1"/>
  <c r="AH9662" i="1"/>
  <c r="AG9662" i="1"/>
  <c r="AF9662" i="1"/>
  <c r="AM9662" i="1" s="1" a="1"/>
  <c r="AM9662" i="1" s="1"/>
  <c r="AJ9679" i="1"/>
  <c r="AI9679" i="1"/>
  <c r="AH9679" i="1"/>
  <c r="AG9679" i="1"/>
  <c r="AF9679" i="1"/>
  <c r="AM9679" i="1" s="1" a="1"/>
  <c r="AM9679" i="1" s="1"/>
  <c r="AJ9700" i="1"/>
  <c r="AI9700" i="1"/>
  <c r="AH9700" i="1"/>
  <c r="AG9700" i="1"/>
  <c r="AF9700" i="1"/>
  <c r="AM9700" i="1" s="1" a="1"/>
  <c r="AM9700" i="1" s="1"/>
  <c r="AJ9758" i="1"/>
  <c r="AI9758" i="1"/>
  <c r="AH9758" i="1"/>
  <c r="AG9758" i="1"/>
  <c r="AF9758" i="1"/>
  <c r="AM9758" i="1" s="1" a="1"/>
  <c r="AM9758" i="1" s="1"/>
  <c r="AJ9796" i="1"/>
  <c r="AI9796" i="1"/>
  <c r="AH9796" i="1"/>
  <c r="AG9796" i="1"/>
  <c r="AF9796" i="1"/>
  <c r="AM9796" i="1" s="1" a="1"/>
  <c r="AM9796" i="1" s="1"/>
  <c r="AJ9822" i="1"/>
  <c r="AI9822" i="1"/>
  <c r="AH9822" i="1"/>
  <c r="AG9822" i="1"/>
  <c r="AF9822" i="1"/>
  <c r="AM9822" i="1" s="1" a="1"/>
  <c r="AM9822" i="1" s="1"/>
  <c r="AJ9839" i="1"/>
  <c r="AI9839" i="1"/>
  <c r="AH9839" i="1"/>
  <c r="AG9839" i="1"/>
  <c r="AF9839" i="1"/>
  <c r="AM9839" i="1" s="1" a="1"/>
  <c r="AM9839" i="1" s="1"/>
  <c r="AJ9854" i="1"/>
  <c r="AI9854" i="1"/>
  <c r="AH9854" i="1"/>
  <c r="AG9854" i="1"/>
  <c r="AF9854" i="1"/>
  <c r="AM9854" i="1" s="1" a="1"/>
  <c r="AM9854" i="1" s="1"/>
  <c r="AJ9886" i="1"/>
  <c r="AI9886" i="1"/>
  <c r="AH9886" i="1"/>
  <c r="AG9886" i="1"/>
  <c r="AF9886" i="1"/>
  <c r="AM9886" i="1" s="1" a="1"/>
  <c r="AM9886" i="1" s="1"/>
  <c r="AJ9924" i="1"/>
  <c r="AI9924" i="1"/>
  <c r="AH9924" i="1"/>
  <c r="AG9924" i="1"/>
  <c r="AF9924" i="1"/>
  <c r="AM9924" i="1" s="1" a="1"/>
  <c r="AM9924" i="1" s="1"/>
  <c r="AJ9982" i="1"/>
  <c r="AI9982" i="1"/>
  <c r="AH9982" i="1"/>
  <c r="AG9982" i="1"/>
  <c r="AF9982" i="1"/>
  <c r="AM9982" i="1" s="1" a="1"/>
  <c r="AM9982" i="1" s="1"/>
  <c r="AJ7268" i="1"/>
  <c r="AI7268" i="1"/>
  <c r="AH7268" i="1"/>
  <c r="AG7268" i="1"/>
  <c r="AF7268" i="1"/>
  <c r="AM7268" i="1" s="1" a="1"/>
  <c r="AM7268" i="1" s="1"/>
  <c r="AJ7524" i="1"/>
  <c r="AI7524" i="1"/>
  <c r="AH7524" i="1"/>
  <c r="AG7524" i="1"/>
  <c r="AF7524" i="1"/>
  <c r="AM7524" i="1" s="1" a="1"/>
  <c r="AM7524" i="1" s="1"/>
  <c r="AJ7617" i="1"/>
  <c r="AI7617" i="1"/>
  <c r="AH7617" i="1"/>
  <c r="AG7617" i="1"/>
  <c r="AF7617" i="1"/>
  <c r="AM7617" i="1" s="1" a="1"/>
  <c r="AM7617" i="1" s="1"/>
  <c r="AJ7699" i="1"/>
  <c r="AI7699" i="1"/>
  <c r="AH7699" i="1"/>
  <c r="AG7699" i="1"/>
  <c r="AF7699" i="1"/>
  <c r="AM7699" i="1" s="1" a="1"/>
  <c r="AM7699" i="1" s="1"/>
  <c r="AJ7803" i="1"/>
  <c r="AI7803" i="1"/>
  <c r="AH7803" i="1"/>
  <c r="AG7803" i="1"/>
  <c r="AF7803" i="1"/>
  <c r="AM7803" i="1" s="1" a="1"/>
  <c r="AM7803" i="1" s="1"/>
  <c r="AJ7903" i="1"/>
  <c r="AI7903" i="1"/>
  <c r="AH7903" i="1"/>
  <c r="AG7903" i="1"/>
  <c r="AF7903" i="1"/>
  <c r="AM7903" i="1" s="1" a="1"/>
  <c r="AM7903" i="1" s="1"/>
  <c r="AJ8228" i="1"/>
  <c r="AI8228" i="1"/>
  <c r="AH8228" i="1"/>
  <c r="AG8228" i="1"/>
  <c r="AF8228" i="1"/>
  <c r="AM8228" i="1" s="1" a="1"/>
  <c r="AM8228" i="1" s="1"/>
  <c r="AJ8398" i="1"/>
  <c r="AI8398" i="1"/>
  <c r="AH8398" i="1"/>
  <c r="AG8398" i="1"/>
  <c r="AF8398" i="1"/>
  <c r="AM8398" i="1" s="1" a="1"/>
  <c r="AM8398" i="1" s="1"/>
  <c r="AJ8455" i="1"/>
  <c r="AI8455" i="1"/>
  <c r="AH8455" i="1"/>
  <c r="AG8455" i="1"/>
  <c r="AF8455" i="1"/>
  <c r="AM8455" i="1" s="1" a="1"/>
  <c r="AM8455" i="1" s="1"/>
  <c r="AJ8519" i="1"/>
  <c r="AI8519" i="1"/>
  <c r="AH8519" i="1"/>
  <c r="AG8519" i="1"/>
  <c r="AF8519" i="1"/>
  <c r="AM8519" i="1" s="1" a="1"/>
  <c r="AM8519" i="1" s="1"/>
  <c r="AJ8753" i="1"/>
  <c r="AI8753" i="1"/>
  <c r="AH8753" i="1"/>
  <c r="AG8753" i="1"/>
  <c r="AF8753" i="1"/>
  <c r="AM8753" i="1" s="1" a="1"/>
  <c r="AM8753" i="1" s="1"/>
  <c r="AJ8817" i="1"/>
  <c r="AI8817" i="1"/>
  <c r="AH8817" i="1"/>
  <c r="AG8817" i="1"/>
  <c r="AF8817" i="1"/>
  <c r="AM8817" i="1" s="1" a="1"/>
  <c r="AM8817" i="1" s="1"/>
  <c r="AJ9073" i="1"/>
  <c r="AI9073" i="1"/>
  <c r="AH9073" i="1"/>
  <c r="AG9073" i="1"/>
  <c r="AF9073" i="1"/>
  <c r="AM9073" i="1" s="1" a="1"/>
  <c r="AM9073" i="1" s="1"/>
  <c r="AJ9399" i="1"/>
  <c r="AI9399" i="1"/>
  <c r="AH9399" i="1"/>
  <c r="AG9399" i="1"/>
  <c r="AF9399" i="1"/>
  <c r="AM9399" i="1" s="1" a="1"/>
  <c r="AM9399" i="1" s="1"/>
  <c r="AJ9420" i="1"/>
  <c r="AI9420" i="1"/>
  <c r="AH9420" i="1"/>
  <c r="AG9420" i="1"/>
  <c r="AF9420" i="1"/>
  <c r="AM9420" i="1" s="1" a="1"/>
  <c r="AM9420" i="1" s="1"/>
  <c r="AJ9484" i="1"/>
  <c r="AI9484" i="1"/>
  <c r="AH9484" i="1"/>
  <c r="AG9484" i="1"/>
  <c r="AF9484" i="1"/>
  <c r="AM9484" i="1" s="1" a="1"/>
  <c r="AM9484" i="1" s="1"/>
  <c r="AJ9495" i="1"/>
  <c r="AI9495" i="1"/>
  <c r="AH9495" i="1"/>
  <c r="AG9495" i="1"/>
  <c r="AF9495" i="1"/>
  <c r="AM9495" i="1" s="1" a="1"/>
  <c r="AM9495" i="1" s="1"/>
  <c r="AJ9574" i="1"/>
  <c r="AI9574" i="1"/>
  <c r="AH9574" i="1"/>
  <c r="AG9574" i="1"/>
  <c r="AF9574" i="1"/>
  <c r="AM9574" i="1" s="1" a="1"/>
  <c r="AM9574" i="1" s="1"/>
  <c r="AJ9606" i="1"/>
  <c r="AI9606" i="1"/>
  <c r="AH9606" i="1"/>
  <c r="AG9606" i="1"/>
  <c r="AF9606" i="1"/>
  <c r="AM9606" i="1" s="1" a="1"/>
  <c r="AM9606" i="1" s="1"/>
  <c r="AJ9687" i="1"/>
  <c r="AI9687" i="1"/>
  <c r="AH9687" i="1"/>
  <c r="AG9687" i="1"/>
  <c r="AF9687" i="1"/>
  <c r="AM9687" i="1" s="1" a="1"/>
  <c r="AM9687" i="1" s="1"/>
  <c r="AJ9734" i="1"/>
  <c r="AI9734" i="1"/>
  <c r="AH9734" i="1"/>
  <c r="AG9734" i="1"/>
  <c r="AF9734" i="1"/>
  <c r="AM9734" i="1" s="1" a="1"/>
  <c r="AM9734" i="1" s="1"/>
  <c r="AJ9783" i="1"/>
  <c r="AI9783" i="1"/>
  <c r="AH9783" i="1"/>
  <c r="AG9783" i="1"/>
  <c r="AF9783" i="1"/>
  <c r="AM9783" i="1" s="1" a="1"/>
  <c r="AM9783" i="1" s="1"/>
  <c r="AJ9804" i="1"/>
  <c r="AI9804" i="1"/>
  <c r="AH9804" i="1"/>
  <c r="AG9804" i="1"/>
  <c r="AF9804" i="1"/>
  <c r="AM9804" i="1" s="1" a="1"/>
  <c r="AM9804" i="1" s="1"/>
  <c r="AJ9847" i="1"/>
  <c r="AI9847" i="1"/>
  <c r="AH9847" i="1"/>
  <c r="AG9847" i="1"/>
  <c r="AF9847" i="1"/>
  <c r="AM9847" i="1" s="1" a="1"/>
  <c r="AM9847" i="1" s="1"/>
  <c r="AJ9862" i="1"/>
  <c r="AI9862" i="1"/>
  <c r="AH9862" i="1"/>
  <c r="AG9862" i="1"/>
  <c r="AF9862" i="1"/>
  <c r="AM9862" i="1" s="1" a="1"/>
  <c r="AM9862" i="1" s="1"/>
  <c r="AJ9990" i="1"/>
  <c r="AI9990" i="1"/>
  <c r="AH9990" i="1"/>
  <c r="AG9990" i="1"/>
  <c r="AF9990" i="1"/>
  <c r="AM9990" i="1" s="1" a="1"/>
  <c r="AM9990" i="1" s="1"/>
  <c r="AJ6492" i="1"/>
  <c r="AI6492" i="1"/>
  <c r="AH6492" i="1"/>
  <c r="AG6492" i="1"/>
  <c r="AF6492" i="1"/>
  <c r="AM6492" i="1" s="1" a="1"/>
  <c r="AM6492" i="1" s="1"/>
  <c r="AJ6926" i="1"/>
  <c r="AI6926" i="1"/>
  <c r="AH6926" i="1"/>
  <c r="AG6926" i="1"/>
  <c r="AF6926" i="1"/>
  <c r="AM6926" i="1" s="1" a="1"/>
  <c r="AM6926" i="1" s="1"/>
  <c r="AJ6928" i="1"/>
  <c r="AI6928" i="1"/>
  <c r="AH6928" i="1"/>
  <c r="AG6928" i="1"/>
  <c r="AF6928" i="1"/>
  <c r="AM6928" i="1" s="1" a="1"/>
  <c r="AM6928" i="1" s="1"/>
  <c r="AJ7572" i="1"/>
  <c r="AI7572" i="1"/>
  <c r="AH7572" i="1"/>
  <c r="AG7572" i="1"/>
  <c r="AF7572" i="1"/>
  <c r="AM7572" i="1" s="1" a="1"/>
  <c r="AM7572" i="1" s="1"/>
  <c r="AJ7640" i="1"/>
  <c r="AI7640" i="1"/>
  <c r="AH7640" i="1"/>
  <c r="AG7640" i="1"/>
  <c r="AF7640" i="1"/>
  <c r="AM7640" i="1" s="1" a="1"/>
  <c r="AM7640" i="1" s="1"/>
  <c r="AJ7683" i="1"/>
  <c r="AI7683" i="1"/>
  <c r="AH7683" i="1"/>
  <c r="AG7683" i="1"/>
  <c r="AF7683" i="1"/>
  <c r="AM7683" i="1" s="1" a="1"/>
  <c r="AM7683" i="1" s="1"/>
  <c r="AJ7708" i="1"/>
  <c r="AI7708" i="1"/>
  <c r="AH7708" i="1"/>
  <c r="AG7708" i="1"/>
  <c r="AF7708" i="1"/>
  <c r="AM7708" i="1" s="1" a="1"/>
  <c r="AM7708" i="1" s="1"/>
  <c r="AJ7784" i="1"/>
  <c r="AI7784" i="1"/>
  <c r="AH7784" i="1"/>
  <c r="AG7784" i="1"/>
  <c r="AF7784" i="1"/>
  <c r="AM7784" i="1" s="1" a="1"/>
  <c r="AM7784" i="1" s="1"/>
  <c r="AJ7812" i="1"/>
  <c r="AI7812" i="1"/>
  <c r="AH7812" i="1"/>
  <c r="AG7812" i="1"/>
  <c r="AF7812" i="1"/>
  <c r="AM7812" i="1" s="1" a="1"/>
  <c r="AM7812" i="1" s="1"/>
  <c r="AJ7851" i="1"/>
  <c r="AI7851" i="1"/>
  <c r="AH7851" i="1"/>
  <c r="AG7851" i="1"/>
  <c r="AF7851" i="1"/>
  <c r="AM7851" i="1" s="1" a="1"/>
  <c r="AM7851" i="1" s="1"/>
  <c r="AJ7926" i="1"/>
  <c r="AI7926" i="1"/>
  <c r="AH7926" i="1"/>
  <c r="AG7926" i="1"/>
  <c r="AF7926" i="1"/>
  <c r="AM7926" i="1" s="1" a="1"/>
  <c r="AM7926" i="1" s="1"/>
  <c r="AJ7927" i="1"/>
  <c r="AI7927" i="1"/>
  <c r="AH7927" i="1"/>
  <c r="AG7927" i="1"/>
  <c r="AF7927" i="1"/>
  <c r="AM7927" i="1" s="1" a="1"/>
  <c r="AM7927" i="1" s="1"/>
  <c r="AJ7976" i="1"/>
  <c r="AI7976" i="1"/>
  <c r="AH7976" i="1"/>
  <c r="AG7976" i="1"/>
  <c r="AF7976" i="1"/>
  <c r="AM7976" i="1" s="1" a="1"/>
  <c r="AM7976" i="1" s="1"/>
  <c r="AJ7979" i="1"/>
  <c r="AI7979" i="1"/>
  <c r="AH7979" i="1"/>
  <c r="AG7979" i="1"/>
  <c r="AF7979" i="1"/>
  <c r="AM7979" i="1" s="1" a="1"/>
  <c r="AM7979" i="1" s="1"/>
  <c r="AJ8031" i="1"/>
  <c r="AI8031" i="1"/>
  <c r="AH8031" i="1"/>
  <c r="AG8031" i="1"/>
  <c r="AF8031" i="1"/>
  <c r="AM8031" i="1" s="1" a="1"/>
  <c r="AM8031" i="1" s="1"/>
  <c r="AJ8034" i="1"/>
  <c r="AI8034" i="1"/>
  <c r="AH8034" i="1"/>
  <c r="AG8034" i="1"/>
  <c r="AF8034" i="1"/>
  <c r="AM8034" i="1" s="1" a="1"/>
  <c r="AM8034" i="1" s="1"/>
  <c r="AJ8092" i="1"/>
  <c r="AI8092" i="1"/>
  <c r="AH8092" i="1"/>
  <c r="AG8092" i="1"/>
  <c r="AF8092" i="1"/>
  <c r="AM8092" i="1" s="1" a="1"/>
  <c r="AM8092" i="1" s="1"/>
  <c r="AJ8128" i="1"/>
  <c r="AI8128" i="1"/>
  <c r="AH8128" i="1"/>
  <c r="AG8128" i="1"/>
  <c r="AF8128" i="1"/>
  <c r="AM8128" i="1" s="1" a="1"/>
  <c r="AM8128" i="1" s="1"/>
  <c r="AJ8196" i="1"/>
  <c r="AI8196" i="1"/>
  <c r="AH8196" i="1"/>
  <c r="AG8196" i="1"/>
  <c r="AF8196" i="1"/>
  <c r="AM8196" i="1" s="1" a="1"/>
  <c r="AM8196" i="1" s="1"/>
  <c r="AJ8199" i="1"/>
  <c r="AI8199" i="1"/>
  <c r="AH8199" i="1"/>
  <c r="AG8199" i="1"/>
  <c r="AF8199" i="1"/>
  <c r="AM8199" i="1" s="1" a="1"/>
  <c r="AM8199" i="1" s="1"/>
  <c r="AJ8242" i="1"/>
  <c r="AI8242" i="1"/>
  <c r="AH8242" i="1"/>
  <c r="AG8242" i="1"/>
  <c r="AF8242" i="1"/>
  <c r="AM8242" i="1" s="1" a="1"/>
  <c r="AM8242" i="1" s="1"/>
  <c r="AJ8243" i="1"/>
  <c r="AI8243" i="1"/>
  <c r="AH8243" i="1"/>
  <c r="AG8243" i="1"/>
  <c r="AF8243" i="1"/>
  <c r="AM8243" i="1" s="1" a="1"/>
  <c r="AM8243" i="1" s="1"/>
  <c r="AJ8298" i="1"/>
  <c r="AI8298" i="1"/>
  <c r="AH8298" i="1"/>
  <c r="AG8298" i="1"/>
  <c r="AF8298" i="1"/>
  <c r="AM8298" i="1" s="1" a="1"/>
  <c r="AM8298" i="1" s="1"/>
  <c r="AJ8362" i="1"/>
  <c r="AI8362" i="1"/>
  <c r="AH8362" i="1"/>
  <c r="AG8362" i="1"/>
  <c r="AF8362" i="1"/>
  <c r="AM8362" i="1" s="1" a="1"/>
  <c r="AM8362" i="1" s="1"/>
  <c r="AJ8368" i="1"/>
  <c r="AI8368" i="1"/>
  <c r="AH8368" i="1"/>
  <c r="AG8368" i="1"/>
  <c r="AF8368" i="1"/>
  <c r="AM8368" i="1" s="1" a="1"/>
  <c r="AM8368" i="1" s="1"/>
  <c r="AJ8376" i="1"/>
  <c r="AI8376" i="1"/>
  <c r="AH8376" i="1"/>
  <c r="AG8376" i="1"/>
  <c r="AF8376" i="1"/>
  <c r="AM8376" i="1" s="1" a="1"/>
  <c r="AM8376" i="1" s="1"/>
  <c r="AJ8424" i="1"/>
  <c r="AI8424" i="1"/>
  <c r="AH8424" i="1"/>
  <c r="AG8424" i="1"/>
  <c r="AF8424" i="1"/>
  <c r="AM8424" i="1" s="1" a="1"/>
  <c r="AM8424" i="1" s="1"/>
  <c r="AJ8475" i="1"/>
  <c r="AI8475" i="1"/>
  <c r="AH8475" i="1"/>
  <c r="AG8475" i="1"/>
  <c r="AF8475" i="1"/>
  <c r="AM8475" i="1" s="1" a="1"/>
  <c r="AM8475" i="1" s="1"/>
  <c r="AJ8488" i="1"/>
  <c r="AI8488" i="1"/>
  <c r="AH8488" i="1"/>
  <c r="AG8488" i="1"/>
  <c r="AF8488" i="1"/>
  <c r="AM8488" i="1" s="1" a="1"/>
  <c r="AM8488" i="1" s="1"/>
  <c r="AJ8528" i="1"/>
  <c r="AI8528" i="1"/>
  <c r="AH8528" i="1"/>
  <c r="AG8528" i="1"/>
  <c r="AF8528" i="1"/>
  <c r="AM8528" i="1" s="1" a="1"/>
  <c r="AM8528" i="1" s="1"/>
  <c r="AJ8543" i="1"/>
  <c r="AI8543" i="1"/>
  <c r="AH8543" i="1"/>
  <c r="AG8543" i="1"/>
  <c r="AF8543" i="1"/>
  <c r="AM8543" i="1" s="1" a="1"/>
  <c r="AM8543" i="1" s="1"/>
  <c r="AJ8545" i="1"/>
  <c r="AI8545" i="1"/>
  <c r="AH8545" i="1"/>
  <c r="AG8545" i="1"/>
  <c r="AF8545" i="1"/>
  <c r="AM8545" i="1" s="1" a="1"/>
  <c r="AM8545" i="1" s="1"/>
  <c r="AJ8560" i="1"/>
  <c r="AI8560" i="1"/>
  <c r="AH8560" i="1"/>
  <c r="AG8560" i="1"/>
  <c r="AF8560" i="1"/>
  <c r="AM8560" i="1" s="1" a="1"/>
  <c r="AM8560" i="1" s="1"/>
  <c r="AJ8619" i="1"/>
  <c r="AI8619" i="1"/>
  <c r="AH8619" i="1"/>
  <c r="AG8619" i="1"/>
  <c r="AF8619" i="1"/>
  <c r="AM8619" i="1" s="1" a="1"/>
  <c r="AM8619" i="1" s="1"/>
  <c r="AJ8631" i="1"/>
  <c r="AI8631" i="1"/>
  <c r="AH8631" i="1"/>
  <c r="AG8631" i="1"/>
  <c r="AF8631" i="1"/>
  <c r="AM8631" i="1" s="1" a="1"/>
  <c r="AM8631" i="1" s="1"/>
  <c r="AJ8678" i="1"/>
  <c r="AI8678" i="1"/>
  <c r="AH8678" i="1"/>
  <c r="AG8678" i="1"/>
  <c r="AF8678" i="1"/>
  <c r="AM8678" i="1" s="1" a="1"/>
  <c r="AM8678" i="1" s="1"/>
  <c r="AJ8703" i="1"/>
  <c r="AI8703" i="1"/>
  <c r="AH8703" i="1"/>
  <c r="AG8703" i="1"/>
  <c r="AF8703" i="1"/>
  <c r="AM8703" i="1" s="1" a="1"/>
  <c r="AM8703" i="1" s="1"/>
  <c r="AJ8712" i="1"/>
  <c r="AI8712" i="1"/>
  <c r="AH8712" i="1"/>
  <c r="AG8712" i="1"/>
  <c r="AF8712" i="1"/>
  <c r="AM8712" i="1" s="1" a="1"/>
  <c r="AM8712" i="1" s="1"/>
  <c r="AJ8718" i="1"/>
  <c r="AI8718" i="1"/>
  <c r="AH8718" i="1"/>
  <c r="AG8718" i="1"/>
  <c r="AF8718" i="1"/>
  <c r="AM8718" i="1" s="1" a="1"/>
  <c r="AM8718" i="1" s="1"/>
  <c r="AJ8767" i="1"/>
  <c r="AI8767" i="1"/>
  <c r="AH8767" i="1"/>
  <c r="AG8767" i="1"/>
  <c r="AF8767" i="1"/>
  <c r="AM8767" i="1" s="1" a="1"/>
  <c r="AM8767" i="1" s="1"/>
  <c r="AJ8776" i="1"/>
  <c r="AI8776" i="1"/>
  <c r="AH8776" i="1"/>
  <c r="AG8776" i="1"/>
  <c r="AF8776" i="1"/>
  <c r="AM8776" i="1" s="1" a="1"/>
  <c r="AM8776" i="1" s="1"/>
  <c r="AJ8782" i="1"/>
  <c r="AI8782" i="1"/>
  <c r="AH8782" i="1"/>
  <c r="AG8782" i="1"/>
  <c r="AF8782" i="1"/>
  <c r="AM8782" i="1" s="1" a="1"/>
  <c r="AM8782" i="1" s="1"/>
  <c r="AJ8831" i="1"/>
  <c r="AI8831" i="1"/>
  <c r="AH8831" i="1"/>
  <c r="AG8831" i="1"/>
  <c r="AF8831" i="1"/>
  <c r="AM8831" i="1" s="1" a="1"/>
  <c r="AM8831" i="1" s="1"/>
  <c r="AJ8840" i="1"/>
  <c r="AI8840" i="1"/>
  <c r="AH8840" i="1"/>
  <c r="AG8840" i="1"/>
  <c r="AF8840" i="1"/>
  <c r="AM8840" i="1" s="1" a="1"/>
  <c r="AM8840" i="1" s="1"/>
  <c r="AJ8846" i="1"/>
  <c r="AI8846" i="1"/>
  <c r="AH8846" i="1"/>
  <c r="AG8846" i="1"/>
  <c r="AF8846" i="1"/>
  <c r="AM8846" i="1" s="1" a="1"/>
  <c r="AM8846" i="1" s="1"/>
  <c r="AJ8895" i="1"/>
  <c r="AI8895" i="1"/>
  <c r="AH8895" i="1"/>
  <c r="AG8895" i="1"/>
  <c r="AF8895" i="1"/>
  <c r="AM8895" i="1" s="1" a="1"/>
  <c r="AM8895" i="1" s="1"/>
  <c r="AJ8904" i="1"/>
  <c r="AI8904" i="1"/>
  <c r="AH8904" i="1"/>
  <c r="AG8904" i="1"/>
  <c r="AF8904" i="1"/>
  <c r="AM8904" i="1" s="1" a="1"/>
  <c r="AM8904" i="1" s="1"/>
  <c r="AJ8910" i="1"/>
  <c r="AI8910" i="1"/>
  <c r="AH8910" i="1"/>
  <c r="AG8910" i="1"/>
  <c r="AF8910" i="1"/>
  <c r="AM8910" i="1" s="1" a="1"/>
  <c r="AM8910" i="1" s="1"/>
  <c r="AJ8959" i="1"/>
  <c r="AI8959" i="1"/>
  <c r="AH8959" i="1"/>
  <c r="AG8959" i="1"/>
  <c r="AF8959" i="1"/>
  <c r="AM8959" i="1" s="1" a="1"/>
  <c r="AM8959" i="1" s="1"/>
  <c r="AJ8968" i="1"/>
  <c r="AI8968" i="1"/>
  <c r="AH8968" i="1"/>
  <c r="AG8968" i="1"/>
  <c r="AF8968" i="1"/>
  <c r="AM8968" i="1" s="1" a="1"/>
  <c r="AM8968" i="1" s="1"/>
  <c r="AJ8974" i="1"/>
  <c r="AI8974" i="1"/>
  <c r="AH8974" i="1"/>
  <c r="AG8974" i="1"/>
  <c r="AF8974" i="1"/>
  <c r="AM8974" i="1" s="1" a="1"/>
  <c r="AM8974" i="1" s="1"/>
  <c r="AJ9030" i="1"/>
  <c r="AI9030" i="1"/>
  <c r="AH9030" i="1"/>
  <c r="AG9030" i="1"/>
  <c r="AF9030" i="1"/>
  <c r="AM9030" i="1" s="1" a="1"/>
  <c r="AM9030" i="1" s="1"/>
  <c r="AJ9033" i="1"/>
  <c r="AI9033" i="1"/>
  <c r="AH9033" i="1"/>
  <c r="AG9033" i="1"/>
  <c r="AF9033" i="1"/>
  <c r="AM9033" i="1" s="1" a="1"/>
  <c r="AM9033" i="1" s="1"/>
  <c r="AJ9036" i="1"/>
  <c r="AI9036" i="1"/>
  <c r="AH9036" i="1"/>
  <c r="AG9036" i="1"/>
  <c r="AF9036" i="1"/>
  <c r="AM9036" i="1" s="1" a="1"/>
  <c r="AM9036" i="1" s="1"/>
  <c r="AJ9049" i="1"/>
  <c r="AI9049" i="1"/>
  <c r="AH9049" i="1"/>
  <c r="AG9049" i="1"/>
  <c r="AF9049" i="1"/>
  <c r="AM9049" i="1" s="1" a="1"/>
  <c r="AM9049" i="1" s="1"/>
  <c r="AJ9064" i="1"/>
  <c r="AI9064" i="1"/>
  <c r="AH9064" i="1"/>
  <c r="AG9064" i="1"/>
  <c r="AF9064" i="1"/>
  <c r="AM9064" i="1" s="1" a="1"/>
  <c r="AM9064" i="1" s="1"/>
  <c r="AJ9094" i="1"/>
  <c r="AI9094" i="1"/>
  <c r="AH9094" i="1"/>
  <c r="AG9094" i="1"/>
  <c r="AF9094" i="1"/>
  <c r="AM9094" i="1" s="1" a="1"/>
  <c r="AM9094" i="1" s="1"/>
  <c r="AJ9097" i="1"/>
  <c r="AI9097" i="1"/>
  <c r="AH9097" i="1"/>
  <c r="AG9097" i="1"/>
  <c r="AF9097" i="1"/>
  <c r="AM9097" i="1" s="1" a="1"/>
  <c r="AM9097" i="1" s="1"/>
  <c r="AJ9100" i="1"/>
  <c r="AI9100" i="1"/>
  <c r="AH9100" i="1"/>
  <c r="AG9100" i="1"/>
  <c r="AF9100" i="1"/>
  <c r="AM9100" i="1" s="1" a="1"/>
  <c r="AM9100" i="1" s="1"/>
  <c r="AJ9113" i="1"/>
  <c r="AI9113" i="1"/>
  <c r="AH9113" i="1"/>
  <c r="AG9113" i="1"/>
  <c r="AF9113" i="1"/>
  <c r="AM9113" i="1" s="1" a="1"/>
  <c r="AM9113" i="1" s="1"/>
  <c r="AJ9128" i="1"/>
  <c r="AI9128" i="1"/>
  <c r="AH9128" i="1"/>
  <c r="AG9128" i="1"/>
  <c r="AF9128" i="1"/>
  <c r="AM9128" i="1" s="1" a="1"/>
  <c r="AM9128" i="1" s="1"/>
  <c r="AJ9158" i="1"/>
  <c r="AI9158" i="1"/>
  <c r="AH9158" i="1"/>
  <c r="AG9158" i="1"/>
  <c r="AF9158" i="1"/>
  <c r="AM9158" i="1" s="1" a="1"/>
  <c r="AM9158" i="1" s="1"/>
  <c r="AJ9161" i="1"/>
  <c r="AI9161" i="1"/>
  <c r="AH9161" i="1"/>
  <c r="AG9161" i="1"/>
  <c r="AF9161" i="1"/>
  <c r="AM9161" i="1" s="1" a="1"/>
  <c r="AM9161" i="1" s="1"/>
  <c r="AJ9164" i="1"/>
  <c r="AI9164" i="1"/>
  <c r="AH9164" i="1"/>
  <c r="AG9164" i="1"/>
  <c r="AF9164" i="1"/>
  <c r="AM9164" i="1" s="1" a="1"/>
  <c r="AM9164" i="1" s="1"/>
  <c r="AJ9177" i="1"/>
  <c r="AI9177" i="1"/>
  <c r="AH9177" i="1"/>
  <c r="AG9177" i="1"/>
  <c r="AF9177" i="1"/>
  <c r="AM9177" i="1" s="1" a="1"/>
  <c r="AM9177" i="1" s="1"/>
  <c r="AJ9192" i="1"/>
  <c r="AI9192" i="1"/>
  <c r="AH9192" i="1"/>
  <c r="AG9192" i="1"/>
  <c r="AF9192" i="1"/>
  <c r="AM9192" i="1" s="1" a="1"/>
  <c r="AM9192" i="1" s="1"/>
  <c r="AJ9222" i="1"/>
  <c r="AI9222" i="1"/>
  <c r="AH9222" i="1"/>
  <c r="AG9222" i="1"/>
  <c r="AF9222" i="1"/>
  <c r="AM9222" i="1" s="1" a="1"/>
  <c r="AM9222" i="1" s="1"/>
  <c r="AJ9228" i="1"/>
  <c r="AI9228" i="1"/>
  <c r="AH9228" i="1"/>
  <c r="AG9228" i="1"/>
  <c r="AF9228" i="1"/>
  <c r="AM9228" i="1" s="1" a="1"/>
  <c r="AM9228" i="1" s="1"/>
  <c r="AJ9233" i="1"/>
  <c r="AI9233" i="1"/>
  <c r="AH9233" i="1"/>
  <c r="AG9233" i="1"/>
  <c r="AF9233" i="1"/>
  <c r="AM9233" i="1" s="1" a="1"/>
  <c r="AM9233" i="1" s="1"/>
  <c r="AJ9247" i="1"/>
  <c r="AI9247" i="1"/>
  <c r="AH9247" i="1"/>
  <c r="AG9247" i="1"/>
  <c r="AF9247" i="1"/>
  <c r="AM9247" i="1" s="1" a="1"/>
  <c r="AM9247" i="1" s="1"/>
  <c r="AJ9256" i="1"/>
  <c r="AI9256" i="1"/>
  <c r="AH9256" i="1"/>
  <c r="AG9256" i="1"/>
  <c r="AF9256" i="1"/>
  <c r="AM9256" i="1" s="1" a="1"/>
  <c r="AM9256" i="1" s="1"/>
  <c r="AJ9270" i="1"/>
  <c r="AI9270" i="1"/>
  <c r="AH9270" i="1"/>
  <c r="AG9270" i="1"/>
  <c r="AF9270" i="1"/>
  <c r="AM9270" i="1" s="1" a="1"/>
  <c r="AM9270" i="1" s="1"/>
  <c r="AJ9318" i="1"/>
  <c r="AI9318" i="1"/>
  <c r="AH9318" i="1"/>
  <c r="AG9318" i="1"/>
  <c r="AF9318" i="1"/>
  <c r="AM9318" i="1" s="1" a="1"/>
  <c r="AM9318" i="1" s="1"/>
  <c r="AJ9324" i="1"/>
  <c r="AI9324" i="1"/>
  <c r="AH9324" i="1"/>
  <c r="AG9324" i="1"/>
  <c r="AF9324" i="1"/>
  <c r="AM9324" i="1" s="1" a="1"/>
  <c r="AM9324" i="1" s="1"/>
  <c r="AJ9329" i="1"/>
  <c r="AI9329" i="1"/>
  <c r="AH9329" i="1"/>
  <c r="AG9329" i="1"/>
  <c r="AF9329" i="1"/>
  <c r="AM9329" i="1" s="1" a="1"/>
  <c r="AM9329" i="1" s="1"/>
  <c r="AJ9343" i="1"/>
  <c r="AI9343" i="1"/>
  <c r="AH9343" i="1"/>
  <c r="AG9343" i="1"/>
  <c r="AF9343" i="1"/>
  <c r="AM9343" i="1" s="1" a="1"/>
  <c r="AM9343" i="1" s="1"/>
  <c r="AJ9358" i="1"/>
  <c r="AI9358" i="1"/>
  <c r="AH9358" i="1"/>
  <c r="AG9358" i="1"/>
  <c r="AF9358" i="1"/>
  <c r="AM9358" i="1" s="1" a="1"/>
  <c r="AM9358" i="1" s="1"/>
  <c r="AJ9363" i="1"/>
  <c r="AI9363" i="1"/>
  <c r="AH9363" i="1"/>
  <c r="AG9363" i="1"/>
  <c r="AF9363" i="1"/>
  <c r="AM9363" i="1" s="1" a="1"/>
  <c r="AM9363" i="1" s="1"/>
  <c r="AJ9372" i="1"/>
  <c r="AI9372" i="1"/>
  <c r="AH9372" i="1"/>
  <c r="AG9372" i="1"/>
  <c r="AF9372" i="1"/>
  <c r="AM9372" i="1" s="1" a="1"/>
  <c r="AM9372" i="1" s="1"/>
  <c r="AJ9383" i="1"/>
  <c r="AI9383" i="1"/>
  <c r="AH9383" i="1"/>
  <c r="AG9383" i="1"/>
  <c r="AF9383" i="1"/>
  <c r="AM9383" i="1" s="1" a="1"/>
  <c r="AM9383" i="1" s="1"/>
  <c r="AJ9403" i="1"/>
  <c r="AI9403" i="1"/>
  <c r="AH9403" i="1"/>
  <c r="AG9403" i="1"/>
  <c r="AF9403" i="1"/>
  <c r="AM9403" i="1" s="1" a="1"/>
  <c r="AM9403" i="1" s="1"/>
  <c r="AJ9418" i="1"/>
  <c r="AI9418" i="1"/>
  <c r="AH9418" i="1"/>
  <c r="AG9418" i="1"/>
  <c r="AF9418" i="1"/>
  <c r="AM9418" i="1" s="1" a="1"/>
  <c r="AM9418" i="1" s="1"/>
  <c r="AJ9424" i="1"/>
  <c r="AI9424" i="1"/>
  <c r="AH9424" i="1"/>
  <c r="AG9424" i="1"/>
  <c r="AF9424" i="1"/>
  <c r="AM9424" i="1" s="1" a="1"/>
  <c r="AM9424" i="1" s="1"/>
  <c r="AJ9435" i="1"/>
  <c r="AI9435" i="1"/>
  <c r="AH9435" i="1"/>
  <c r="AG9435" i="1"/>
  <c r="AF9435" i="1"/>
  <c r="AM9435" i="1" s="1" a="1"/>
  <c r="AM9435" i="1" s="1"/>
  <c r="AJ9450" i="1"/>
  <c r="AI9450" i="1"/>
  <c r="AH9450" i="1"/>
  <c r="AG9450" i="1"/>
  <c r="AF9450" i="1"/>
  <c r="AM9450" i="1" s="1" a="1"/>
  <c r="AM9450" i="1" s="1"/>
  <c r="AJ9456" i="1"/>
  <c r="AI9456" i="1"/>
  <c r="AH9456" i="1"/>
  <c r="AG9456" i="1"/>
  <c r="AF9456" i="1"/>
  <c r="AM9456" i="1" s="1" a="1"/>
  <c r="AM9456" i="1" s="1"/>
  <c r="AJ9467" i="1"/>
  <c r="AI9467" i="1"/>
  <c r="AH9467" i="1"/>
  <c r="AG9467" i="1"/>
  <c r="AF9467" i="1"/>
  <c r="AM9467" i="1" s="1" a="1"/>
  <c r="AM9467" i="1" s="1"/>
  <c r="AJ9482" i="1"/>
  <c r="AI9482" i="1"/>
  <c r="AH9482" i="1"/>
  <c r="AG9482" i="1"/>
  <c r="AF9482" i="1"/>
  <c r="AM9482" i="1" s="1" a="1"/>
  <c r="AM9482" i="1" s="1"/>
  <c r="AJ9488" i="1"/>
  <c r="AI9488" i="1"/>
  <c r="AH9488" i="1"/>
  <c r="AG9488" i="1"/>
  <c r="AF9488" i="1"/>
  <c r="AM9488" i="1" s="1" a="1"/>
  <c r="AM9488" i="1" s="1"/>
  <c r="AJ9499" i="1"/>
  <c r="AI9499" i="1"/>
  <c r="AH9499" i="1"/>
  <c r="AG9499" i="1"/>
  <c r="AF9499" i="1"/>
  <c r="AM9499" i="1" s="1" a="1"/>
  <c r="AM9499" i="1" s="1"/>
  <c r="AJ9514" i="1"/>
  <c r="AI9514" i="1"/>
  <c r="AH9514" i="1"/>
  <c r="AG9514" i="1"/>
  <c r="AF9514" i="1"/>
  <c r="AM9514" i="1" s="1" a="1"/>
  <c r="AM9514" i="1" s="1"/>
  <c r="AJ9520" i="1"/>
  <c r="AI9520" i="1"/>
  <c r="AH9520" i="1"/>
  <c r="AG9520" i="1"/>
  <c r="AF9520" i="1"/>
  <c r="AM9520" i="1" s="1" a="1"/>
  <c r="AM9520" i="1" s="1"/>
  <c r="AJ9531" i="1"/>
  <c r="AI9531" i="1"/>
  <c r="AH9531" i="1"/>
  <c r="AG9531" i="1"/>
  <c r="AF9531" i="1"/>
  <c r="AM9531" i="1" s="1" a="1"/>
  <c r="AM9531" i="1" s="1"/>
  <c r="AJ9546" i="1"/>
  <c r="AI9546" i="1"/>
  <c r="AH9546" i="1"/>
  <c r="AG9546" i="1"/>
  <c r="AF9546" i="1"/>
  <c r="AM9546" i="1" s="1" a="1"/>
  <c r="AM9546" i="1" s="1"/>
  <c r="AJ9552" i="1"/>
  <c r="AI9552" i="1"/>
  <c r="AH9552" i="1"/>
  <c r="AG9552" i="1"/>
  <c r="AF9552" i="1"/>
  <c r="AM9552" i="1" s="1" a="1"/>
  <c r="AM9552" i="1" s="1"/>
  <c r="AJ9563" i="1"/>
  <c r="AI9563" i="1"/>
  <c r="AH9563" i="1"/>
  <c r="AG9563" i="1"/>
  <c r="AF9563" i="1"/>
  <c r="AM9563" i="1" s="1" a="1"/>
  <c r="AM9563" i="1" s="1"/>
  <c r="AJ9578" i="1"/>
  <c r="AI9578" i="1"/>
  <c r="AH9578" i="1"/>
  <c r="AG9578" i="1"/>
  <c r="AF9578" i="1"/>
  <c r="AM9578" i="1" s="1" a="1"/>
  <c r="AM9578" i="1" s="1"/>
  <c r="AJ9584" i="1"/>
  <c r="AI9584" i="1"/>
  <c r="AH9584" i="1"/>
  <c r="AG9584" i="1"/>
  <c r="AF9584" i="1"/>
  <c r="AM9584" i="1" s="1" a="1"/>
  <c r="AM9584" i="1" s="1"/>
  <c r="AJ9595" i="1"/>
  <c r="AI9595" i="1"/>
  <c r="AH9595" i="1"/>
  <c r="AG9595" i="1"/>
  <c r="AF9595" i="1"/>
  <c r="AM9595" i="1" s="1" a="1"/>
  <c r="AM9595" i="1" s="1"/>
  <c r="AJ9610" i="1"/>
  <c r="AI9610" i="1"/>
  <c r="AH9610" i="1"/>
  <c r="AG9610" i="1"/>
  <c r="AF9610" i="1"/>
  <c r="AM9610" i="1" s="1" a="1"/>
  <c r="AM9610" i="1" s="1"/>
  <c r="AJ9616" i="1"/>
  <c r="AI9616" i="1"/>
  <c r="AH9616" i="1"/>
  <c r="AG9616" i="1"/>
  <c r="AF9616" i="1"/>
  <c r="AM9616" i="1" s="1" a="1"/>
  <c r="AM9616" i="1" s="1"/>
  <c r="AJ9627" i="1"/>
  <c r="AI9627" i="1"/>
  <c r="AH9627" i="1"/>
  <c r="AG9627" i="1"/>
  <c r="AF9627" i="1"/>
  <c r="AM9627" i="1" s="1" a="1"/>
  <c r="AM9627" i="1" s="1"/>
  <c r="AJ9642" i="1"/>
  <c r="AI9642" i="1"/>
  <c r="AH9642" i="1"/>
  <c r="AG9642" i="1"/>
  <c r="AF9642" i="1"/>
  <c r="AM9642" i="1" s="1" a="1"/>
  <c r="AM9642" i="1" s="1"/>
  <c r="AJ9648" i="1"/>
  <c r="AI9648" i="1"/>
  <c r="AH9648" i="1"/>
  <c r="AG9648" i="1"/>
  <c r="AF9648" i="1"/>
  <c r="AM9648" i="1" s="1" a="1"/>
  <c r="AM9648" i="1" s="1"/>
  <c r="AJ9659" i="1"/>
  <c r="AI9659" i="1"/>
  <c r="AH9659" i="1"/>
  <c r="AG9659" i="1"/>
  <c r="AF9659" i="1"/>
  <c r="AM9659" i="1" s="1" a="1"/>
  <c r="AM9659" i="1" s="1"/>
  <c r="AJ9674" i="1"/>
  <c r="AI9674" i="1"/>
  <c r="AH9674" i="1"/>
  <c r="AG9674" i="1"/>
  <c r="AF9674" i="1"/>
  <c r="AM9674" i="1" s="1" a="1"/>
  <c r="AM9674" i="1" s="1"/>
  <c r="AJ9680" i="1"/>
  <c r="AI9680" i="1"/>
  <c r="AH9680" i="1"/>
  <c r="AG9680" i="1"/>
  <c r="AF9680" i="1"/>
  <c r="AM9680" i="1" s="1" a="1"/>
  <c r="AM9680" i="1" s="1"/>
  <c r="AJ9691" i="1"/>
  <c r="AI9691" i="1"/>
  <c r="AH9691" i="1"/>
  <c r="AG9691" i="1"/>
  <c r="AF9691" i="1"/>
  <c r="AM9691" i="1" s="1" a="1"/>
  <c r="AM9691" i="1" s="1"/>
  <c r="AJ9706" i="1"/>
  <c r="AI9706" i="1"/>
  <c r="AH9706" i="1"/>
  <c r="AG9706" i="1"/>
  <c r="AF9706" i="1"/>
  <c r="AM9706" i="1" s="1" a="1"/>
  <c r="AM9706" i="1" s="1"/>
  <c r="AJ9712" i="1"/>
  <c r="AI9712" i="1"/>
  <c r="AH9712" i="1"/>
  <c r="AG9712" i="1"/>
  <c r="AF9712" i="1"/>
  <c r="AM9712" i="1" s="1" a="1"/>
  <c r="AM9712" i="1" s="1"/>
  <c r="AJ9723" i="1"/>
  <c r="AI9723" i="1"/>
  <c r="AH9723" i="1"/>
  <c r="AG9723" i="1"/>
  <c r="AF9723" i="1"/>
  <c r="AM9723" i="1" s="1" a="1"/>
  <c r="AM9723" i="1" s="1"/>
  <c r="AJ9738" i="1"/>
  <c r="AI9738" i="1"/>
  <c r="AH9738" i="1"/>
  <c r="AG9738" i="1"/>
  <c r="AF9738" i="1"/>
  <c r="AM9738" i="1" s="1" a="1"/>
  <c r="AM9738" i="1" s="1"/>
  <c r="AJ9744" i="1"/>
  <c r="AI9744" i="1"/>
  <c r="AH9744" i="1"/>
  <c r="AG9744" i="1"/>
  <c r="AF9744" i="1"/>
  <c r="AM9744" i="1" s="1" a="1"/>
  <c r="AM9744" i="1" s="1"/>
  <c r="AJ9755" i="1"/>
  <c r="AI9755" i="1"/>
  <c r="AH9755" i="1"/>
  <c r="AG9755" i="1"/>
  <c r="AF9755" i="1"/>
  <c r="AM9755" i="1" s="1" a="1"/>
  <c r="AM9755" i="1" s="1"/>
  <c r="AJ9770" i="1"/>
  <c r="AI9770" i="1"/>
  <c r="AH9770" i="1"/>
  <c r="AG9770" i="1"/>
  <c r="AF9770" i="1"/>
  <c r="AM9770" i="1" s="1" a="1"/>
  <c r="AM9770" i="1" s="1"/>
  <c r="AJ9776" i="1"/>
  <c r="AI9776" i="1"/>
  <c r="AH9776" i="1"/>
  <c r="AG9776" i="1"/>
  <c r="AF9776" i="1"/>
  <c r="AM9776" i="1" s="1" a="1"/>
  <c r="AM9776" i="1" s="1"/>
  <c r="AJ9787" i="1"/>
  <c r="AI9787" i="1"/>
  <c r="AH9787" i="1"/>
  <c r="AG9787" i="1"/>
  <c r="AF9787" i="1"/>
  <c r="AM9787" i="1" s="1" a="1"/>
  <c r="AM9787" i="1" s="1"/>
  <c r="AJ9802" i="1"/>
  <c r="AI9802" i="1"/>
  <c r="AH9802" i="1"/>
  <c r="AG9802" i="1"/>
  <c r="AF9802" i="1"/>
  <c r="AM9802" i="1" s="1" a="1"/>
  <c r="AM9802" i="1" s="1"/>
  <c r="AJ9808" i="1"/>
  <c r="AI9808" i="1"/>
  <c r="AH9808" i="1"/>
  <c r="AG9808" i="1"/>
  <c r="AF9808" i="1"/>
  <c r="AM9808" i="1" s="1" a="1"/>
  <c r="AM9808" i="1" s="1"/>
  <c r="AJ9819" i="1"/>
  <c r="AI9819" i="1"/>
  <c r="AH9819" i="1"/>
  <c r="AG9819" i="1"/>
  <c r="AF9819" i="1"/>
  <c r="AM9819" i="1" s="1" a="1"/>
  <c r="AM9819" i="1" s="1"/>
  <c r="AJ9834" i="1"/>
  <c r="AI9834" i="1"/>
  <c r="AH9834" i="1"/>
  <c r="AG9834" i="1"/>
  <c r="AF9834" i="1"/>
  <c r="AM9834" i="1" s="1" a="1"/>
  <c r="AM9834" i="1" s="1"/>
  <c r="AJ9840" i="1"/>
  <c r="AI9840" i="1"/>
  <c r="AH9840" i="1"/>
  <c r="AG9840" i="1"/>
  <c r="AF9840" i="1"/>
  <c r="AM9840" i="1" s="1" a="1"/>
  <c r="AM9840" i="1" s="1"/>
  <c r="AJ9851" i="1"/>
  <c r="AI9851" i="1"/>
  <c r="AH9851" i="1"/>
  <c r="AG9851" i="1"/>
  <c r="AF9851" i="1"/>
  <c r="AM9851" i="1" s="1" a="1"/>
  <c r="AM9851" i="1" s="1"/>
  <c r="AJ9866" i="1"/>
  <c r="AI9866" i="1"/>
  <c r="AH9866" i="1"/>
  <c r="AG9866" i="1"/>
  <c r="AF9866" i="1"/>
  <c r="AM9866" i="1" s="1" a="1"/>
  <c r="AM9866" i="1" s="1"/>
  <c r="AJ9872" i="1"/>
  <c r="AI9872" i="1"/>
  <c r="AH9872" i="1"/>
  <c r="AG9872" i="1"/>
  <c r="AF9872" i="1"/>
  <c r="AM9872" i="1" s="1" a="1"/>
  <c r="AM9872" i="1" s="1"/>
  <c r="AJ9883" i="1"/>
  <c r="AI9883" i="1"/>
  <c r="AH9883" i="1"/>
  <c r="AG9883" i="1"/>
  <c r="AF9883" i="1"/>
  <c r="AM9883" i="1" s="1" a="1"/>
  <c r="AM9883" i="1" s="1"/>
  <c r="AJ9898" i="1"/>
  <c r="AI9898" i="1"/>
  <c r="AH9898" i="1"/>
  <c r="AG9898" i="1"/>
  <c r="AF9898" i="1"/>
  <c r="AM9898" i="1" s="1" a="1"/>
  <c r="AM9898" i="1" s="1"/>
  <c r="AJ9904" i="1"/>
  <c r="AI9904" i="1"/>
  <c r="AH9904" i="1"/>
  <c r="AG9904" i="1"/>
  <c r="AF9904" i="1"/>
  <c r="AM9904" i="1" s="1" a="1"/>
  <c r="AM9904" i="1" s="1"/>
  <c r="AJ9915" i="1"/>
  <c r="AI9915" i="1"/>
  <c r="AH9915" i="1"/>
  <c r="AG9915" i="1"/>
  <c r="AF9915" i="1"/>
  <c r="AM9915" i="1" s="1" a="1"/>
  <c r="AM9915" i="1" s="1"/>
  <c r="AJ9930" i="1"/>
  <c r="AI9930" i="1"/>
  <c r="AH9930" i="1"/>
  <c r="AG9930" i="1"/>
  <c r="AF9930" i="1"/>
  <c r="AM9930" i="1" s="1" a="1"/>
  <c r="AM9930" i="1" s="1"/>
  <c r="AJ9936" i="1"/>
  <c r="AI9936" i="1"/>
  <c r="AH9936" i="1"/>
  <c r="AG9936" i="1"/>
  <c r="AF9936" i="1"/>
  <c r="AM9936" i="1" s="1" a="1"/>
  <c r="AM9936" i="1" s="1"/>
  <c r="AJ9947" i="1"/>
  <c r="AI9947" i="1"/>
  <c r="AH9947" i="1"/>
  <c r="AG9947" i="1"/>
  <c r="AF9947" i="1"/>
  <c r="AM9947" i="1" s="1" a="1"/>
  <c r="AM9947" i="1" s="1"/>
  <c r="AJ9962" i="1"/>
  <c r="AI9962" i="1"/>
  <c r="AH9962" i="1"/>
  <c r="AG9962" i="1"/>
  <c r="AF9962" i="1"/>
  <c r="AM9962" i="1" s="1" a="1"/>
  <c r="AM9962" i="1" s="1"/>
  <c r="AJ9968" i="1"/>
  <c r="AI9968" i="1"/>
  <c r="AH9968" i="1"/>
  <c r="AG9968" i="1"/>
  <c r="AF9968" i="1"/>
  <c r="AM9968" i="1" s="1" a="1"/>
  <c r="AM9968" i="1" s="1"/>
  <c r="AJ9979" i="1"/>
  <c r="AI9979" i="1"/>
  <c r="AH9979" i="1"/>
  <c r="AG9979" i="1"/>
  <c r="AF9979" i="1"/>
  <c r="AM9979" i="1" s="1" a="1"/>
  <c r="AM9979" i="1" s="1"/>
  <c r="AJ9994" i="1"/>
  <c r="AI9994" i="1"/>
  <c r="AH9994" i="1"/>
  <c r="AG9994" i="1"/>
  <c r="AF9994" i="1"/>
  <c r="AM9994" i="1" s="1" a="1"/>
  <c r="AM9994" i="1" s="1"/>
  <c r="AJ10000" i="1"/>
  <c r="AI10000" i="1"/>
  <c r="AH10000" i="1"/>
  <c r="AG10000" i="1"/>
  <c r="AF10000" i="1"/>
  <c r="AM10000" i="1" s="1" a="1"/>
  <c r="AM10000" i="1" s="1"/>
  <c r="AJ9227" i="1"/>
  <c r="AI9227" i="1"/>
  <c r="AH9227" i="1"/>
  <c r="AG9227" i="1"/>
  <c r="AF9227" i="1"/>
  <c r="AM9227" i="1" s="1" a="1"/>
  <c r="AM9227" i="1" s="1"/>
  <c r="AJ9241" i="1"/>
  <c r="AI9241" i="1"/>
  <c r="AH9241" i="1"/>
  <c r="AG9241" i="1"/>
  <c r="AF9241" i="1"/>
  <c r="AM9241" i="1" s="1" a="1"/>
  <c r="AM9241" i="1" s="1"/>
  <c r="AJ9303" i="1"/>
  <c r="AI9303" i="1"/>
  <c r="AH9303" i="1"/>
  <c r="AG9303" i="1"/>
  <c r="AF9303" i="1"/>
  <c r="AM9303" i="1" s="1" a="1"/>
  <c r="AM9303" i="1" s="1"/>
  <c r="AJ9312" i="1"/>
  <c r="AI9312" i="1"/>
  <c r="AH9312" i="1"/>
  <c r="AG9312" i="1"/>
  <c r="AF9312" i="1"/>
  <c r="AM9312" i="1" s="1" a="1"/>
  <c r="AM9312" i="1" s="1"/>
  <c r="AJ9366" i="1"/>
  <c r="AI9366" i="1"/>
  <c r="AH9366" i="1"/>
  <c r="AG9366" i="1"/>
  <c r="AF9366" i="1"/>
  <c r="AM9366" i="1" s="1" a="1"/>
  <c r="AM9366" i="1" s="1"/>
  <c r="AJ9406" i="1"/>
  <c r="AI9406" i="1"/>
  <c r="AH9406" i="1"/>
  <c r="AG9406" i="1"/>
  <c r="AF9406" i="1"/>
  <c r="AM9406" i="1" s="1" a="1"/>
  <c r="AM9406" i="1" s="1"/>
  <c r="AJ9423" i="1"/>
  <c r="AI9423" i="1"/>
  <c r="AH9423" i="1"/>
  <c r="AG9423" i="1"/>
  <c r="AF9423" i="1"/>
  <c r="AM9423" i="1" s="1" a="1"/>
  <c r="AM9423" i="1" s="1"/>
  <c r="AJ9455" i="1"/>
  <c r="AI9455" i="1"/>
  <c r="AH9455" i="1"/>
  <c r="AG9455" i="1"/>
  <c r="AF9455" i="1"/>
  <c r="AM9455" i="1" s="1" a="1"/>
  <c r="AM9455" i="1" s="1"/>
  <c r="AJ9470" i="1"/>
  <c r="AI9470" i="1"/>
  <c r="AH9470" i="1"/>
  <c r="AG9470" i="1"/>
  <c r="AF9470" i="1"/>
  <c r="AM9470" i="1" s="1" a="1"/>
  <c r="AM9470" i="1" s="1"/>
  <c r="AJ9487" i="1"/>
  <c r="AI9487" i="1"/>
  <c r="AH9487" i="1"/>
  <c r="AG9487" i="1"/>
  <c r="AF9487" i="1"/>
  <c r="AM9487" i="1" s="1" a="1"/>
  <c r="AM9487" i="1" s="1"/>
  <c r="AJ9508" i="1"/>
  <c r="AI9508" i="1"/>
  <c r="AH9508" i="1"/>
  <c r="AG9508" i="1"/>
  <c r="AF9508" i="1"/>
  <c r="AM9508" i="1" s="1" a="1"/>
  <c r="AM9508" i="1" s="1"/>
  <c r="AJ9551" i="1"/>
  <c r="AI9551" i="1"/>
  <c r="AH9551" i="1"/>
  <c r="AG9551" i="1"/>
  <c r="AF9551" i="1"/>
  <c r="AM9551" i="1" s="1" a="1"/>
  <c r="AM9551" i="1" s="1"/>
  <c r="AJ9604" i="1"/>
  <c r="AI9604" i="1"/>
  <c r="AH9604" i="1"/>
  <c r="AG9604" i="1"/>
  <c r="AF9604" i="1"/>
  <c r="AM9604" i="1" s="1" a="1"/>
  <c r="AM9604" i="1" s="1"/>
  <c r="AJ9636" i="1"/>
  <c r="AI9636" i="1"/>
  <c r="AH9636" i="1"/>
  <c r="AG9636" i="1"/>
  <c r="AF9636" i="1"/>
  <c r="AM9636" i="1" s="1" a="1"/>
  <c r="AM9636" i="1" s="1"/>
  <c r="AJ9694" i="1"/>
  <c r="AI9694" i="1"/>
  <c r="AH9694" i="1"/>
  <c r="AG9694" i="1"/>
  <c r="AF9694" i="1"/>
  <c r="AM9694" i="1" s="1" a="1"/>
  <c r="AM9694" i="1" s="1"/>
  <c r="AJ9711" i="1"/>
  <c r="AI9711" i="1"/>
  <c r="AH9711" i="1"/>
  <c r="AG9711" i="1"/>
  <c r="AF9711" i="1"/>
  <c r="AM9711" i="1" s="1" a="1"/>
  <c r="AM9711" i="1" s="1"/>
  <c r="AJ9732" i="1"/>
  <c r="AI9732" i="1"/>
  <c r="AH9732" i="1"/>
  <c r="AG9732" i="1"/>
  <c r="AF9732" i="1"/>
  <c r="AM9732" i="1" s="1" a="1"/>
  <c r="AM9732" i="1" s="1"/>
  <c r="AJ9775" i="1"/>
  <c r="AI9775" i="1"/>
  <c r="AH9775" i="1"/>
  <c r="AG9775" i="1"/>
  <c r="AF9775" i="1"/>
  <c r="AM9775" i="1" s="1" a="1"/>
  <c r="AM9775" i="1" s="1"/>
  <c r="AJ9828" i="1"/>
  <c r="AI9828" i="1"/>
  <c r="AH9828" i="1"/>
  <c r="AG9828" i="1"/>
  <c r="AF9828" i="1"/>
  <c r="AM9828" i="1" s="1" a="1"/>
  <c r="AM9828" i="1" s="1"/>
  <c r="AJ9918" i="1"/>
  <c r="AI9918" i="1"/>
  <c r="AH9918" i="1"/>
  <c r="AG9918" i="1"/>
  <c r="AF9918" i="1"/>
  <c r="AM9918" i="1" s="1" a="1"/>
  <c r="AM9918" i="1" s="1"/>
  <c r="AJ9935" i="1"/>
  <c r="AI9935" i="1"/>
  <c r="AH9935" i="1"/>
  <c r="AG9935" i="1"/>
  <c r="AF9935" i="1"/>
  <c r="AM9935" i="1" s="1" a="1"/>
  <c r="AM9935" i="1" s="1"/>
  <c r="AJ9956" i="1"/>
  <c r="AI9956" i="1"/>
  <c r="AH9956" i="1"/>
  <c r="AG9956" i="1"/>
  <c r="AF9956" i="1"/>
  <c r="AM9956" i="1" s="1" a="1"/>
  <c r="AM9956" i="1" s="1"/>
  <c r="AJ9988" i="1"/>
  <c r="AI9988" i="1"/>
  <c r="AH9988" i="1"/>
  <c r="AG9988" i="1"/>
  <c r="AF9988" i="1"/>
  <c r="AM9988" i="1" s="1" a="1"/>
  <c r="AM9988" i="1" s="1"/>
  <c r="AJ9999" i="1"/>
  <c r="AI9999" i="1"/>
  <c r="AH9999" i="1"/>
  <c r="AG9999" i="1"/>
  <c r="AF9999" i="1"/>
  <c r="AM9999" i="1" s="1" a="1"/>
  <c r="AM9999" i="1" s="1"/>
  <c r="AJ6795" i="1"/>
  <c r="AI6795" i="1"/>
  <c r="AH6795" i="1"/>
  <c r="AG6795" i="1"/>
  <c r="AF6795" i="1"/>
  <c r="AM6795" i="1" s="1" a="1"/>
  <c r="AM6795" i="1" s="1"/>
  <c r="AJ7146" i="1"/>
  <c r="AI7146" i="1"/>
  <c r="AH7146" i="1"/>
  <c r="AG7146" i="1"/>
  <c r="AF7146" i="1"/>
  <c r="AM7146" i="1" s="1" a="1"/>
  <c r="AM7146" i="1" s="1"/>
  <c r="AJ7530" i="1"/>
  <c r="AI7530" i="1"/>
  <c r="AH7530" i="1"/>
  <c r="AG7530" i="1"/>
  <c r="AF7530" i="1"/>
  <c r="AM7530" i="1" s="1" a="1"/>
  <c r="AM7530" i="1" s="1"/>
  <c r="AJ7612" i="1"/>
  <c r="AI7612" i="1"/>
  <c r="AH7612" i="1"/>
  <c r="AG7612" i="1"/>
  <c r="AF7612" i="1"/>
  <c r="AM7612" i="1" s="1" a="1"/>
  <c r="AM7612" i="1" s="1"/>
  <c r="AJ7702" i="1"/>
  <c r="AI7702" i="1"/>
  <c r="AH7702" i="1"/>
  <c r="AG7702" i="1"/>
  <c r="AF7702" i="1"/>
  <c r="AM7702" i="1" s="1" a="1"/>
  <c r="AM7702" i="1" s="1"/>
  <c r="AJ7736" i="1"/>
  <c r="AI7736" i="1"/>
  <c r="AH7736" i="1"/>
  <c r="AG7736" i="1"/>
  <c r="AF7736" i="1"/>
  <c r="AM7736" i="1" s="1" a="1"/>
  <c r="AM7736" i="1" s="1"/>
  <c r="AJ7875" i="1"/>
  <c r="AI7875" i="1"/>
  <c r="AH7875" i="1"/>
  <c r="AG7875" i="1"/>
  <c r="AF7875" i="1"/>
  <c r="AM7875" i="1" s="1" a="1"/>
  <c r="AM7875" i="1" s="1"/>
  <c r="AJ7959" i="1"/>
  <c r="AI7959" i="1"/>
  <c r="AH7959" i="1"/>
  <c r="AG7959" i="1"/>
  <c r="AF7959" i="1"/>
  <c r="AM7959" i="1" s="1" a="1"/>
  <c r="AM7959" i="1" s="1"/>
  <c r="AJ8063" i="1"/>
  <c r="AI8063" i="1"/>
  <c r="AH8063" i="1"/>
  <c r="AG8063" i="1"/>
  <c r="AF8063" i="1"/>
  <c r="AM8063" i="1" s="1" a="1"/>
  <c r="AM8063" i="1" s="1"/>
  <c r="AJ8124" i="1"/>
  <c r="AI8124" i="1"/>
  <c r="AH8124" i="1"/>
  <c r="AG8124" i="1"/>
  <c r="AF8124" i="1"/>
  <c r="AM8124" i="1" s="1" a="1"/>
  <c r="AM8124" i="1" s="1"/>
  <c r="AJ8271" i="1"/>
  <c r="AI8271" i="1"/>
  <c r="AH8271" i="1"/>
  <c r="AG8271" i="1"/>
  <c r="AF8271" i="1"/>
  <c r="AM8271" i="1" s="1" a="1"/>
  <c r="AM8271" i="1" s="1"/>
  <c r="AJ8324" i="1"/>
  <c r="AI8324" i="1"/>
  <c r="AH8324" i="1"/>
  <c r="AG8324" i="1"/>
  <c r="AF8324" i="1"/>
  <c r="AM8324" i="1" s="1" a="1"/>
  <c r="AM8324" i="1" s="1"/>
  <c r="AJ8516" i="1"/>
  <c r="AI8516" i="1"/>
  <c r="AH8516" i="1"/>
  <c r="AG8516" i="1"/>
  <c r="AF8516" i="1"/>
  <c r="AM8516" i="1" s="1" a="1"/>
  <c r="AM8516" i="1" s="1"/>
  <c r="AJ8651" i="1"/>
  <c r="AI8651" i="1"/>
  <c r="AH8651" i="1"/>
  <c r="AG8651" i="1"/>
  <c r="AF8651" i="1"/>
  <c r="AM8651" i="1" s="1" a="1"/>
  <c r="AM8651" i="1" s="1"/>
  <c r="AJ8881" i="1"/>
  <c r="AI8881" i="1"/>
  <c r="AH8881" i="1"/>
  <c r="AG8881" i="1"/>
  <c r="AF8881" i="1"/>
  <c r="AM8881" i="1" s="1" a="1"/>
  <c r="AM8881" i="1" s="1"/>
  <c r="AJ9015" i="1"/>
  <c r="AI9015" i="1"/>
  <c r="AH9015" i="1"/>
  <c r="AG9015" i="1"/>
  <c r="AF9015" i="1"/>
  <c r="AM9015" i="1" s="1" a="1"/>
  <c r="AM9015" i="1" s="1"/>
  <c r="AJ9291" i="1"/>
  <c r="AI9291" i="1"/>
  <c r="AH9291" i="1"/>
  <c r="AG9291" i="1"/>
  <c r="AF9291" i="1"/>
  <c r="AM9291" i="1" s="1" a="1"/>
  <c r="AM9291" i="1" s="1"/>
  <c r="AJ9510" i="1"/>
  <c r="AI9510" i="1"/>
  <c r="AH9510" i="1"/>
  <c r="AG9510" i="1"/>
  <c r="AF9510" i="1"/>
  <c r="AM9510" i="1" s="1" a="1"/>
  <c r="AM9510" i="1" s="1"/>
  <c r="AJ9676" i="1"/>
  <c r="AI9676" i="1"/>
  <c r="AH9676" i="1"/>
  <c r="AG9676" i="1"/>
  <c r="AF9676" i="1"/>
  <c r="AM9676" i="1" s="1" a="1"/>
  <c r="AM9676" i="1" s="1"/>
  <c r="AJ9708" i="1"/>
  <c r="AI9708" i="1"/>
  <c r="AH9708" i="1"/>
  <c r="AG9708" i="1"/>
  <c r="AF9708" i="1"/>
  <c r="AM9708" i="1" s="1" a="1"/>
  <c r="AM9708" i="1" s="1"/>
  <c r="AJ9719" i="1"/>
  <c r="AI9719" i="1"/>
  <c r="AH9719" i="1"/>
  <c r="AG9719" i="1"/>
  <c r="AF9719" i="1"/>
  <c r="AM9719" i="1" s="1" a="1"/>
  <c r="AM9719" i="1" s="1"/>
  <c r="AJ9766" i="1"/>
  <c r="AI9766" i="1"/>
  <c r="AH9766" i="1"/>
  <c r="AG9766" i="1"/>
  <c r="AF9766" i="1"/>
  <c r="AM9766" i="1" s="1" a="1"/>
  <c r="AM9766" i="1" s="1"/>
  <c r="AJ9932" i="1"/>
  <c r="AI9932" i="1"/>
  <c r="AH9932" i="1"/>
  <c r="AG9932" i="1"/>
  <c r="AF9932" i="1"/>
  <c r="AM9932" i="1" s="1" a="1"/>
  <c r="AM9932" i="1" s="1"/>
  <c r="AJ9943" i="1"/>
  <c r="AI9943" i="1"/>
  <c r="AH9943" i="1"/>
  <c r="AG9943" i="1"/>
  <c r="AF9943" i="1"/>
  <c r="AM9943" i="1" s="1" a="1"/>
  <c r="AM9943" i="1" s="1"/>
  <c r="AJ7772" i="1"/>
  <c r="AI7772" i="1"/>
  <c r="AH7772" i="1"/>
  <c r="AG7772" i="1"/>
  <c r="AF7772" i="1"/>
  <c r="AM7772" i="1" s="1" a="1"/>
  <c r="AM7772" i="1" s="1"/>
  <c r="AJ7848" i="1"/>
  <c r="AI7848" i="1"/>
  <c r="AH7848" i="1"/>
  <c r="AG7848" i="1"/>
  <c r="AF7848" i="1"/>
  <c r="AM7848" i="1" s="1" a="1"/>
  <c r="AM7848" i="1" s="1"/>
  <c r="AJ7876" i="1"/>
  <c r="AI7876" i="1"/>
  <c r="AH7876" i="1"/>
  <c r="AG7876" i="1"/>
  <c r="AF7876" i="1"/>
  <c r="AM7876" i="1" s="1" a="1"/>
  <c r="AM7876" i="1" s="1"/>
  <c r="AJ7915" i="1"/>
  <c r="AI7915" i="1"/>
  <c r="AH7915" i="1"/>
  <c r="AG7915" i="1"/>
  <c r="AF7915" i="1"/>
  <c r="AM7915" i="1" s="1" a="1"/>
  <c r="AM7915" i="1" s="1"/>
  <c r="AJ7967" i="1"/>
  <c r="AI7967" i="1"/>
  <c r="AH7967" i="1"/>
  <c r="AG7967" i="1"/>
  <c r="AF7967" i="1"/>
  <c r="AM7967" i="1" s="1" a="1"/>
  <c r="AM7967" i="1" s="1"/>
  <c r="AJ8028" i="1"/>
  <c r="AI8028" i="1"/>
  <c r="AH8028" i="1"/>
  <c r="AG8028" i="1"/>
  <c r="AF8028" i="1"/>
  <c r="AM8028" i="1" s="1" a="1"/>
  <c r="AM8028" i="1" s="1"/>
  <c r="AJ8070" i="1"/>
  <c r="AI8070" i="1"/>
  <c r="AH8070" i="1"/>
  <c r="AG8070" i="1"/>
  <c r="AF8070" i="1"/>
  <c r="AM8070" i="1" s="1" a="1"/>
  <c r="AM8070" i="1" s="1"/>
  <c r="AJ8160" i="1"/>
  <c r="AI8160" i="1"/>
  <c r="AH8160" i="1"/>
  <c r="AG8160" i="1"/>
  <c r="AF8160" i="1"/>
  <c r="AM8160" i="1" s="1" a="1"/>
  <c r="AM8160" i="1" s="1"/>
  <c r="AJ8352" i="1"/>
  <c r="AI8352" i="1"/>
  <c r="AH8352" i="1"/>
  <c r="AG8352" i="1"/>
  <c r="AF8352" i="1"/>
  <c r="AM8352" i="1" s="1" a="1"/>
  <c r="AM8352" i="1" s="1"/>
  <c r="AJ8418" i="1"/>
  <c r="AI8418" i="1"/>
  <c r="AH8418" i="1"/>
  <c r="AG8418" i="1"/>
  <c r="AF8418" i="1"/>
  <c r="AM8418" i="1" s="1" a="1"/>
  <c r="AM8418" i="1" s="1"/>
  <c r="AJ8426" i="1"/>
  <c r="AI8426" i="1"/>
  <c r="AH8426" i="1"/>
  <c r="AG8426" i="1"/>
  <c r="AF8426" i="1"/>
  <c r="AM8426" i="1" s="1" a="1"/>
  <c r="AM8426" i="1" s="1"/>
  <c r="AJ8471" i="1"/>
  <c r="AI8471" i="1"/>
  <c r="AH8471" i="1"/>
  <c r="AG8471" i="1"/>
  <c r="AF8471" i="1"/>
  <c r="AM8471" i="1" s="1" a="1"/>
  <c r="AM8471" i="1" s="1"/>
  <c r="AJ8474" i="1"/>
  <c r="AI8474" i="1"/>
  <c r="AH8474" i="1"/>
  <c r="AG8474" i="1"/>
  <c r="AF8474" i="1"/>
  <c r="AM8474" i="1" s="1" a="1"/>
  <c r="AM8474" i="1" s="1"/>
  <c r="AJ8530" i="1"/>
  <c r="AI8530" i="1"/>
  <c r="AH8530" i="1"/>
  <c r="AG8530" i="1"/>
  <c r="AF8530" i="1"/>
  <c r="AM8530" i="1" s="1" a="1"/>
  <c r="AM8530" i="1" s="1"/>
  <c r="AJ8542" i="1"/>
  <c r="AI8542" i="1"/>
  <c r="AH8542" i="1"/>
  <c r="AG8542" i="1"/>
  <c r="AF8542" i="1"/>
  <c r="AM8542" i="1" s="1" a="1"/>
  <c r="AM8542" i="1" s="1"/>
  <c r="AJ8603" i="1"/>
  <c r="AI8603" i="1"/>
  <c r="AH8603" i="1"/>
  <c r="AG8603" i="1"/>
  <c r="AF8603" i="1"/>
  <c r="AM8603" i="1" s="1" a="1"/>
  <c r="AM8603" i="1" s="1"/>
  <c r="AJ8611" i="1"/>
  <c r="AI8611" i="1"/>
  <c r="AH8611" i="1"/>
  <c r="AG8611" i="1"/>
  <c r="AF8611" i="1"/>
  <c r="AM8611" i="1" s="1" a="1"/>
  <c r="AM8611" i="1" s="1"/>
  <c r="AJ8616" i="1"/>
  <c r="AI8616" i="1"/>
  <c r="AH8616" i="1"/>
  <c r="AG8616" i="1"/>
  <c r="AF8616" i="1"/>
  <c r="AM8616" i="1" s="1" a="1"/>
  <c r="AM8616" i="1" s="1"/>
  <c r="AJ8683" i="1"/>
  <c r="AI8683" i="1"/>
  <c r="AH8683" i="1"/>
  <c r="AG8683" i="1"/>
  <c r="AF8683" i="1"/>
  <c r="AM8683" i="1" s="1" a="1"/>
  <c r="AM8683" i="1" s="1"/>
  <c r="AJ8705" i="1"/>
  <c r="AI8705" i="1"/>
  <c r="AH8705" i="1"/>
  <c r="AG8705" i="1"/>
  <c r="AF8705" i="1"/>
  <c r="AM8705" i="1" s="1" a="1"/>
  <c r="AM8705" i="1" s="1"/>
  <c r="AJ8715" i="1"/>
  <c r="AI8715" i="1"/>
  <c r="AH8715" i="1"/>
  <c r="AG8715" i="1"/>
  <c r="AF8715" i="1"/>
  <c r="AM8715" i="1" s="1" a="1"/>
  <c r="AM8715" i="1" s="1"/>
  <c r="AJ8769" i="1"/>
  <c r="AI8769" i="1"/>
  <c r="AH8769" i="1"/>
  <c r="AG8769" i="1"/>
  <c r="AF8769" i="1"/>
  <c r="AM8769" i="1" s="1" a="1"/>
  <c r="AM8769" i="1" s="1"/>
  <c r="AJ8779" i="1"/>
  <c r="AI8779" i="1"/>
  <c r="AH8779" i="1"/>
  <c r="AG8779" i="1"/>
  <c r="AF8779" i="1"/>
  <c r="AM8779" i="1" s="1" a="1"/>
  <c r="AM8779" i="1" s="1"/>
  <c r="AJ8833" i="1"/>
  <c r="AI8833" i="1"/>
  <c r="AH8833" i="1"/>
  <c r="AG8833" i="1"/>
  <c r="AF8833" i="1"/>
  <c r="AM8833" i="1" s="1" a="1"/>
  <c r="AM8833" i="1" s="1"/>
  <c r="AJ8843" i="1"/>
  <c r="AI8843" i="1"/>
  <c r="AH8843" i="1"/>
  <c r="AG8843" i="1"/>
  <c r="AF8843" i="1"/>
  <c r="AM8843" i="1" s="1" a="1"/>
  <c r="AM8843" i="1" s="1"/>
  <c r="AJ8897" i="1"/>
  <c r="AI8897" i="1"/>
  <c r="AH8897" i="1"/>
  <c r="AG8897" i="1"/>
  <c r="AF8897" i="1"/>
  <c r="AM8897" i="1" s="1" a="1"/>
  <c r="AM8897" i="1" s="1"/>
  <c r="AJ8907" i="1"/>
  <c r="AI8907" i="1"/>
  <c r="AH8907" i="1"/>
  <c r="AG8907" i="1"/>
  <c r="AF8907" i="1"/>
  <c r="AM8907" i="1" s="1" a="1"/>
  <c r="AM8907" i="1" s="1"/>
  <c r="AJ8961" i="1"/>
  <c r="AI8961" i="1"/>
  <c r="AH8961" i="1"/>
  <c r="AG8961" i="1"/>
  <c r="AF8961" i="1"/>
  <c r="AM8961" i="1" s="1" a="1"/>
  <c r="AM8961" i="1" s="1"/>
  <c r="AJ8971" i="1"/>
  <c r="AI8971" i="1"/>
  <c r="AH8971" i="1"/>
  <c r="AG8971" i="1"/>
  <c r="AF8971" i="1"/>
  <c r="AM8971" i="1" s="1" a="1"/>
  <c r="AM8971" i="1" s="1"/>
  <c r="AJ9027" i="1"/>
  <c r="AI9027" i="1"/>
  <c r="AH9027" i="1"/>
  <c r="AG9027" i="1"/>
  <c r="AF9027" i="1"/>
  <c r="AM9027" i="1" s="1" a="1"/>
  <c r="AM9027" i="1" s="1"/>
  <c r="AJ9035" i="1"/>
  <c r="AI9035" i="1"/>
  <c r="AH9035" i="1"/>
  <c r="AG9035" i="1"/>
  <c r="AF9035" i="1"/>
  <c r="AM9035" i="1" s="1" a="1"/>
  <c r="AM9035" i="1" s="1"/>
  <c r="AJ9038" i="1"/>
  <c r="AI9038" i="1"/>
  <c r="AH9038" i="1"/>
  <c r="AG9038" i="1"/>
  <c r="AF9038" i="1"/>
  <c r="AM9038" i="1" s="1" a="1"/>
  <c r="AM9038" i="1" s="1"/>
  <c r="AJ9091" i="1"/>
  <c r="AI9091" i="1"/>
  <c r="AH9091" i="1"/>
  <c r="AG9091" i="1"/>
  <c r="AF9091" i="1"/>
  <c r="AM9091" i="1" s="1" a="1"/>
  <c r="AM9091" i="1" s="1"/>
  <c r="AJ9099" i="1"/>
  <c r="AI9099" i="1"/>
  <c r="AH9099" i="1"/>
  <c r="AG9099" i="1"/>
  <c r="AF9099" i="1"/>
  <c r="AM9099" i="1" s="1" a="1"/>
  <c r="AM9099" i="1" s="1"/>
  <c r="AJ9102" i="1"/>
  <c r="AI9102" i="1"/>
  <c r="AH9102" i="1"/>
  <c r="AG9102" i="1"/>
  <c r="AF9102" i="1"/>
  <c r="AM9102" i="1" s="1" a="1"/>
  <c r="AM9102" i="1" s="1"/>
  <c r="AJ9155" i="1"/>
  <c r="AI9155" i="1"/>
  <c r="AH9155" i="1"/>
  <c r="AG9155" i="1"/>
  <c r="AF9155" i="1"/>
  <c r="AM9155" i="1" s="1" a="1"/>
  <c r="AM9155" i="1" s="1"/>
  <c r="AJ9163" i="1"/>
  <c r="AI9163" i="1"/>
  <c r="AH9163" i="1"/>
  <c r="AG9163" i="1"/>
  <c r="AF9163" i="1"/>
  <c r="AM9163" i="1" s="1" a="1"/>
  <c r="AM9163" i="1" s="1"/>
  <c r="AJ9166" i="1"/>
  <c r="AI9166" i="1"/>
  <c r="AH9166" i="1"/>
  <c r="AG9166" i="1"/>
  <c r="AF9166" i="1"/>
  <c r="AM9166" i="1" s="1" a="1"/>
  <c r="AM9166" i="1" s="1"/>
  <c r="AJ9236" i="1"/>
  <c r="AI9236" i="1"/>
  <c r="AH9236" i="1"/>
  <c r="AG9236" i="1"/>
  <c r="AF9236" i="1"/>
  <c r="AM9236" i="1" s="1" a="1"/>
  <c r="AM9236" i="1" s="1"/>
  <c r="AJ9255" i="1"/>
  <c r="AI9255" i="1"/>
  <c r="AH9255" i="1"/>
  <c r="AG9255" i="1"/>
  <c r="AF9255" i="1"/>
  <c r="AM9255" i="1" s="1" a="1"/>
  <c r="AM9255" i="1" s="1"/>
  <c r="AJ9306" i="1"/>
  <c r="AI9306" i="1"/>
  <c r="AH9306" i="1"/>
  <c r="AG9306" i="1"/>
  <c r="AF9306" i="1"/>
  <c r="AM9306" i="1" s="1" a="1"/>
  <c r="AM9306" i="1" s="1"/>
  <c r="AJ9332" i="1"/>
  <c r="AI9332" i="1"/>
  <c r="AH9332" i="1"/>
  <c r="AG9332" i="1"/>
  <c r="AF9332" i="1"/>
  <c r="AM9332" i="1" s="1" a="1"/>
  <c r="AM9332" i="1" s="1"/>
  <c r="AJ9337" i="1"/>
  <c r="AI9337" i="1"/>
  <c r="AH9337" i="1"/>
  <c r="AG9337" i="1"/>
  <c r="AF9337" i="1"/>
  <c r="AM9337" i="1" s="1" a="1"/>
  <c r="AM9337" i="1" s="1"/>
  <c r="AJ9346" i="1"/>
  <c r="AI9346" i="1"/>
  <c r="AH9346" i="1"/>
  <c r="AG9346" i="1"/>
  <c r="AF9346" i="1"/>
  <c r="AM9346" i="1" s="1" a="1"/>
  <c r="AM9346" i="1" s="1"/>
  <c r="AJ9412" i="1"/>
  <c r="AI9412" i="1"/>
  <c r="AH9412" i="1"/>
  <c r="AG9412" i="1"/>
  <c r="AF9412" i="1"/>
  <c r="AM9412" i="1" s="1" a="1"/>
  <c r="AM9412" i="1" s="1"/>
  <c r="AJ9444" i="1"/>
  <c r="AI9444" i="1"/>
  <c r="AH9444" i="1"/>
  <c r="AG9444" i="1"/>
  <c r="AF9444" i="1"/>
  <c r="AM9444" i="1" s="1" a="1"/>
  <c r="AM9444" i="1" s="1"/>
  <c r="AJ9476" i="1"/>
  <c r="AI9476" i="1"/>
  <c r="AH9476" i="1"/>
  <c r="AG9476" i="1"/>
  <c r="AF9476" i="1"/>
  <c r="AM9476" i="1" s="1" a="1"/>
  <c r="AM9476" i="1" s="1"/>
  <c r="AJ9502" i="1"/>
  <c r="AI9502" i="1"/>
  <c r="AH9502" i="1"/>
  <c r="AG9502" i="1"/>
  <c r="AF9502" i="1"/>
  <c r="AM9502" i="1" s="1" a="1"/>
  <c r="AM9502" i="1" s="1"/>
  <c r="AJ9534" i="1"/>
  <c r="AI9534" i="1"/>
  <c r="AH9534" i="1"/>
  <c r="AG9534" i="1"/>
  <c r="AF9534" i="1"/>
  <c r="AM9534" i="1" s="1" a="1"/>
  <c r="AM9534" i="1" s="1"/>
  <c r="AJ9572" i="1"/>
  <c r="AI9572" i="1"/>
  <c r="AH9572" i="1"/>
  <c r="AG9572" i="1"/>
  <c r="AF9572" i="1"/>
  <c r="AM9572" i="1" s="1" a="1"/>
  <c r="AM9572" i="1" s="1"/>
  <c r="AJ9598" i="1"/>
  <c r="AI9598" i="1"/>
  <c r="AH9598" i="1"/>
  <c r="AG9598" i="1"/>
  <c r="AF9598" i="1"/>
  <c r="AM9598" i="1" s="1" a="1"/>
  <c r="AM9598" i="1" s="1"/>
  <c r="AJ9668" i="1"/>
  <c r="AI9668" i="1"/>
  <c r="AH9668" i="1"/>
  <c r="AG9668" i="1"/>
  <c r="AF9668" i="1"/>
  <c r="AM9668" i="1" s="1" a="1"/>
  <c r="AM9668" i="1" s="1"/>
  <c r="AJ9726" i="1"/>
  <c r="AI9726" i="1"/>
  <c r="AH9726" i="1"/>
  <c r="AG9726" i="1"/>
  <c r="AF9726" i="1"/>
  <c r="AM9726" i="1" s="1" a="1"/>
  <c r="AM9726" i="1" s="1"/>
  <c r="AJ9743" i="1"/>
  <c r="AI9743" i="1"/>
  <c r="AH9743" i="1"/>
  <c r="AG9743" i="1"/>
  <c r="AF9743" i="1"/>
  <c r="AM9743" i="1" s="1" a="1"/>
  <c r="AM9743" i="1" s="1"/>
  <c r="AJ9764" i="1"/>
  <c r="AI9764" i="1"/>
  <c r="AH9764" i="1"/>
  <c r="AG9764" i="1"/>
  <c r="AF9764" i="1"/>
  <c r="AM9764" i="1" s="1" a="1"/>
  <c r="AM9764" i="1" s="1"/>
  <c r="AJ9790" i="1"/>
  <c r="AI9790" i="1"/>
  <c r="AH9790" i="1"/>
  <c r="AG9790" i="1"/>
  <c r="AF9790" i="1"/>
  <c r="AM9790" i="1" s="1" a="1"/>
  <c r="AM9790" i="1" s="1"/>
  <c r="AJ9807" i="1"/>
  <c r="AI9807" i="1"/>
  <c r="AH9807" i="1"/>
  <c r="AG9807" i="1"/>
  <c r="AF9807" i="1"/>
  <c r="AM9807" i="1" s="1" a="1"/>
  <c r="AM9807" i="1" s="1"/>
  <c r="AJ9860" i="1"/>
  <c r="AI9860" i="1"/>
  <c r="AH9860" i="1"/>
  <c r="AG9860" i="1"/>
  <c r="AF9860" i="1"/>
  <c r="AM9860" i="1" s="1" a="1"/>
  <c r="AM9860" i="1" s="1"/>
  <c r="AJ9871" i="1"/>
  <c r="AI9871" i="1"/>
  <c r="AH9871" i="1"/>
  <c r="AG9871" i="1"/>
  <c r="AF9871" i="1"/>
  <c r="AM9871" i="1" s="1" a="1"/>
  <c r="AM9871" i="1" s="1"/>
  <c r="AJ9892" i="1"/>
  <c r="AI9892" i="1"/>
  <c r="AH9892" i="1"/>
  <c r="AG9892" i="1"/>
  <c r="AF9892" i="1"/>
  <c r="AM9892" i="1" s="1" a="1"/>
  <c r="AM9892" i="1" s="1"/>
  <c r="AJ9903" i="1"/>
  <c r="AI9903" i="1"/>
  <c r="AH9903" i="1"/>
  <c r="AG9903" i="1"/>
  <c r="AF9903" i="1"/>
  <c r="AM9903" i="1" s="1" a="1"/>
  <c r="AM9903" i="1" s="1"/>
  <c r="AJ9950" i="1"/>
  <c r="AI9950" i="1"/>
  <c r="AH9950" i="1"/>
  <c r="AG9950" i="1"/>
  <c r="AF9950" i="1"/>
  <c r="AM9950" i="1" s="1" a="1"/>
  <c r="AM9950" i="1" s="1"/>
  <c r="AJ9967" i="1"/>
  <c r="AI9967" i="1"/>
  <c r="AH9967" i="1"/>
  <c r="AG9967" i="1"/>
  <c r="AF9967" i="1"/>
  <c r="AM9967" i="1" s="1" a="1"/>
  <c r="AM9967" i="1" s="1"/>
  <c r="AJ6990" i="1"/>
  <c r="AI6990" i="1"/>
  <c r="AH6990" i="1"/>
  <c r="AG6990" i="1"/>
  <c r="AF6990" i="1"/>
  <c r="AM6990" i="1" s="1" a="1"/>
  <c r="AM6990" i="1" s="1"/>
  <c r="AJ7274" i="1"/>
  <c r="AI7274" i="1"/>
  <c r="AH7274" i="1"/>
  <c r="AG7274" i="1"/>
  <c r="AF7274" i="1"/>
  <c r="AM7274" i="1" s="1" a="1"/>
  <c r="AM7274" i="1" s="1"/>
  <c r="AJ7402" i="1"/>
  <c r="AI7402" i="1"/>
  <c r="AH7402" i="1"/>
  <c r="AG7402" i="1"/>
  <c r="AF7402" i="1"/>
  <c r="AM7402" i="1" s="1" a="1"/>
  <c r="AM7402" i="1" s="1"/>
  <c r="AJ7672" i="1"/>
  <c r="AI7672" i="1"/>
  <c r="AH7672" i="1"/>
  <c r="AG7672" i="1"/>
  <c r="AF7672" i="1"/>
  <c r="AM7672" i="1" s="1" a="1"/>
  <c r="AM7672" i="1" s="1"/>
  <c r="AJ7808" i="1"/>
  <c r="AI7808" i="1"/>
  <c r="AH7808" i="1"/>
  <c r="AG7808" i="1"/>
  <c r="AF7808" i="1"/>
  <c r="AM7808" i="1" s="1" a="1"/>
  <c r="AM7808" i="1" s="1"/>
  <c r="AJ7906" i="1"/>
  <c r="AI7906" i="1"/>
  <c r="AH7906" i="1"/>
  <c r="AG7906" i="1"/>
  <c r="AF7906" i="1"/>
  <c r="AM7906" i="1" s="1" a="1"/>
  <c r="AM7906" i="1" s="1"/>
  <c r="AJ8454" i="1"/>
  <c r="AI8454" i="1"/>
  <c r="AH8454" i="1"/>
  <c r="AG8454" i="1"/>
  <c r="AF8454" i="1"/>
  <c r="AM8454" i="1" s="1" a="1"/>
  <c r="AM8454" i="1" s="1"/>
  <c r="AJ8463" i="1"/>
  <c r="AI8463" i="1"/>
  <c r="AH8463" i="1"/>
  <c r="AG8463" i="1"/>
  <c r="AF8463" i="1"/>
  <c r="AM8463" i="1" s="1" a="1"/>
  <c r="AM8463" i="1" s="1"/>
  <c r="AJ8521" i="1"/>
  <c r="AI8521" i="1"/>
  <c r="AH8521" i="1"/>
  <c r="AG8521" i="1"/>
  <c r="AF8521" i="1"/>
  <c r="AM8521" i="1" s="1" a="1"/>
  <c r="AM8521" i="1" s="1"/>
  <c r="AJ8579" i="1"/>
  <c r="AI8579" i="1"/>
  <c r="AH8579" i="1"/>
  <c r="AG8579" i="1"/>
  <c r="AF8579" i="1"/>
  <c r="AM8579" i="1" s="1" a="1"/>
  <c r="AM8579" i="1" s="1"/>
  <c r="AJ8691" i="1"/>
  <c r="AI8691" i="1"/>
  <c r="AH8691" i="1"/>
  <c r="AG8691" i="1"/>
  <c r="AF8691" i="1"/>
  <c r="AM8691" i="1" s="1" a="1"/>
  <c r="AM8691" i="1" s="1"/>
  <c r="AJ8945" i="1"/>
  <c r="AI8945" i="1"/>
  <c r="AH8945" i="1"/>
  <c r="AG8945" i="1"/>
  <c r="AF8945" i="1"/>
  <c r="AM8945" i="1" s="1" a="1"/>
  <c r="AM8945" i="1" s="1"/>
  <c r="AJ9207" i="1"/>
  <c r="AI9207" i="1"/>
  <c r="AH9207" i="1"/>
  <c r="AG9207" i="1"/>
  <c r="AF9207" i="1"/>
  <c r="AM9207" i="1" s="1" a="1"/>
  <c r="AM9207" i="1" s="1"/>
  <c r="AJ9305" i="1"/>
  <c r="AI9305" i="1"/>
  <c r="AH9305" i="1"/>
  <c r="AG9305" i="1"/>
  <c r="AF9305" i="1"/>
  <c r="AM9305" i="1" s="1" a="1"/>
  <c r="AM9305" i="1" s="1"/>
  <c r="AJ9314" i="1"/>
  <c r="AI9314" i="1"/>
  <c r="AH9314" i="1"/>
  <c r="AG9314" i="1"/>
  <c r="AF9314" i="1"/>
  <c r="AM9314" i="1" s="1" a="1"/>
  <c r="AM9314" i="1" s="1"/>
  <c r="AJ9379" i="1"/>
  <c r="AI9379" i="1"/>
  <c r="AH9379" i="1"/>
  <c r="AG9379" i="1"/>
  <c r="AF9379" i="1"/>
  <c r="AM9379" i="1" s="1" a="1"/>
  <c r="AM9379" i="1" s="1"/>
  <c r="AJ9452" i="1"/>
  <c r="AI9452" i="1"/>
  <c r="AH9452" i="1"/>
  <c r="AG9452" i="1"/>
  <c r="AF9452" i="1"/>
  <c r="AM9452" i="1" s="1" a="1"/>
  <c r="AM9452" i="1" s="1"/>
  <c r="AJ9463" i="1"/>
  <c r="AI9463" i="1"/>
  <c r="AH9463" i="1"/>
  <c r="AG9463" i="1"/>
  <c r="AF9463" i="1"/>
  <c r="AM9463" i="1" s="1" a="1"/>
  <c r="AM9463" i="1" s="1"/>
  <c r="AJ9542" i="1"/>
  <c r="AI9542" i="1"/>
  <c r="AH9542" i="1"/>
  <c r="AG9542" i="1"/>
  <c r="AF9542" i="1"/>
  <c r="AM9542" i="1" s="1" a="1"/>
  <c r="AM9542" i="1" s="1"/>
  <c r="AJ9580" i="1"/>
  <c r="AI9580" i="1"/>
  <c r="AH9580" i="1"/>
  <c r="AG9580" i="1"/>
  <c r="AF9580" i="1"/>
  <c r="AM9580" i="1" s="1" a="1"/>
  <c r="AM9580" i="1" s="1"/>
  <c r="AJ9591" i="1"/>
  <c r="AI9591" i="1"/>
  <c r="AH9591" i="1"/>
  <c r="AG9591" i="1"/>
  <c r="AF9591" i="1"/>
  <c r="AM9591" i="1" s="1" a="1"/>
  <c r="AM9591" i="1" s="1"/>
  <c r="AJ9623" i="1"/>
  <c r="AI9623" i="1"/>
  <c r="AH9623" i="1"/>
  <c r="AG9623" i="1"/>
  <c r="AF9623" i="1"/>
  <c r="AM9623" i="1" s="1" a="1"/>
  <c r="AM9623" i="1" s="1"/>
  <c r="AJ9644" i="1"/>
  <c r="AI9644" i="1"/>
  <c r="AH9644" i="1"/>
  <c r="AG9644" i="1"/>
  <c r="AF9644" i="1"/>
  <c r="AM9644" i="1" s="1" a="1"/>
  <c r="AM9644" i="1" s="1"/>
  <c r="AJ9655" i="1"/>
  <c r="AI9655" i="1"/>
  <c r="AH9655" i="1"/>
  <c r="AG9655" i="1"/>
  <c r="AF9655" i="1"/>
  <c r="AM9655" i="1" s="1" a="1"/>
  <c r="AM9655" i="1" s="1"/>
  <c r="AJ9670" i="1"/>
  <c r="AI9670" i="1"/>
  <c r="AH9670" i="1"/>
  <c r="AG9670" i="1"/>
  <c r="AF9670" i="1"/>
  <c r="AM9670" i="1" s="1" a="1"/>
  <c r="AM9670" i="1" s="1"/>
  <c r="AJ9702" i="1"/>
  <c r="AI9702" i="1"/>
  <c r="AH9702" i="1"/>
  <c r="AG9702" i="1"/>
  <c r="AF9702" i="1"/>
  <c r="AM9702" i="1" s="1" a="1"/>
  <c r="AM9702" i="1" s="1"/>
  <c r="AJ9740" i="1"/>
  <c r="AI9740" i="1"/>
  <c r="AH9740" i="1"/>
  <c r="AG9740" i="1"/>
  <c r="AF9740" i="1"/>
  <c r="AM9740" i="1" s="1" a="1"/>
  <c r="AM9740" i="1" s="1"/>
  <c r="AJ9815" i="1"/>
  <c r="AI9815" i="1"/>
  <c r="AH9815" i="1"/>
  <c r="AG9815" i="1"/>
  <c r="AF9815" i="1"/>
  <c r="AM9815" i="1" s="1" a="1"/>
  <c r="AM9815" i="1" s="1"/>
  <c r="AJ9879" i="1"/>
  <c r="AI9879" i="1"/>
  <c r="AH9879" i="1"/>
  <c r="AG9879" i="1"/>
  <c r="AF9879" i="1"/>
  <c r="AM9879" i="1" s="1" a="1"/>
  <c r="AM9879" i="1" s="1"/>
  <c r="AJ9900" i="1"/>
  <c r="AI9900" i="1"/>
  <c r="AH9900" i="1"/>
  <c r="AG9900" i="1"/>
  <c r="AF9900" i="1"/>
  <c r="AM9900" i="1" s="1" a="1"/>
  <c r="AM9900" i="1" s="1"/>
  <c r="AJ9926" i="1"/>
  <c r="AI9926" i="1"/>
  <c r="AH9926" i="1"/>
  <c r="AG9926" i="1"/>
  <c r="AF9926" i="1"/>
  <c r="AM9926" i="1" s="1" a="1"/>
  <c r="AM9926" i="1" s="1"/>
  <c r="AJ9964" i="1"/>
  <c r="AI9964" i="1"/>
  <c r="AH9964" i="1"/>
  <c r="AG9964" i="1"/>
  <c r="AF9964" i="1"/>
  <c r="AM9964" i="1" s="1" a="1"/>
  <c r="AM9964" i="1" s="1"/>
  <c r="AJ6350" i="1"/>
  <c r="AI6350" i="1"/>
  <c r="AH6350" i="1"/>
  <c r="AG6350" i="1"/>
  <c r="AF6350" i="1"/>
  <c r="AM6350" i="1" s="1" a="1"/>
  <c r="AM6350" i="1" s="1"/>
  <c r="AJ6372" i="1"/>
  <c r="AI6372" i="1"/>
  <c r="AH6372" i="1"/>
  <c r="AG6372" i="1"/>
  <c r="AF6372" i="1"/>
  <c r="AM6372" i="1" s="1" a="1"/>
  <c r="AM6372" i="1" s="1"/>
  <c r="AJ6448" i="1"/>
  <c r="AI6448" i="1"/>
  <c r="AH6448" i="1"/>
  <c r="AG6448" i="1"/>
  <c r="AF6448" i="1"/>
  <c r="AM6448" i="1" s="1" a="1"/>
  <c r="AM6448" i="1" s="1"/>
  <c r="AJ6876" i="1"/>
  <c r="AI6876" i="1"/>
  <c r="AH6876" i="1"/>
  <c r="AG6876" i="1"/>
  <c r="AF6876" i="1"/>
  <c r="AM6876" i="1" s="1" a="1"/>
  <c r="AM6876" i="1" s="1"/>
  <c r="AJ7003" i="1"/>
  <c r="AI7003" i="1"/>
  <c r="AH7003" i="1"/>
  <c r="AG7003" i="1"/>
  <c r="AF7003" i="1"/>
  <c r="AM7003" i="1" s="1" a="1"/>
  <c r="AM7003" i="1" s="1"/>
  <c r="AJ7157" i="1"/>
  <c r="AI7157" i="1"/>
  <c r="AH7157" i="1"/>
  <c r="AG7157" i="1"/>
  <c r="AF7157" i="1"/>
  <c r="AM7157" i="1" s="1" a="1"/>
  <c r="AM7157" i="1" s="1"/>
  <c r="AJ7285" i="1"/>
  <c r="AI7285" i="1"/>
  <c r="AH7285" i="1"/>
  <c r="AG7285" i="1"/>
  <c r="AF7285" i="1"/>
  <c r="AM7285" i="1" s="1" a="1"/>
  <c r="AM7285" i="1" s="1"/>
  <c r="AJ7413" i="1"/>
  <c r="AI7413" i="1"/>
  <c r="AH7413" i="1"/>
  <c r="AG7413" i="1"/>
  <c r="AF7413" i="1"/>
  <c r="AM7413" i="1" s="1" a="1"/>
  <c r="AM7413" i="1" s="1"/>
  <c r="AJ7541" i="1"/>
  <c r="AI7541" i="1"/>
  <c r="AH7541" i="1"/>
  <c r="AG7541" i="1"/>
  <c r="AF7541" i="1"/>
  <c r="AM7541" i="1" s="1" a="1"/>
  <c r="AM7541" i="1" s="1"/>
  <c r="AJ7675" i="1"/>
  <c r="AI7675" i="1"/>
  <c r="AH7675" i="1"/>
  <c r="AG7675" i="1"/>
  <c r="AF7675" i="1"/>
  <c r="AM7675" i="1" s="1" a="1"/>
  <c r="AM7675" i="1" s="1"/>
  <c r="AJ7739" i="1"/>
  <c r="AI7739" i="1"/>
  <c r="AH7739" i="1"/>
  <c r="AG7739" i="1"/>
  <c r="AF7739" i="1"/>
  <c r="AM7739" i="1" s="1" a="1"/>
  <c r="AM7739" i="1" s="1"/>
  <c r="AJ7744" i="1"/>
  <c r="AI7744" i="1"/>
  <c r="AH7744" i="1"/>
  <c r="AG7744" i="1"/>
  <c r="AF7744" i="1"/>
  <c r="AM7744" i="1" s="1" a="1"/>
  <c r="AM7744" i="1" s="1"/>
  <c r="AJ7811" i="1"/>
  <c r="AI7811" i="1"/>
  <c r="AH7811" i="1"/>
  <c r="AG7811" i="1"/>
  <c r="AF7811" i="1"/>
  <c r="AM7811" i="1" s="1" a="1"/>
  <c r="AM7811" i="1" s="1"/>
  <c r="AJ7836" i="1"/>
  <c r="AI7836" i="1"/>
  <c r="AH7836" i="1"/>
  <c r="AG7836" i="1"/>
  <c r="AF7836" i="1"/>
  <c r="AM7836" i="1" s="1" a="1"/>
  <c r="AM7836" i="1" s="1"/>
  <c r="AJ7879" i="1"/>
  <c r="AI7879" i="1"/>
  <c r="AH7879" i="1"/>
  <c r="AG7879" i="1"/>
  <c r="AF7879" i="1"/>
  <c r="AM7879" i="1" s="1" a="1"/>
  <c r="AM7879" i="1" s="1"/>
  <c r="AJ7920" i="1"/>
  <c r="AI7920" i="1"/>
  <c r="AH7920" i="1"/>
  <c r="AG7920" i="1"/>
  <c r="AF7920" i="1"/>
  <c r="AM7920" i="1" s="1" a="1"/>
  <c r="AM7920" i="1" s="1"/>
  <c r="AJ7964" i="1"/>
  <c r="AI7964" i="1"/>
  <c r="AH7964" i="1"/>
  <c r="AG7964" i="1"/>
  <c r="AF7964" i="1"/>
  <c r="AM7964" i="1" s="1" a="1"/>
  <c r="AM7964" i="1" s="1"/>
  <c r="AJ8064" i="1"/>
  <c r="AI8064" i="1"/>
  <c r="AH8064" i="1"/>
  <c r="AG8064" i="1"/>
  <c r="AF8064" i="1"/>
  <c r="AM8064" i="1" s="1" a="1"/>
  <c r="AM8064" i="1" s="1"/>
  <c r="AJ8067" i="1"/>
  <c r="AI8067" i="1"/>
  <c r="AH8067" i="1"/>
  <c r="AG8067" i="1"/>
  <c r="AF8067" i="1"/>
  <c r="AM8067" i="1" s="1" a="1"/>
  <c r="AM8067" i="1" s="1"/>
  <c r="AJ8072" i="1"/>
  <c r="AI8072" i="1"/>
  <c r="AH8072" i="1"/>
  <c r="AG8072" i="1"/>
  <c r="AF8072" i="1"/>
  <c r="AM8072" i="1" s="1" a="1"/>
  <c r="AM8072" i="1" s="1"/>
  <c r="AJ8078" i="1"/>
  <c r="AI8078" i="1"/>
  <c r="AH8078" i="1"/>
  <c r="AG8078" i="1"/>
  <c r="AF8078" i="1"/>
  <c r="AM8078" i="1" s="1" a="1"/>
  <c r="AM8078" i="1" s="1"/>
  <c r="AJ8086" i="1"/>
  <c r="AI8086" i="1"/>
  <c r="AH8086" i="1"/>
  <c r="AG8086" i="1"/>
  <c r="AF8086" i="1"/>
  <c r="AM8086" i="1" s="1" a="1"/>
  <c r="AM8086" i="1" s="1"/>
  <c r="AJ8127" i="1"/>
  <c r="AI8127" i="1"/>
  <c r="AH8127" i="1"/>
  <c r="AG8127" i="1"/>
  <c r="AF8127" i="1"/>
  <c r="AM8127" i="1" s="1" a="1"/>
  <c r="AM8127" i="1" s="1"/>
  <c r="AJ8166" i="1"/>
  <c r="AI8166" i="1"/>
  <c r="AH8166" i="1"/>
  <c r="AG8166" i="1"/>
  <c r="AF8166" i="1"/>
  <c r="AM8166" i="1" s="1" a="1"/>
  <c r="AM8166" i="1" s="1"/>
  <c r="AJ8192" i="1"/>
  <c r="AI8192" i="1"/>
  <c r="AH8192" i="1"/>
  <c r="AG8192" i="1"/>
  <c r="AF8192" i="1"/>
  <c r="AM8192" i="1" s="1" a="1"/>
  <c r="AM8192" i="1" s="1"/>
  <c r="AJ8274" i="1"/>
  <c r="AI8274" i="1"/>
  <c r="AH8274" i="1"/>
  <c r="AG8274" i="1"/>
  <c r="AF8274" i="1"/>
  <c r="AM8274" i="1" s="1" a="1"/>
  <c r="AM8274" i="1" s="1"/>
  <c r="AJ8275" i="1"/>
  <c r="AI8275" i="1"/>
  <c r="AH8275" i="1"/>
  <c r="AG8275" i="1"/>
  <c r="AF8275" i="1"/>
  <c r="AM8275" i="1" s="1" a="1"/>
  <c r="AM8275" i="1" s="1"/>
  <c r="AJ8280" i="1"/>
  <c r="AI8280" i="1"/>
  <c r="AH8280" i="1"/>
  <c r="AG8280" i="1"/>
  <c r="AF8280" i="1"/>
  <c r="AM8280" i="1" s="1" a="1"/>
  <c r="AM8280" i="1" s="1"/>
  <c r="AJ8327" i="1"/>
  <c r="AI8327" i="1"/>
  <c r="AH8327" i="1"/>
  <c r="AG8327" i="1"/>
  <c r="AF8327" i="1"/>
  <c r="AM8327" i="1" s="1" a="1"/>
  <c r="AM8327" i="1" s="1"/>
  <c r="AJ8330" i="1"/>
  <c r="AI8330" i="1"/>
  <c r="AH8330" i="1"/>
  <c r="AG8330" i="1"/>
  <c r="AF8330" i="1"/>
  <c r="AM8330" i="1" s="1" a="1"/>
  <c r="AM8330" i="1" s="1"/>
  <c r="AJ8389" i="1"/>
  <c r="AI8389" i="1"/>
  <c r="AH8389" i="1"/>
  <c r="AG8389" i="1"/>
  <c r="AF8389" i="1"/>
  <c r="AM8389" i="1" s="1" a="1"/>
  <c r="AM8389" i="1" s="1"/>
  <c r="AJ8406" i="1"/>
  <c r="AI8406" i="1"/>
  <c r="AH8406" i="1"/>
  <c r="AG8406" i="1"/>
  <c r="AF8406" i="1"/>
  <c r="AM8406" i="1" s="1" a="1"/>
  <c r="AM8406" i="1" s="1"/>
  <c r="AJ8407" i="1"/>
  <c r="AI8407" i="1"/>
  <c r="AH8407" i="1"/>
  <c r="AG8407" i="1"/>
  <c r="AF8407" i="1"/>
  <c r="AM8407" i="1" s="1" a="1"/>
  <c r="AM8407" i="1" s="1"/>
  <c r="AJ8423" i="1"/>
  <c r="AI8423" i="1"/>
  <c r="AH8423" i="1"/>
  <c r="AG8423" i="1"/>
  <c r="AF8423" i="1"/>
  <c r="AM8423" i="1" s="1" a="1"/>
  <c r="AM8423" i="1" s="1"/>
  <c r="AJ8460" i="1"/>
  <c r="AI8460" i="1"/>
  <c r="AH8460" i="1"/>
  <c r="AG8460" i="1"/>
  <c r="AF8460" i="1"/>
  <c r="AM8460" i="1" s="1" a="1"/>
  <c r="AM8460" i="1" s="1"/>
  <c r="AJ8476" i="1"/>
  <c r="AI8476" i="1"/>
  <c r="AH8476" i="1"/>
  <c r="AG8476" i="1"/>
  <c r="AF8476" i="1"/>
  <c r="AM8476" i="1" s="1" a="1"/>
  <c r="AM8476" i="1" s="1"/>
  <c r="AJ8527" i="1"/>
  <c r="AI8527" i="1"/>
  <c r="AH8527" i="1"/>
  <c r="AG8527" i="1"/>
  <c r="AF8527" i="1"/>
  <c r="AM8527" i="1" s="1" a="1"/>
  <c r="AM8527" i="1" s="1"/>
  <c r="AJ8602" i="1"/>
  <c r="AI8602" i="1"/>
  <c r="AH8602" i="1"/>
  <c r="AG8602" i="1"/>
  <c r="AF8602" i="1"/>
  <c r="AM8602" i="1" s="1" a="1"/>
  <c r="AM8602" i="1" s="1"/>
  <c r="AJ8610" i="1"/>
  <c r="AI8610" i="1"/>
  <c r="AH8610" i="1"/>
  <c r="AG8610" i="1"/>
  <c r="AF8610" i="1"/>
  <c r="AM8610" i="1" s="1" a="1"/>
  <c r="AM8610" i="1" s="1"/>
  <c r="AJ8664" i="1"/>
  <c r="AI8664" i="1"/>
  <c r="AH8664" i="1"/>
  <c r="AG8664" i="1"/>
  <c r="AF8664" i="1"/>
  <c r="AM8664" i="1" s="1" a="1"/>
  <c r="AM8664" i="1" s="1"/>
  <c r="AJ8667" i="1"/>
  <c r="AI8667" i="1"/>
  <c r="AH8667" i="1"/>
  <c r="AG8667" i="1"/>
  <c r="AF8667" i="1"/>
  <c r="AM8667" i="1" s="1" a="1"/>
  <c r="AM8667" i="1" s="1"/>
  <c r="AJ8675" i="1"/>
  <c r="AI8675" i="1"/>
  <c r="AH8675" i="1"/>
  <c r="AG8675" i="1"/>
  <c r="AF8675" i="1"/>
  <c r="AM8675" i="1" s="1" a="1"/>
  <c r="AM8675" i="1" s="1"/>
  <c r="AJ8680" i="1"/>
  <c r="AI8680" i="1"/>
  <c r="AH8680" i="1"/>
  <c r="AG8680" i="1"/>
  <c r="AF8680" i="1"/>
  <c r="AM8680" i="1" s="1" a="1"/>
  <c r="AM8680" i="1" s="1"/>
  <c r="AJ8694" i="1"/>
  <c r="AI8694" i="1"/>
  <c r="AH8694" i="1"/>
  <c r="AG8694" i="1"/>
  <c r="AF8694" i="1"/>
  <c r="AM8694" i="1" s="1" a="1"/>
  <c r="AM8694" i="1" s="1"/>
  <c r="AJ8702" i="1"/>
  <c r="AI8702" i="1"/>
  <c r="AH8702" i="1"/>
  <c r="AG8702" i="1"/>
  <c r="AF8702" i="1"/>
  <c r="AM8702" i="1" s="1" a="1"/>
  <c r="AM8702" i="1" s="1"/>
  <c r="AJ8751" i="1"/>
  <c r="AI8751" i="1"/>
  <c r="AH8751" i="1"/>
  <c r="AG8751" i="1"/>
  <c r="AF8751" i="1"/>
  <c r="AM8751" i="1" s="1" a="1"/>
  <c r="AM8751" i="1" s="1"/>
  <c r="AJ8760" i="1"/>
  <c r="AI8760" i="1"/>
  <c r="AH8760" i="1"/>
  <c r="AG8760" i="1"/>
  <c r="AF8760" i="1"/>
  <c r="AM8760" i="1" s="1" a="1"/>
  <c r="AM8760" i="1" s="1"/>
  <c r="AJ8766" i="1"/>
  <c r="AI8766" i="1"/>
  <c r="AH8766" i="1"/>
  <c r="AG8766" i="1"/>
  <c r="AF8766" i="1"/>
  <c r="AM8766" i="1" s="1" a="1"/>
  <c r="AM8766" i="1" s="1"/>
  <c r="AJ8815" i="1"/>
  <c r="AI8815" i="1"/>
  <c r="AH8815" i="1"/>
  <c r="AG8815" i="1"/>
  <c r="AF8815" i="1"/>
  <c r="AM8815" i="1" s="1" a="1"/>
  <c r="AM8815" i="1" s="1"/>
  <c r="AJ8824" i="1"/>
  <c r="AI8824" i="1"/>
  <c r="AH8824" i="1"/>
  <c r="AG8824" i="1"/>
  <c r="AF8824" i="1"/>
  <c r="AM8824" i="1" s="1" a="1"/>
  <c r="AM8824" i="1" s="1"/>
  <c r="AJ8830" i="1"/>
  <c r="AI8830" i="1"/>
  <c r="AH8830" i="1"/>
  <c r="AG8830" i="1"/>
  <c r="AF8830" i="1"/>
  <c r="AM8830" i="1" s="1" a="1"/>
  <c r="AM8830" i="1" s="1"/>
  <c r="AJ8879" i="1"/>
  <c r="AI8879" i="1"/>
  <c r="AH8879" i="1"/>
  <c r="AG8879" i="1"/>
  <c r="AF8879" i="1"/>
  <c r="AM8879" i="1" s="1" a="1"/>
  <c r="AM8879" i="1" s="1"/>
  <c r="AJ8888" i="1"/>
  <c r="AI8888" i="1"/>
  <c r="AH8888" i="1"/>
  <c r="AG8888" i="1"/>
  <c r="AF8888" i="1"/>
  <c r="AM8888" i="1" s="1" a="1"/>
  <c r="AM8888" i="1" s="1"/>
  <c r="AJ8894" i="1"/>
  <c r="AI8894" i="1"/>
  <c r="AH8894" i="1"/>
  <c r="AG8894" i="1"/>
  <c r="AF8894" i="1"/>
  <c r="AM8894" i="1" s="1" a="1"/>
  <c r="AM8894" i="1" s="1"/>
  <c r="AJ8943" i="1"/>
  <c r="AI8943" i="1"/>
  <c r="AH8943" i="1"/>
  <c r="AG8943" i="1"/>
  <c r="AF8943" i="1"/>
  <c r="AM8943" i="1" s="1" a="1"/>
  <c r="AM8943" i="1" s="1"/>
  <c r="AJ8952" i="1"/>
  <c r="AI8952" i="1"/>
  <c r="AH8952" i="1"/>
  <c r="AG8952" i="1"/>
  <c r="AF8952" i="1"/>
  <c r="AM8952" i="1" s="1" a="1"/>
  <c r="AM8952" i="1" s="1"/>
  <c r="AJ8958" i="1"/>
  <c r="AI8958" i="1"/>
  <c r="AH8958" i="1"/>
  <c r="AG8958" i="1"/>
  <c r="AF8958" i="1"/>
  <c r="AM8958" i="1" s="1" a="1"/>
  <c r="AM8958" i="1" s="1"/>
  <c r="AJ9016" i="1"/>
  <c r="AI9016" i="1"/>
  <c r="AH9016" i="1"/>
  <c r="AG9016" i="1"/>
  <c r="AF9016" i="1"/>
  <c r="AM9016" i="1" s="1" a="1"/>
  <c r="AM9016" i="1" s="1"/>
  <c r="AJ9018" i="1"/>
  <c r="AI9018" i="1"/>
  <c r="AH9018" i="1"/>
  <c r="AG9018" i="1"/>
  <c r="AF9018" i="1"/>
  <c r="AM9018" i="1" s="1" a="1"/>
  <c r="AM9018" i="1" s="1"/>
  <c r="AJ9029" i="1"/>
  <c r="AI9029" i="1"/>
  <c r="AH9029" i="1"/>
  <c r="AG9029" i="1"/>
  <c r="AF9029" i="1"/>
  <c r="AM9029" i="1" s="1" a="1"/>
  <c r="AM9029" i="1" s="1"/>
  <c r="AJ9080" i="1"/>
  <c r="AI9080" i="1"/>
  <c r="AH9080" i="1"/>
  <c r="AG9080" i="1"/>
  <c r="AF9080" i="1"/>
  <c r="AM9080" i="1" s="1" a="1"/>
  <c r="AM9080" i="1" s="1"/>
  <c r="AJ9082" i="1"/>
  <c r="AI9082" i="1"/>
  <c r="AH9082" i="1"/>
  <c r="AG9082" i="1"/>
  <c r="AF9082" i="1"/>
  <c r="AM9082" i="1" s="1" a="1"/>
  <c r="AM9082" i="1" s="1"/>
  <c r="AJ9093" i="1"/>
  <c r="AI9093" i="1"/>
  <c r="AH9093" i="1"/>
  <c r="AG9093" i="1"/>
  <c r="AF9093" i="1"/>
  <c r="AM9093" i="1" s="1" a="1"/>
  <c r="AM9093" i="1" s="1"/>
  <c r="AJ9144" i="1"/>
  <c r="AI9144" i="1"/>
  <c r="AH9144" i="1"/>
  <c r="AG9144" i="1"/>
  <c r="AF9144" i="1"/>
  <c r="AM9144" i="1" s="1" a="1"/>
  <c r="AM9144" i="1" s="1"/>
  <c r="AJ9146" i="1"/>
  <c r="AI9146" i="1"/>
  <c r="AH9146" i="1"/>
  <c r="AG9146" i="1"/>
  <c r="AF9146" i="1"/>
  <c r="AM9146" i="1" s="1" a="1"/>
  <c r="AM9146" i="1" s="1"/>
  <c r="AJ9157" i="1"/>
  <c r="AI9157" i="1"/>
  <c r="AH9157" i="1"/>
  <c r="AG9157" i="1"/>
  <c r="AF9157" i="1"/>
  <c r="AM9157" i="1" s="1" a="1"/>
  <c r="AM9157" i="1" s="1"/>
  <c r="AJ9208" i="1"/>
  <c r="AI9208" i="1"/>
  <c r="AH9208" i="1"/>
  <c r="AG9208" i="1"/>
  <c r="AF9208" i="1"/>
  <c r="AM9208" i="1" s="1" a="1"/>
  <c r="AM9208" i="1" s="1"/>
  <c r="AJ9210" i="1"/>
  <c r="AI9210" i="1"/>
  <c r="AH9210" i="1"/>
  <c r="AG9210" i="1"/>
  <c r="AF9210" i="1"/>
  <c r="AM9210" i="1" s="1" a="1"/>
  <c r="AM9210" i="1" s="1"/>
  <c r="AJ9216" i="1"/>
  <c r="AI9216" i="1"/>
  <c r="AH9216" i="1"/>
  <c r="AG9216" i="1"/>
  <c r="AF9216" i="1"/>
  <c r="AM9216" i="1" s="1" a="1"/>
  <c r="AM9216" i="1" s="1"/>
  <c r="AJ9221" i="1"/>
  <c r="AI9221" i="1"/>
  <c r="AH9221" i="1"/>
  <c r="AG9221" i="1"/>
  <c r="AF9221" i="1"/>
  <c r="AM9221" i="1" s="1" a="1"/>
  <c r="AM9221" i="1" s="1"/>
  <c r="AJ9230" i="1"/>
  <c r="AI9230" i="1"/>
  <c r="AH9230" i="1"/>
  <c r="AG9230" i="1"/>
  <c r="AF9230" i="1"/>
  <c r="AM9230" i="1" s="1" a="1"/>
  <c r="AM9230" i="1" s="1"/>
  <c r="AJ9235" i="1"/>
  <c r="AI9235" i="1"/>
  <c r="AH9235" i="1"/>
  <c r="AG9235" i="1"/>
  <c r="AF9235" i="1"/>
  <c r="AM9235" i="1" s="1" a="1"/>
  <c r="AM9235" i="1" s="1"/>
  <c r="AJ9244" i="1"/>
  <c r="AI9244" i="1"/>
  <c r="AH9244" i="1"/>
  <c r="AG9244" i="1"/>
  <c r="AF9244" i="1"/>
  <c r="AM9244" i="1" s="1" a="1"/>
  <c r="AM9244" i="1" s="1"/>
  <c r="AJ9286" i="1"/>
  <c r="AI9286" i="1"/>
  <c r="AH9286" i="1"/>
  <c r="AG9286" i="1"/>
  <c r="AF9286" i="1"/>
  <c r="AM9286" i="1" s="1" a="1"/>
  <c r="AM9286" i="1" s="1"/>
  <c r="AJ9292" i="1"/>
  <c r="AI9292" i="1"/>
  <c r="AH9292" i="1"/>
  <c r="AG9292" i="1"/>
  <c r="AF9292" i="1"/>
  <c r="AM9292" i="1" s="1" a="1"/>
  <c r="AM9292" i="1" s="1"/>
  <c r="AJ9297" i="1"/>
  <c r="AI9297" i="1"/>
  <c r="AH9297" i="1"/>
  <c r="AG9297" i="1"/>
  <c r="AF9297" i="1"/>
  <c r="AM9297" i="1" s="1" a="1"/>
  <c r="AM9297" i="1" s="1"/>
  <c r="AJ9311" i="1"/>
  <c r="AI9311" i="1"/>
  <c r="AH9311" i="1"/>
  <c r="AG9311" i="1"/>
  <c r="AF9311" i="1"/>
  <c r="AM9311" i="1" s="1" a="1"/>
  <c r="AM9311" i="1" s="1"/>
  <c r="AJ9326" i="1"/>
  <c r="AI9326" i="1"/>
  <c r="AH9326" i="1"/>
  <c r="AG9326" i="1"/>
  <c r="AF9326" i="1"/>
  <c r="AM9326" i="1" s="1" a="1"/>
  <c r="AM9326" i="1" s="1"/>
  <c r="AJ9331" i="1"/>
  <c r="AI9331" i="1"/>
  <c r="AH9331" i="1"/>
  <c r="AG9331" i="1"/>
  <c r="AF9331" i="1"/>
  <c r="AM9331" i="1" s="1" a="1"/>
  <c r="AM9331" i="1" s="1"/>
  <c r="AJ9340" i="1"/>
  <c r="AI9340" i="1"/>
  <c r="AH9340" i="1"/>
  <c r="AG9340" i="1"/>
  <c r="AF9340" i="1"/>
  <c r="AM9340" i="1" s="1" a="1"/>
  <c r="AM9340" i="1" s="1"/>
  <c r="AJ9351" i="1"/>
  <c r="AI9351" i="1"/>
  <c r="AH9351" i="1"/>
  <c r="AG9351" i="1"/>
  <c r="AF9351" i="1"/>
  <c r="AM9351" i="1" s="1" a="1"/>
  <c r="AM9351" i="1" s="1"/>
  <c r="AJ9374" i="1"/>
  <c r="AI9374" i="1"/>
  <c r="AH9374" i="1"/>
  <c r="AG9374" i="1"/>
  <c r="AF9374" i="1"/>
  <c r="AM9374" i="1" s="1" a="1"/>
  <c r="AM9374" i="1" s="1"/>
  <c r="AJ9380" i="1"/>
  <c r="AI9380" i="1"/>
  <c r="AH9380" i="1"/>
  <c r="AG9380" i="1"/>
  <c r="AF9380" i="1"/>
  <c r="AM9380" i="1" s="1" a="1"/>
  <c r="AM9380" i="1" s="1"/>
  <c r="AJ9391" i="1"/>
  <c r="AI9391" i="1"/>
  <c r="AH9391" i="1"/>
  <c r="AG9391" i="1"/>
  <c r="AF9391" i="1"/>
  <c r="AM9391" i="1" s="1" a="1"/>
  <c r="AM9391" i="1" s="1"/>
  <c r="AJ9394" i="1"/>
  <c r="AI9394" i="1"/>
  <c r="AH9394" i="1"/>
  <c r="AG9394" i="1"/>
  <c r="AF9394" i="1"/>
  <c r="AM9394" i="1" s="1" a="1"/>
  <c r="AM9394" i="1" s="1"/>
  <c r="AJ9400" i="1"/>
  <c r="AI9400" i="1"/>
  <c r="AH9400" i="1"/>
  <c r="AG9400" i="1"/>
  <c r="AF9400" i="1"/>
  <c r="AM9400" i="1" s="1" a="1"/>
  <c r="AM9400" i="1" s="1"/>
  <c r="AJ9411" i="1"/>
  <c r="AI9411" i="1"/>
  <c r="AH9411" i="1"/>
  <c r="AG9411" i="1"/>
  <c r="AF9411" i="1"/>
  <c r="AM9411" i="1" s="1" a="1"/>
  <c r="AM9411" i="1" s="1"/>
  <c r="AJ9426" i="1"/>
  <c r="AI9426" i="1"/>
  <c r="AH9426" i="1"/>
  <c r="AG9426" i="1"/>
  <c r="AF9426" i="1"/>
  <c r="AM9426" i="1" s="1" a="1"/>
  <c r="AM9426" i="1" s="1"/>
  <c r="AJ9432" i="1"/>
  <c r="AI9432" i="1"/>
  <c r="AH9432" i="1"/>
  <c r="AG9432" i="1"/>
  <c r="AF9432" i="1"/>
  <c r="AM9432" i="1" s="1" a="1"/>
  <c r="AM9432" i="1" s="1"/>
  <c r="AJ9443" i="1"/>
  <c r="AI9443" i="1"/>
  <c r="AH9443" i="1"/>
  <c r="AG9443" i="1"/>
  <c r="AF9443" i="1"/>
  <c r="AM9443" i="1" s="1" a="1"/>
  <c r="AM9443" i="1" s="1"/>
  <c r="AJ9458" i="1"/>
  <c r="AI9458" i="1"/>
  <c r="AH9458" i="1"/>
  <c r="AG9458" i="1"/>
  <c r="AF9458" i="1"/>
  <c r="AM9458" i="1" s="1" a="1"/>
  <c r="AM9458" i="1" s="1"/>
  <c r="AJ9464" i="1"/>
  <c r="AI9464" i="1"/>
  <c r="AH9464" i="1"/>
  <c r="AG9464" i="1"/>
  <c r="AF9464" i="1"/>
  <c r="AM9464" i="1" s="1" a="1"/>
  <c r="AM9464" i="1" s="1"/>
  <c r="AJ9475" i="1"/>
  <c r="AI9475" i="1"/>
  <c r="AH9475" i="1"/>
  <c r="AG9475" i="1"/>
  <c r="AF9475" i="1"/>
  <c r="AM9475" i="1" s="1" a="1"/>
  <c r="AM9475" i="1" s="1"/>
  <c r="AJ9490" i="1"/>
  <c r="AI9490" i="1"/>
  <c r="AH9490" i="1"/>
  <c r="AG9490" i="1"/>
  <c r="AF9490" i="1"/>
  <c r="AM9490" i="1" s="1" a="1"/>
  <c r="AM9490" i="1" s="1"/>
  <c r="AJ9496" i="1"/>
  <c r="AI9496" i="1"/>
  <c r="AH9496" i="1"/>
  <c r="AG9496" i="1"/>
  <c r="AF9496" i="1"/>
  <c r="AM9496" i="1" s="1" a="1"/>
  <c r="AM9496" i="1" s="1"/>
  <c r="AJ9507" i="1"/>
  <c r="AI9507" i="1"/>
  <c r="AH9507" i="1"/>
  <c r="AG9507" i="1"/>
  <c r="AF9507" i="1"/>
  <c r="AM9507" i="1" s="1" a="1"/>
  <c r="AM9507" i="1" s="1"/>
  <c r="AJ9522" i="1"/>
  <c r="AI9522" i="1"/>
  <c r="AH9522" i="1"/>
  <c r="AG9522" i="1"/>
  <c r="AF9522" i="1"/>
  <c r="AM9522" i="1" s="1" a="1"/>
  <c r="AM9522" i="1" s="1"/>
  <c r="AJ9528" i="1"/>
  <c r="AI9528" i="1"/>
  <c r="AH9528" i="1"/>
  <c r="AG9528" i="1"/>
  <c r="AF9528" i="1"/>
  <c r="AM9528" i="1" s="1" a="1"/>
  <c r="AM9528" i="1" s="1"/>
  <c r="AJ9539" i="1"/>
  <c r="AI9539" i="1"/>
  <c r="AH9539" i="1"/>
  <c r="AG9539" i="1"/>
  <c r="AF9539" i="1"/>
  <c r="AM9539" i="1" s="1" a="1"/>
  <c r="AM9539" i="1" s="1"/>
  <c r="AJ9554" i="1"/>
  <c r="AI9554" i="1"/>
  <c r="AH9554" i="1"/>
  <c r="AG9554" i="1"/>
  <c r="AF9554" i="1"/>
  <c r="AM9554" i="1" s="1" a="1"/>
  <c r="AM9554" i="1" s="1"/>
  <c r="AJ9560" i="1"/>
  <c r="AI9560" i="1"/>
  <c r="AH9560" i="1"/>
  <c r="AG9560" i="1"/>
  <c r="AF9560" i="1"/>
  <c r="AM9560" i="1" s="1" a="1"/>
  <c r="AM9560" i="1" s="1"/>
  <c r="AJ9571" i="1"/>
  <c r="AI9571" i="1"/>
  <c r="AH9571" i="1"/>
  <c r="AG9571" i="1"/>
  <c r="AF9571" i="1"/>
  <c r="AM9571" i="1" s="1" a="1"/>
  <c r="AM9571" i="1" s="1"/>
  <c r="AJ9586" i="1"/>
  <c r="AI9586" i="1"/>
  <c r="AH9586" i="1"/>
  <c r="AG9586" i="1"/>
  <c r="AF9586" i="1"/>
  <c r="AM9586" i="1" s="1" a="1"/>
  <c r="AM9586" i="1" s="1"/>
  <c r="AJ9592" i="1"/>
  <c r="AI9592" i="1"/>
  <c r="AH9592" i="1"/>
  <c r="AG9592" i="1"/>
  <c r="AF9592" i="1"/>
  <c r="AM9592" i="1" s="1" a="1"/>
  <c r="AM9592" i="1" s="1"/>
  <c r="AJ9603" i="1"/>
  <c r="AI9603" i="1"/>
  <c r="AH9603" i="1"/>
  <c r="AG9603" i="1"/>
  <c r="AF9603" i="1"/>
  <c r="AM9603" i="1" s="1" a="1"/>
  <c r="AM9603" i="1" s="1"/>
  <c r="AJ9618" i="1"/>
  <c r="AI9618" i="1"/>
  <c r="AH9618" i="1"/>
  <c r="AG9618" i="1"/>
  <c r="AF9618" i="1"/>
  <c r="AM9618" i="1" s="1" a="1"/>
  <c r="AM9618" i="1" s="1"/>
  <c r="AJ9624" i="1"/>
  <c r="AI9624" i="1"/>
  <c r="AH9624" i="1"/>
  <c r="AG9624" i="1"/>
  <c r="AF9624" i="1"/>
  <c r="AM9624" i="1" s="1" a="1"/>
  <c r="AM9624" i="1" s="1"/>
  <c r="AJ9635" i="1"/>
  <c r="AI9635" i="1"/>
  <c r="AH9635" i="1"/>
  <c r="AG9635" i="1"/>
  <c r="AF9635" i="1"/>
  <c r="AM9635" i="1" s="1" a="1"/>
  <c r="AM9635" i="1" s="1"/>
  <c r="AJ9650" i="1"/>
  <c r="AI9650" i="1"/>
  <c r="AH9650" i="1"/>
  <c r="AG9650" i="1"/>
  <c r="AF9650" i="1"/>
  <c r="AM9650" i="1" s="1" a="1"/>
  <c r="AM9650" i="1" s="1"/>
  <c r="AJ9656" i="1"/>
  <c r="AI9656" i="1"/>
  <c r="AH9656" i="1"/>
  <c r="AG9656" i="1"/>
  <c r="AF9656" i="1"/>
  <c r="AM9656" i="1" s="1" a="1"/>
  <c r="AM9656" i="1" s="1"/>
  <c r="AJ9667" i="1"/>
  <c r="AI9667" i="1"/>
  <c r="AH9667" i="1"/>
  <c r="AG9667" i="1"/>
  <c r="AF9667" i="1"/>
  <c r="AM9667" i="1" s="1" a="1"/>
  <c r="AM9667" i="1" s="1"/>
  <c r="AJ9682" i="1"/>
  <c r="AI9682" i="1"/>
  <c r="AH9682" i="1"/>
  <c r="AG9682" i="1"/>
  <c r="AF9682" i="1"/>
  <c r="AM9682" i="1" s="1" a="1"/>
  <c r="AM9682" i="1" s="1"/>
  <c r="AJ9688" i="1"/>
  <c r="AI9688" i="1"/>
  <c r="AH9688" i="1"/>
  <c r="AG9688" i="1"/>
  <c r="AF9688" i="1"/>
  <c r="AM9688" i="1" s="1" a="1"/>
  <c r="AM9688" i="1" s="1"/>
  <c r="AJ9699" i="1"/>
  <c r="AI9699" i="1"/>
  <c r="AH9699" i="1"/>
  <c r="AG9699" i="1"/>
  <c r="AF9699" i="1"/>
  <c r="AM9699" i="1" s="1" a="1"/>
  <c r="AM9699" i="1" s="1"/>
  <c r="AJ9714" i="1"/>
  <c r="AI9714" i="1"/>
  <c r="AH9714" i="1"/>
  <c r="AG9714" i="1"/>
  <c r="AF9714" i="1"/>
  <c r="AM9714" i="1" s="1" a="1"/>
  <c r="AM9714" i="1" s="1"/>
  <c r="AJ9720" i="1"/>
  <c r="AI9720" i="1"/>
  <c r="AH9720" i="1"/>
  <c r="AG9720" i="1"/>
  <c r="AF9720" i="1"/>
  <c r="AM9720" i="1" s="1" a="1"/>
  <c r="AM9720" i="1" s="1"/>
  <c r="AJ9731" i="1"/>
  <c r="AI9731" i="1"/>
  <c r="AH9731" i="1"/>
  <c r="AG9731" i="1"/>
  <c r="AF9731" i="1"/>
  <c r="AM9731" i="1" s="1" a="1"/>
  <c r="AM9731" i="1" s="1"/>
  <c r="AJ9746" i="1"/>
  <c r="AI9746" i="1"/>
  <c r="AH9746" i="1"/>
  <c r="AG9746" i="1"/>
  <c r="AF9746" i="1"/>
  <c r="AM9746" i="1" s="1" a="1"/>
  <c r="AM9746" i="1" s="1"/>
  <c r="AJ9752" i="1"/>
  <c r="AI9752" i="1"/>
  <c r="AH9752" i="1"/>
  <c r="AG9752" i="1"/>
  <c r="AF9752" i="1"/>
  <c r="AM9752" i="1" s="1" a="1"/>
  <c r="AM9752" i="1" s="1"/>
  <c r="AJ9763" i="1"/>
  <c r="AI9763" i="1"/>
  <c r="AH9763" i="1"/>
  <c r="AG9763" i="1"/>
  <c r="AF9763" i="1"/>
  <c r="AM9763" i="1" s="1" a="1"/>
  <c r="AM9763" i="1" s="1"/>
  <c r="AJ9778" i="1"/>
  <c r="AI9778" i="1"/>
  <c r="AH9778" i="1"/>
  <c r="AG9778" i="1"/>
  <c r="AF9778" i="1"/>
  <c r="AM9778" i="1" s="1" a="1"/>
  <c r="AM9778" i="1" s="1"/>
  <c r="AJ9784" i="1"/>
  <c r="AI9784" i="1"/>
  <c r="AH9784" i="1"/>
  <c r="AG9784" i="1"/>
  <c r="AF9784" i="1"/>
  <c r="AM9784" i="1" s="1" a="1"/>
  <c r="AM9784" i="1" s="1"/>
  <c r="AJ9795" i="1"/>
  <c r="AI9795" i="1"/>
  <c r="AH9795" i="1"/>
  <c r="AG9795" i="1"/>
  <c r="AF9795" i="1"/>
  <c r="AM9795" i="1" s="1" a="1"/>
  <c r="AM9795" i="1" s="1"/>
  <c r="AJ9810" i="1"/>
  <c r="AI9810" i="1"/>
  <c r="AH9810" i="1"/>
  <c r="AG9810" i="1"/>
  <c r="AF9810" i="1"/>
  <c r="AM9810" i="1" s="1" a="1"/>
  <c r="AM9810" i="1" s="1"/>
  <c r="AJ9816" i="1"/>
  <c r="AI9816" i="1"/>
  <c r="AH9816" i="1"/>
  <c r="AG9816" i="1"/>
  <c r="AF9816" i="1"/>
  <c r="AM9816" i="1" s="1" a="1"/>
  <c r="AM9816" i="1" s="1"/>
  <c r="AJ9827" i="1"/>
  <c r="AI9827" i="1"/>
  <c r="AH9827" i="1"/>
  <c r="AG9827" i="1"/>
  <c r="AF9827" i="1"/>
  <c r="AM9827" i="1" s="1" a="1"/>
  <c r="AM9827" i="1" s="1"/>
  <c r="AJ9842" i="1"/>
  <c r="AI9842" i="1"/>
  <c r="AH9842" i="1"/>
  <c r="AG9842" i="1"/>
  <c r="AF9842" i="1"/>
  <c r="AM9842" i="1" s="1" a="1"/>
  <c r="AM9842" i="1" s="1"/>
  <c r="AJ9848" i="1"/>
  <c r="AI9848" i="1"/>
  <c r="AH9848" i="1"/>
  <c r="AG9848" i="1"/>
  <c r="AF9848" i="1"/>
  <c r="AM9848" i="1" s="1" a="1"/>
  <c r="AM9848" i="1" s="1"/>
  <c r="AJ9859" i="1"/>
  <c r="AI9859" i="1"/>
  <c r="AH9859" i="1"/>
  <c r="AG9859" i="1"/>
  <c r="AF9859" i="1"/>
  <c r="AM9859" i="1" s="1" a="1"/>
  <c r="AM9859" i="1" s="1"/>
  <c r="AJ9874" i="1"/>
  <c r="AI9874" i="1"/>
  <c r="AH9874" i="1"/>
  <c r="AG9874" i="1"/>
  <c r="AF9874" i="1"/>
  <c r="AM9874" i="1" s="1" a="1"/>
  <c r="AM9874" i="1" s="1"/>
  <c r="AJ9880" i="1"/>
  <c r="AI9880" i="1"/>
  <c r="AH9880" i="1"/>
  <c r="AG9880" i="1"/>
  <c r="AF9880" i="1"/>
  <c r="AM9880" i="1" s="1" a="1"/>
  <c r="AM9880" i="1" s="1"/>
  <c r="AJ9891" i="1"/>
  <c r="AI9891" i="1"/>
  <c r="AH9891" i="1"/>
  <c r="AG9891" i="1"/>
  <c r="AF9891" i="1"/>
  <c r="AM9891" i="1" s="1" a="1"/>
  <c r="AM9891" i="1" s="1"/>
  <c r="AJ9906" i="1"/>
  <c r="AI9906" i="1"/>
  <c r="AH9906" i="1"/>
  <c r="AG9906" i="1"/>
  <c r="AF9906" i="1"/>
  <c r="AM9906" i="1" s="1" a="1"/>
  <c r="AM9906" i="1" s="1"/>
  <c r="AJ9912" i="1"/>
  <c r="AI9912" i="1"/>
  <c r="AH9912" i="1"/>
  <c r="AG9912" i="1"/>
  <c r="AF9912" i="1"/>
  <c r="AM9912" i="1" s="1" a="1"/>
  <c r="AM9912" i="1" s="1"/>
  <c r="AJ9923" i="1"/>
  <c r="AI9923" i="1"/>
  <c r="AH9923" i="1"/>
  <c r="AG9923" i="1"/>
  <c r="AF9923" i="1"/>
  <c r="AM9923" i="1" s="1" a="1"/>
  <c r="AM9923" i="1" s="1"/>
  <c r="AJ9938" i="1"/>
  <c r="AI9938" i="1"/>
  <c r="AH9938" i="1"/>
  <c r="AG9938" i="1"/>
  <c r="AF9938" i="1"/>
  <c r="AM9938" i="1" s="1" a="1"/>
  <c r="AM9938" i="1" s="1"/>
  <c r="AJ9944" i="1"/>
  <c r="AI9944" i="1"/>
  <c r="AH9944" i="1"/>
  <c r="AG9944" i="1"/>
  <c r="AF9944" i="1"/>
  <c r="AM9944" i="1" s="1" a="1"/>
  <c r="AM9944" i="1" s="1"/>
  <c r="AJ9955" i="1"/>
  <c r="AI9955" i="1"/>
  <c r="AH9955" i="1"/>
  <c r="AG9955" i="1"/>
  <c r="AF9955" i="1"/>
  <c r="AM9955" i="1" s="1" a="1"/>
  <c r="AM9955" i="1" s="1"/>
  <c r="AJ9970" i="1"/>
  <c r="AI9970" i="1"/>
  <c r="AH9970" i="1"/>
  <c r="AG9970" i="1"/>
  <c r="AF9970" i="1"/>
  <c r="AM9970" i="1" s="1" a="1"/>
  <c r="AM9970" i="1" s="1"/>
  <c r="AJ9976" i="1"/>
  <c r="AI9976" i="1"/>
  <c r="AH9976" i="1"/>
  <c r="AG9976" i="1"/>
  <c r="AF9976" i="1"/>
  <c r="AM9976" i="1" s="1" a="1"/>
  <c r="AM9976" i="1" s="1"/>
  <c r="AJ9987" i="1"/>
  <c r="AI9987" i="1"/>
  <c r="AH9987" i="1"/>
  <c r="AG9987" i="1"/>
  <c r="AF9987" i="1"/>
  <c r="AM9987" i="1" s="1" a="1"/>
  <c r="AM9987" i="1" s="1"/>
  <c r="AJ10002" i="1"/>
  <c r="AI10002" i="1"/>
  <c r="AH10002" i="1"/>
  <c r="AG10002" i="1"/>
  <c r="AF10002" i="1"/>
  <c r="AM10002" i="1" s="1" a="1"/>
  <c r="AM10002" i="1" s="1"/>
  <c r="AJ6992" i="1"/>
  <c r="AI6992" i="1"/>
  <c r="AH6992" i="1"/>
  <c r="AG6992" i="1"/>
  <c r="AF6992" i="1"/>
  <c r="AM6992" i="1" s="1" a="1"/>
  <c r="AM6992" i="1" s="1"/>
  <c r="AJ7140" i="1"/>
  <c r="AI7140" i="1"/>
  <c r="AH7140" i="1"/>
  <c r="AG7140" i="1"/>
  <c r="AF7140" i="1"/>
  <c r="AM7140" i="1" s="1" a="1"/>
  <c r="AM7140" i="1" s="1"/>
  <c r="AJ7396" i="1"/>
  <c r="AI7396" i="1"/>
  <c r="AH7396" i="1"/>
  <c r="AG7396" i="1"/>
  <c r="AF7396" i="1"/>
  <c r="AM7396" i="1" s="1" a="1"/>
  <c r="AM7396" i="1" s="1"/>
  <c r="AJ7628" i="1"/>
  <c r="AI7628" i="1"/>
  <c r="AH7628" i="1"/>
  <c r="AG7628" i="1"/>
  <c r="AF7628" i="1"/>
  <c r="AM7628" i="1" s="1" a="1"/>
  <c r="AM7628" i="1" s="1"/>
  <c r="AJ7947" i="1"/>
  <c r="AI7947" i="1"/>
  <c r="AH7947" i="1"/>
  <c r="AG7947" i="1"/>
  <c r="AF7947" i="1"/>
  <c r="AM7947" i="1" s="1" a="1"/>
  <c r="AM7947" i="1" s="1"/>
  <c r="AJ8008" i="1"/>
  <c r="AI8008" i="1"/>
  <c r="AH8008" i="1"/>
  <c r="AG8008" i="1"/>
  <c r="AF8008" i="1"/>
  <c r="AM8008" i="1" s="1" a="1"/>
  <c r="AM8008" i="1" s="1"/>
  <c r="AJ8189" i="1"/>
  <c r="AI8189" i="1"/>
  <c r="AH8189" i="1"/>
  <c r="AG8189" i="1"/>
  <c r="AF8189" i="1"/>
  <c r="AM8189" i="1" s="1" a="1"/>
  <c r="AM8189" i="1" s="1"/>
  <c r="AJ8468" i="1"/>
  <c r="AI8468" i="1"/>
  <c r="AH8468" i="1"/>
  <c r="AG8468" i="1"/>
  <c r="AF8468" i="1"/>
  <c r="AM8468" i="1" s="1" a="1"/>
  <c r="AM8468" i="1" s="1"/>
  <c r="AJ8524" i="1"/>
  <c r="AI8524" i="1"/>
  <c r="AH8524" i="1"/>
  <c r="AG8524" i="1"/>
  <c r="AF8524" i="1"/>
  <c r="AM8524" i="1" s="1" a="1"/>
  <c r="AM8524" i="1" s="1"/>
  <c r="AJ9009" i="1"/>
  <c r="AI9009" i="1"/>
  <c r="AH9009" i="1"/>
  <c r="AG9009" i="1"/>
  <c r="AF9009" i="1"/>
  <c r="AM9009" i="1" s="1" a="1"/>
  <c r="AM9009" i="1" s="1"/>
  <c r="AJ9137" i="1"/>
  <c r="AI9137" i="1"/>
  <c r="AH9137" i="1"/>
  <c r="AG9137" i="1"/>
  <c r="AF9137" i="1"/>
  <c r="AM9137" i="1" s="1" a="1"/>
  <c r="AM9137" i="1" s="1"/>
  <c r="AJ9320" i="1"/>
  <c r="AI9320" i="1"/>
  <c r="AH9320" i="1"/>
  <c r="AG9320" i="1"/>
  <c r="AF9320" i="1"/>
  <c r="AM9320" i="1" s="1" a="1"/>
  <c r="AM9320" i="1" s="1"/>
  <c r="AJ9414" i="1"/>
  <c r="AI9414" i="1"/>
  <c r="AH9414" i="1"/>
  <c r="AG9414" i="1"/>
  <c r="AF9414" i="1"/>
  <c r="AM9414" i="1" s="1" a="1"/>
  <c r="AM9414" i="1" s="1"/>
  <c r="AJ9446" i="1"/>
  <c r="AI9446" i="1"/>
  <c r="AH9446" i="1"/>
  <c r="AG9446" i="1"/>
  <c r="AF9446" i="1"/>
  <c r="AM9446" i="1" s="1" a="1"/>
  <c r="AM9446" i="1" s="1"/>
  <c r="AJ9516" i="1"/>
  <c r="AI9516" i="1"/>
  <c r="AH9516" i="1"/>
  <c r="AG9516" i="1"/>
  <c r="AF9516" i="1"/>
  <c r="AM9516" i="1" s="1" a="1"/>
  <c r="AM9516" i="1" s="1"/>
  <c r="AJ9548" i="1"/>
  <c r="AI9548" i="1"/>
  <c r="AH9548" i="1"/>
  <c r="AG9548" i="1"/>
  <c r="AF9548" i="1"/>
  <c r="AM9548" i="1" s="1" a="1"/>
  <c r="AM9548" i="1" s="1"/>
  <c r="AJ9559" i="1"/>
  <c r="AI9559" i="1"/>
  <c r="AH9559" i="1"/>
  <c r="AG9559" i="1"/>
  <c r="AF9559" i="1"/>
  <c r="AM9559" i="1" s="1" a="1"/>
  <c r="AM9559" i="1" s="1"/>
  <c r="AJ9612" i="1"/>
  <c r="AI9612" i="1"/>
  <c r="AH9612" i="1"/>
  <c r="AG9612" i="1"/>
  <c r="AF9612" i="1"/>
  <c r="AM9612" i="1" s="1" a="1"/>
  <c r="AM9612" i="1" s="1"/>
  <c r="AJ9638" i="1"/>
  <c r="AI9638" i="1"/>
  <c r="AH9638" i="1"/>
  <c r="AG9638" i="1"/>
  <c r="AF9638" i="1"/>
  <c r="AM9638" i="1" s="1" a="1"/>
  <c r="AM9638" i="1" s="1"/>
  <c r="AJ9830" i="1"/>
  <c r="AI9830" i="1"/>
  <c r="AH9830" i="1"/>
  <c r="AG9830" i="1"/>
  <c r="AF9830" i="1"/>
  <c r="AM9830" i="1" s="1" a="1"/>
  <c r="AM9830" i="1" s="1"/>
  <c r="AJ9868" i="1"/>
  <c r="AI9868" i="1"/>
  <c r="AH9868" i="1"/>
  <c r="AG9868" i="1"/>
  <c r="AF9868" i="1"/>
  <c r="AM9868" i="1" s="1" a="1"/>
  <c r="AM9868" i="1" s="1"/>
  <c r="AJ9894" i="1"/>
  <c r="AI9894" i="1"/>
  <c r="AH9894" i="1"/>
  <c r="AG9894" i="1"/>
  <c r="AF9894" i="1"/>
  <c r="AM9894" i="1" s="1" a="1"/>
  <c r="AM9894" i="1" s="1"/>
  <c r="AJ45" i="1"/>
  <c r="AI45" i="1"/>
  <c r="AH45" i="1"/>
  <c r="AG45" i="1"/>
  <c r="AF45" i="1"/>
  <c r="AM45" i="1" s="1" a="1"/>
  <c r="AM45" i="1" s="1"/>
  <c r="AJ58" i="1"/>
  <c r="AI58" i="1"/>
  <c r="AH58" i="1"/>
  <c r="AG58" i="1"/>
  <c r="AF58" i="1"/>
  <c r="AM58" i="1" s="1" a="1"/>
  <c r="AM58" i="1" s="1"/>
  <c r="AJ61" i="1"/>
  <c r="AI61" i="1"/>
  <c r="AH61" i="1"/>
  <c r="AG61" i="1"/>
  <c r="AF61" i="1"/>
  <c r="AM61" i="1" s="1" a="1"/>
  <c r="AM61" i="1" s="1"/>
  <c r="AJ85" i="1"/>
  <c r="AI85" i="1"/>
  <c r="AH85" i="1"/>
  <c r="AG85" i="1"/>
  <c r="AF85" i="1"/>
  <c r="AM85" i="1" s="1" a="1"/>
  <c r="AM85" i="1" s="1"/>
  <c r="AJ117" i="1"/>
  <c r="AI117" i="1"/>
  <c r="AH117" i="1"/>
  <c r="AG117" i="1"/>
  <c r="AF117" i="1"/>
  <c r="AM117" i="1" s="1" a="1"/>
  <c r="AM117" i="1" s="1"/>
  <c r="AJ307" i="1"/>
  <c r="AI307" i="1"/>
  <c r="AH307" i="1"/>
  <c r="AG307" i="1"/>
  <c r="AF307" i="1"/>
  <c r="AM307" i="1" s="1" a="1"/>
  <c r="AM307" i="1" s="1"/>
  <c r="AJ342" i="1"/>
  <c r="AI342" i="1"/>
  <c r="AH342" i="1"/>
  <c r="AG342" i="1"/>
  <c r="AF342" i="1"/>
  <c r="AM342" i="1" s="1" a="1"/>
  <c r="AM342" i="1" s="1"/>
  <c r="AJ405" i="1"/>
  <c r="AI405" i="1"/>
  <c r="AH405" i="1"/>
  <c r="AG405" i="1"/>
  <c r="AF405" i="1"/>
  <c r="AM405" i="1" s="1" a="1"/>
  <c r="AM405" i="1" s="1"/>
  <c r="AJ460" i="1"/>
  <c r="AI460" i="1"/>
  <c r="AH460" i="1"/>
  <c r="AG460" i="1"/>
  <c r="AF460" i="1"/>
  <c r="AM460" i="1" s="1" a="1"/>
  <c r="AM460" i="1" s="1"/>
  <c r="AJ488" i="1"/>
  <c r="AI488" i="1"/>
  <c r="AH488" i="1"/>
  <c r="AG488" i="1"/>
  <c r="AF488" i="1"/>
  <c r="AM488" i="1" s="1" a="1"/>
  <c r="AM488" i="1" s="1"/>
  <c r="AJ499" i="1"/>
  <c r="AI499" i="1"/>
  <c r="AH499" i="1"/>
  <c r="AG499" i="1"/>
  <c r="AF499" i="1"/>
  <c r="AM499" i="1" s="1" a="1"/>
  <c r="AM499" i="1" s="1"/>
  <c r="AJ504" i="1"/>
  <c r="AI504" i="1"/>
  <c r="AH504" i="1"/>
  <c r="AG504" i="1"/>
  <c r="AF504" i="1"/>
  <c r="AM504" i="1" s="1" a="1"/>
  <c r="AM504" i="1" s="1"/>
  <c r="AJ537" i="1"/>
  <c r="AI537" i="1"/>
  <c r="AH537" i="1"/>
  <c r="AG537" i="1"/>
  <c r="AF537" i="1"/>
  <c r="AM537" i="1" s="1" a="1"/>
  <c r="AM537" i="1" s="1"/>
  <c r="AJ545" i="1"/>
  <c r="AI545" i="1"/>
  <c r="AH545" i="1"/>
  <c r="AG545" i="1"/>
  <c r="AF545" i="1"/>
  <c r="AM545" i="1" s="1" a="1"/>
  <c r="AM545" i="1" s="1"/>
  <c r="AJ584" i="1"/>
  <c r="AI584" i="1"/>
  <c r="AH584" i="1"/>
  <c r="AG584" i="1"/>
  <c r="AF584" i="1"/>
  <c r="AM584" i="1" s="1" a="1"/>
  <c r="AM584" i="1" s="1"/>
  <c r="AJ588" i="1"/>
  <c r="AI588" i="1"/>
  <c r="AH588" i="1"/>
  <c r="AG588" i="1"/>
  <c r="AF588" i="1"/>
  <c r="AM588" i="1" s="1" a="1"/>
  <c r="AM588" i="1" s="1"/>
  <c r="AJ623" i="1"/>
  <c r="AI623" i="1"/>
  <c r="AH623" i="1"/>
  <c r="AG623" i="1"/>
  <c r="AF623" i="1"/>
  <c r="AM623" i="1" s="1" a="1"/>
  <c r="AM623" i="1" s="1"/>
  <c r="AJ631" i="1"/>
  <c r="AI631" i="1"/>
  <c r="AH631" i="1"/>
  <c r="AG631" i="1"/>
  <c r="AF631" i="1"/>
  <c r="AM631" i="1" s="1" a="1"/>
  <c r="AM631" i="1" s="1"/>
  <c r="AJ671" i="1"/>
  <c r="AI671" i="1"/>
  <c r="AH671" i="1"/>
  <c r="AG671" i="1"/>
  <c r="AF671" i="1"/>
  <c r="AM671" i="1" s="1" a="1"/>
  <c r="AM671" i="1" s="1"/>
  <c r="AJ675" i="1"/>
  <c r="AI675" i="1"/>
  <c r="AH675" i="1"/>
  <c r="AG675" i="1"/>
  <c r="AF675" i="1"/>
  <c r="AM675" i="1" s="1" a="1"/>
  <c r="AM675" i="1" s="1"/>
  <c r="AJ680" i="1"/>
  <c r="AI680" i="1"/>
  <c r="AH680" i="1"/>
  <c r="AG680" i="1"/>
  <c r="AF680" i="1"/>
  <c r="AM680" i="1" s="1" a="1"/>
  <c r="AM680" i="1" s="1"/>
  <c r="AJ705" i="1"/>
  <c r="AI705" i="1"/>
  <c r="AH705" i="1"/>
  <c r="AG705" i="1"/>
  <c r="AF705" i="1"/>
  <c r="AM705" i="1" s="1" a="1"/>
  <c r="AM705" i="1" s="1"/>
  <c r="AJ747" i="1"/>
  <c r="AI747" i="1"/>
  <c r="AH747" i="1"/>
  <c r="AG747" i="1"/>
  <c r="AF747" i="1"/>
  <c r="AM747" i="1" s="1" a="1"/>
  <c r="AM747" i="1" s="1"/>
  <c r="AJ831" i="1"/>
  <c r="AI831" i="1"/>
  <c r="AH831" i="1"/>
  <c r="AG831" i="1"/>
  <c r="AF831" i="1"/>
  <c r="AM831" i="1" s="1" a="1"/>
  <c r="AM831" i="1" s="1"/>
  <c r="AJ832" i="1"/>
  <c r="AI832" i="1"/>
  <c r="AH832" i="1"/>
  <c r="AG832" i="1"/>
  <c r="AF832" i="1"/>
  <c r="AM832" i="1" s="1" a="1"/>
  <c r="AM832" i="1" s="1"/>
  <c r="AJ869" i="1"/>
  <c r="AI869" i="1"/>
  <c r="AH869" i="1"/>
  <c r="AG869" i="1"/>
  <c r="AF869" i="1"/>
  <c r="AM869" i="1" s="1" a="1"/>
  <c r="AM869" i="1" s="1"/>
  <c r="AJ882" i="1"/>
  <c r="AI882" i="1"/>
  <c r="AH882" i="1"/>
  <c r="AG882" i="1"/>
  <c r="AF882" i="1"/>
  <c r="AM882" i="1" s="1" a="1"/>
  <c r="AM882" i="1" s="1"/>
  <c r="AJ906" i="1"/>
  <c r="AI906" i="1"/>
  <c r="AH906" i="1"/>
  <c r="AG906" i="1"/>
  <c r="AF906" i="1"/>
  <c r="AM906" i="1" s="1" a="1"/>
  <c r="AM906" i="1" s="1"/>
  <c r="AJ1017" i="1"/>
  <c r="AI1017" i="1"/>
  <c r="AH1017" i="1"/>
  <c r="AG1017" i="1"/>
  <c r="AF1017" i="1"/>
  <c r="AM1017" i="1" s="1" a="1"/>
  <c r="AM1017" i="1" s="1"/>
  <c r="AJ1053" i="1"/>
  <c r="AI1053" i="1"/>
  <c r="AH1053" i="1"/>
  <c r="AG1053" i="1"/>
  <c r="AF1053" i="1"/>
  <c r="AM1053" i="1" s="1" a="1"/>
  <c r="AM1053" i="1" s="1"/>
  <c r="AJ1116" i="1"/>
  <c r="AI1116" i="1"/>
  <c r="AH1116" i="1"/>
  <c r="AG1116" i="1"/>
  <c r="AF1116" i="1"/>
  <c r="AM1116" i="1" s="1" a="1"/>
  <c r="AM1116" i="1" s="1"/>
  <c r="AJ1165" i="1"/>
  <c r="AI1165" i="1"/>
  <c r="AH1165" i="1"/>
  <c r="AG1165" i="1"/>
  <c r="AF1165" i="1"/>
  <c r="AM1165" i="1" s="1" a="1"/>
  <c r="AM1165" i="1" s="1"/>
  <c r="AJ1352" i="1"/>
  <c r="AI1352" i="1"/>
  <c r="AH1352" i="1"/>
  <c r="AG1352" i="1"/>
  <c r="AF1352" i="1"/>
  <c r="AM1352" i="1" s="1" a="1"/>
  <c r="AM1352" i="1" s="1"/>
  <c r="AJ1368" i="1"/>
  <c r="AI1368" i="1"/>
  <c r="AH1368" i="1"/>
  <c r="AG1368" i="1"/>
  <c r="AF1368" i="1"/>
  <c r="AM1368" i="1" s="1" a="1"/>
  <c r="AM1368" i="1" s="1"/>
  <c r="AJ1408" i="1"/>
  <c r="AI1408" i="1"/>
  <c r="AH1408" i="1"/>
  <c r="AG1408" i="1"/>
  <c r="AF1408" i="1"/>
  <c r="AM1408" i="1" s="1" a="1"/>
  <c r="AM1408" i="1" s="1"/>
  <c r="AJ1413" i="1"/>
  <c r="AI1413" i="1"/>
  <c r="AH1413" i="1"/>
  <c r="AG1413" i="1"/>
  <c r="AF1413" i="1"/>
  <c r="AM1413" i="1" s="1" a="1"/>
  <c r="AM1413" i="1" s="1"/>
  <c r="AJ1429" i="1"/>
  <c r="AI1429" i="1"/>
  <c r="AH1429" i="1"/>
  <c r="AG1429" i="1"/>
  <c r="AF1429" i="1"/>
  <c r="AM1429" i="1" s="1" a="1"/>
  <c r="AM1429" i="1" s="1"/>
  <c r="AJ1437" i="1"/>
  <c r="AI1437" i="1"/>
  <c r="AH1437" i="1"/>
  <c r="AG1437" i="1"/>
  <c r="AF1437" i="1"/>
  <c r="AM1437" i="1" s="1" a="1"/>
  <c r="AM1437" i="1" s="1"/>
  <c r="AJ1445" i="1"/>
  <c r="AI1445" i="1"/>
  <c r="AH1445" i="1"/>
  <c r="AG1445" i="1"/>
  <c r="AF1445" i="1"/>
  <c r="AM1445" i="1" s="1" a="1"/>
  <c r="AM1445" i="1" s="1"/>
  <c r="AJ1472" i="1"/>
  <c r="AI1472" i="1"/>
  <c r="AH1472" i="1"/>
  <c r="AG1472" i="1"/>
  <c r="AF1472" i="1"/>
  <c r="AM1472" i="1" s="1" a="1"/>
  <c r="AM1472" i="1" s="1"/>
  <c r="AJ1505" i="1"/>
  <c r="AI1505" i="1"/>
  <c r="AH1505" i="1"/>
  <c r="AG1505" i="1"/>
  <c r="AF1505" i="1"/>
  <c r="AM1505" i="1" s="1" a="1"/>
  <c r="AM1505" i="1" s="1"/>
  <c r="AJ1537" i="1"/>
  <c r="AI1537" i="1"/>
  <c r="AH1537" i="1"/>
  <c r="AG1537" i="1"/>
  <c r="AF1537" i="1"/>
  <c r="AM1537" i="1" s="1" a="1"/>
  <c r="AM1537" i="1" s="1"/>
  <c r="AJ1563" i="1"/>
  <c r="AI1563" i="1"/>
  <c r="AH1563" i="1"/>
  <c r="AG1563" i="1"/>
  <c r="AF1563" i="1"/>
  <c r="AM1563" i="1" s="1" a="1"/>
  <c r="AM1563" i="1" s="1"/>
  <c r="AJ1564" i="1"/>
  <c r="AI1564" i="1"/>
  <c r="AH1564" i="1"/>
  <c r="AG1564" i="1"/>
  <c r="AF1564" i="1"/>
  <c r="AM1564" i="1" s="1" a="1"/>
  <c r="AM1564" i="1" s="1"/>
  <c r="AJ1639" i="1"/>
  <c r="AI1639" i="1"/>
  <c r="AH1639" i="1"/>
  <c r="AG1639" i="1"/>
  <c r="AF1639" i="1"/>
  <c r="AM1639" i="1" s="1" a="1"/>
  <c r="AM1639" i="1" s="1"/>
  <c r="AJ1843" i="1"/>
  <c r="AI1843" i="1"/>
  <c r="AH1843" i="1"/>
  <c r="AG1843" i="1"/>
  <c r="AF1843" i="1"/>
  <c r="AM1843" i="1" s="1" a="1"/>
  <c r="AM1843" i="1" s="1"/>
  <c r="AJ1897" i="1"/>
  <c r="AI1897" i="1"/>
  <c r="AH1897" i="1"/>
  <c r="AG1897" i="1"/>
  <c r="AF1897" i="1"/>
  <c r="AM1897" i="1" s="1" a="1"/>
  <c r="AM1897" i="1" s="1"/>
  <c r="AJ1940" i="1"/>
  <c r="AI1940" i="1"/>
  <c r="AH1940" i="1"/>
  <c r="AG1940" i="1"/>
  <c r="AF1940" i="1"/>
  <c r="AM1940" i="1" s="1" a="1"/>
  <c r="AM1940" i="1" s="1"/>
  <c r="AJ1948" i="1"/>
  <c r="AI1948" i="1"/>
  <c r="AH1948" i="1"/>
  <c r="AG1948" i="1"/>
  <c r="AF1948" i="1"/>
  <c r="AM1948" i="1" s="1" a="1"/>
  <c r="AM1948" i="1" s="1"/>
  <c r="AJ2019" i="1"/>
  <c r="AI2019" i="1"/>
  <c r="AH2019" i="1"/>
  <c r="AG2019" i="1"/>
  <c r="AF2019" i="1"/>
  <c r="AM2019" i="1" s="1" a="1"/>
  <c r="AM2019" i="1" s="1"/>
  <c r="AJ2027" i="1"/>
  <c r="AI2027" i="1"/>
  <c r="AH2027" i="1"/>
  <c r="AG2027" i="1"/>
  <c r="AF2027" i="1"/>
  <c r="AM2027" i="1" s="1" a="1"/>
  <c r="AM2027" i="1" s="1"/>
  <c r="AJ2030" i="1"/>
  <c r="AI2030" i="1"/>
  <c r="AH2030" i="1"/>
  <c r="AG2030" i="1"/>
  <c r="AF2030" i="1"/>
  <c r="AM2030" i="1" s="1" a="1"/>
  <c r="AM2030" i="1" s="1"/>
  <c r="AJ2095" i="1"/>
  <c r="AI2095" i="1"/>
  <c r="AH2095" i="1"/>
  <c r="AG2095" i="1"/>
  <c r="AF2095" i="1"/>
  <c r="AM2095" i="1" s="1" a="1"/>
  <c r="AM2095" i="1" s="1"/>
  <c r="AJ2172" i="1"/>
  <c r="AI2172" i="1"/>
  <c r="AH2172" i="1"/>
  <c r="AG2172" i="1"/>
  <c r="AF2172" i="1"/>
  <c r="AM2172" i="1" s="1" a="1"/>
  <c r="AM2172" i="1" s="1"/>
  <c r="AJ2175" i="1"/>
  <c r="AI2175" i="1"/>
  <c r="AH2175" i="1"/>
  <c r="AG2175" i="1"/>
  <c r="AF2175" i="1"/>
  <c r="AM2175" i="1" s="1" a="1"/>
  <c r="AM2175" i="1" s="1"/>
  <c r="AJ2188" i="1"/>
  <c r="AI2188" i="1"/>
  <c r="AH2188" i="1"/>
  <c r="AG2188" i="1"/>
  <c r="AF2188" i="1"/>
  <c r="AM2188" i="1" s="1" a="1"/>
  <c r="AM2188" i="1" s="1"/>
  <c r="AJ2196" i="1"/>
  <c r="AI2196" i="1"/>
  <c r="AH2196" i="1"/>
  <c r="AG2196" i="1"/>
  <c r="AF2196" i="1"/>
  <c r="AM2196" i="1" s="1" a="1"/>
  <c r="AM2196" i="1" s="1"/>
  <c r="AJ2204" i="1"/>
  <c r="AI2204" i="1"/>
  <c r="AH2204" i="1"/>
  <c r="AG2204" i="1"/>
  <c r="AF2204" i="1"/>
  <c r="AM2204" i="1" s="1" a="1"/>
  <c r="AM2204" i="1" s="1"/>
  <c r="AJ2220" i="1"/>
  <c r="AI2220" i="1"/>
  <c r="AH2220" i="1"/>
  <c r="AG2220" i="1"/>
  <c r="AF2220" i="1"/>
  <c r="AM2220" i="1" s="1" a="1"/>
  <c r="AM2220" i="1" s="1"/>
  <c r="AJ40" i="1"/>
  <c r="AI40" i="1"/>
  <c r="AH40" i="1"/>
  <c r="AG40" i="1"/>
  <c r="AF40" i="1"/>
  <c r="AM40" i="1" s="1" a="1"/>
  <c r="AM40" i="1" s="1"/>
  <c r="AJ77" i="1"/>
  <c r="AI77" i="1"/>
  <c r="AH77" i="1"/>
  <c r="AG77" i="1"/>
  <c r="AF77" i="1"/>
  <c r="AM77" i="1" s="1" a="1"/>
  <c r="AM77" i="1" s="1"/>
  <c r="AJ280" i="1"/>
  <c r="AI280" i="1"/>
  <c r="AH280" i="1"/>
  <c r="AG280" i="1"/>
  <c r="AF280" i="1"/>
  <c r="AM280" i="1" s="1" a="1"/>
  <c r="AM280" i="1" s="1"/>
  <c r="AJ340" i="1"/>
  <c r="AI340" i="1"/>
  <c r="AH340" i="1"/>
  <c r="AG340" i="1"/>
  <c r="AF340" i="1"/>
  <c r="AM340" i="1" s="1" a="1"/>
  <c r="AM340" i="1" s="1"/>
  <c r="AJ353" i="1"/>
  <c r="AI353" i="1"/>
  <c r="AH353" i="1"/>
  <c r="AG353" i="1"/>
  <c r="AF353" i="1"/>
  <c r="AM353" i="1" s="1" a="1"/>
  <c r="AM353" i="1" s="1"/>
  <c r="AJ457" i="1"/>
  <c r="AI457" i="1"/>
  <c r="AH457" i="1"/>
  <c r="AG457" i="1"/>
  <c r="AF457" i="1"/>
  <c r="AM457" i="1" s="1" a="1"/>
  <c r="AM457" i="1" s="1"/>
  <c r="AJ481" i="1"/>
  <c r="AI481" i="1"/>
  <c r="AH481" i="1"/>
  <c r="AG481" i="1"/>
  <c r="AF481" i="1"/>
  <c r="AM481" i="1" s="1" a="1"/>
  <c r="AM481" i="1" s="1"/>
  <c r="AJ536" i="1"/>
  <c r="AI536" i="1"/>
  <c r="AH536" i="1"/>
  <c r="AG536" i="1"/>
  <c r="AF536" i="1"/>
  <c r="AM536" i="1" s="1" a="1"/>
  <c r="AM536" i="1" s="1"/>
  <c r="AJ577" i="1"/>
  <c r="AI577" i="1"/>
  <c r="AH577" i="1"/>
  <c r="AG577" i="1"/>
  <c r="AF577" i="1"/>
  <c r="AM577" i="1" s="1" a="1"/>
  <c r="AM577" i="1" s="1"/>
  <c r="AJ581" i="1"/>
  <c r="AI581" i="1"/>
  <c r="AH581" i="1"/>
  <c r="AG581" i="1"/>
  <c r="AF581" i="1"/>
  <c r="AM581" i="1" s="1" a="1"/>
  <c r="AM581" i="1" s="1"/>
  <c r="AJ585" i="1"/>
  <c r="AI585" i="1"/>
  <c r="AH585" i="1"/>
  <c r="AG585" i="1"/>
  <c r="AF585" i="1"/>
  <c r="AM585" i="1" s="1" a="1"/>
  <c r="AM585" i="1" s="1"/>
  <c r="AJ616" i="1"/>
  <c r="AI616" i="1"/>
  <c r="AH616" i="1"/>
  <c r="AG616" i="1"/>
  <c r="AF616" i="1"/>
  <c r="AM616" i="1" s="1" a="1"/>
  <c r="AM616" i="1" s="1"/>
  <c r="AJ737" i="1"/>
  <c r="AI737" i="1"/>
  <c r="AH737" i="1"/>
  <c r="AG737" i="1"/>
  <c r="AF737" i="1"/>
  <c r="AM737" i="1" s="1" a="1"/>
  <c r="AM737" i="1" s="1"/>
  <c r="AJ774" i="1"/>
  <c r="AI774" i="1"/>
  <c r="AH774" i="1"/>
  <c r="AG774" i="1"/>
  <c r="AF774" i="1"/>
  <c r="AM774" i="1" s="1" a="1"/>
  <c r="AM774" i="1" s="1"/>
  <c r="AJ969" i="1"/>
  <c r="AI969" i="1"/>
  <c r="AH969" i="1"/>
  <c r="AG969" i="1"/>
  <c r="AF969" i="1"/>
  <c r="AM969" i="1" s="1" a="1"/>
  <c r="AM969" i="1" s="1"/>
  <c r="AJ1028" i="1"/>
  <c r="AI1028" i="1"/>
  <c r="AH1028" i="1"/>
  <c r="AG1028" i="1"/>
  <c r="AF1028" i="1"/>
  <c r="AM1028" i="1" s="1" a="1"/>
  <c r="AM1028" i="1" s="1"/>
  <c r="AJ1088" i="1"/>
  <c r="AI1088" i="1"/>
  <c r="AH1088" i="1"/>
  <c r="AG1088" i="1"/>
  <c r="AF1088" i="1"/>
  <c r="AM1088" i="1" s="1" a="1"/>
  <c r="AM1088" i="1" s="1"/>
  <c r="AJ1093" i="1"/>
  <c r="AI1093" i="1"/>
  <c r="AH1093" i="1"/>
  <c r="AG1093" i="1"/>
  <c r="AF1093" i="1"/>
  <c r="AM1093" i="1" s="1" a="1"/>
  <c r="AM1093" i="1" s="1"/>
  <c r="AJ1181" i="1"/>
  <c r="AI1181" i="1"/>
  <c r="AH1181" i="1"/>
  <c r="AG1181" i="1"/>
  <c r="AF1181" i="1"/>
  <c r="AM1181" i="1" s="1" a="1"/>
  <c r="AM1181" i="1" s="1"/>
  <c r="AJ1220" i="1"/>
  <c r="AI1220" i="1"/>
  <c r="AH1220" i="1"/>
  <c r="AG1220" i="1"/>
  <c r="AF1220" i="1"/>
  <c r="AM1220" i="1" s="1" a="1"/>
  <c r="AM1220" i="1" s="1"/>
  <c r="AJ1221" i="1"/>
  <c r="AI1221" i="1"/>
  <c r="AH1221" i="1"/>
  <c r="AG1221" i="1"/>
  <c r="AF1221" i="1"/>
  <c r="AM1221" i="1" s="1" a="1"/>
  <c r="AM1221" i="1" s="1"/>
  <c r="AJ1225" i="1"/>
  <c r="AI1225" i="1"/>
  <c r="AH1225" i="1"/>
  <c r="AG1225" i="1"/>
  <c r="AF1225" i="1"/>
  <c r="AM1225" i="1" s="1" a="1"/>
  <c r="AM1225" i="1" s="1"/>
  <c r="AJ1252" i="1"/>
  <c r="AI1252" i="1"/>
  <c r="AH1252" i="1"/>
  <c r="AG1252" i="1"/>
  <c r="AF1252" i="1"/>
  <c r="AM1252" i="1" s="1" a="1"/>
  <c r="AM1252" i="1" s="1"/>
  <c r="AJ1332" i="1"/>
  <c r="AI1332" i="1"/>
  <c r="AH1332" i="1"/>
  <c r="AG1332" i="1"/>
  <c r="AF1332" i="1"/>
  <c r="AM1332" i="1" s="1" a="1"/>
  <c r="AM1332" i="1" s="1"/>
  <c r="AJ1400" i="1"/>
  <c r="AI1400" i="1"/>
  <c r="AH1400" i="1"/>
  <c r="AG1400" i="1"/>
  <c r="AF1400" i="1"/>
  <c r="AM1400" i="1" s="1" a="1"/>
  <c r="AM1400" i="1" s="1"/>
  <c r="AJ1405" i="1"/>
  <c r="AI1405" i="1"/>
  <c r="AH1405" i="1"/>
  <c r="AG1405" i="1"/>
  <c r="AF1405" i="1"/>
  <c r="AM1405" i="1" s="1" a="1"/>
  <c r="AM1405" i="1" s="1"/>
  <c r="AJ17" i="1"/>
  <c r="AI17" i="1"/>
  <c r="AH17" i="1"/>
  <c r="AG17" i="1"/>
  <c r="AF17" i="1"/>
  <c r="AM17" i="1" s="1" a="1"/>
  <c r="AM17" i="1" s="1"/>
  <c r="AJ41" i="1"/>
  <c r="AI41" i="1"/>
  <c r="AH41" i="1"/>
  <c r="AG41" i="1"/>
  <c r="AF41" i="1"/>
  <c r="AM41" i="1" s="1" a="1"/>
  <c r="AM41" i="1" s="1"/>
  <c r="AJ69" i="1"/>
  <c r="AI69" i="1"/>
  <c r="AH69" i="1"/>
  <c r="AG69" i="1"/>
  <c r="AF69" i="1"/>
  <c r="AM69" i="1" s="1" a="1"/>
  <c r="AM69" i="1" s="1"/>
  <c r="AJ71" i="1"/>
  <c r="AI71" i="1"/>
  <c r="AH71" i="1"/>
  <c r="AG71" i="1"/>
  <c r="AF71" i="1"/>
  <c r="AM71" i="1" s="1" a="1"/>
  <c r="AM71" i="1" s="1"/>
  <c r="AJ72" i="1"/>
  <c r="AI72" i="1"/>
  <c r="AH72" i="1"/>
  <c r="AG72" i="1"/>
  <c r="AF72" i="1"/>
  <c r="AM72" i="1" s="1" a="1"/>
  <c r="AM72" i="1" s="1"/>
  <c r="AJ101" i="1"/>
  <c r="AI101" i="1"/>
  <c r="AH101" i="1"/>
  <c r="AG101" i="1"/>
  <c r="AF101" i="1"/>
  <c r="AM101" i="1" s="1" a="1"/>
  <c r="AM101" i="1" s="1"/>
  <c r="AJ109" i="1"/>
  <c r="AI109" i="1"/>
  <c r="AH109" i="1"/>
  <c r="AG109" i="1"/>
  <c r="AF109" i="1"/>
  <c r="AM109" i="1" s="1" a="1"/>
  <c r="AM109" i="1" s="1"/>
  <c r="AJ344" i="1"/>
  <c r="AI344" i="1"/>
  <c r="AH344" i="1"/>
  <c r="AG344" i="1"/>
  <c r="AF344" i="1"/>
  <c r="AM344" i="1" s="1" a="1"/>
  <c r="AM344" i="1" s="1"/>
  <c r="AJ406" i="1"/>
  <c r="AI406" i="1"/>
  <c r="AH406" i="1"/>
  <c r="AG406" i="1"/>
  <c r="AF406" i="1"/>
  <c r="AM406" i="1" s="1" a="1"/>
  <c r="AM406" i="1" s="1"/>
  <c r="AJ533" i="1"/>
  <c r="AI533" i="1"/>
  <c r="AH533" i="1"/>
  <c r="AG533" i="1"/>
  <c r="AF533" i="1"/>
  <c r="AM533" i="1" s="1" a="1"/>
  <c r="AM533" i="1" s="1"/>
  <c r="AJ572" i="1"/>
  <c r="AI572" i="1"/>
  <c r="AH572" i="1"/>
  <c r="AG572" i="1"/>
  <c r="AF572" i="1"/>
  <c r="AM572" i="1" s="1" a="1"/>
  <c r="AM572" i="1" s="1"/>
  <c r="AJ582" i="1"/>
  <c r="AI582" i="1"/>
  <c r="AH582" i="1"/>
  <c r="AG582" i="1"/>
  <c r="AF582" i="1"/>
  <c r="AM582" i="1" s="1" a="1"/>
  <c r="AM582" i="1" s="1"/>
  <c r="AJ605" i="1"/>
  <c r="AI605" i="1"/>
  <c r="AH605" i="1"/>
  <c r="AG605" i="1"/>
  <c r="AF605" i="1"/>
  <c r="AM605" i="1" s="1" a="1"/>
  <c r="AM605" i="1" s="1"/>
  <c r="AJ613" i="1"/>
  <c r="AI613" i="1"/>
  <c r="AH613" i="1"/>
  <c r="AG613" i="1"/>
  <c r="AF613" i="1"/>
  <c r="AM613" i="1" s="1" a="1"/>
  <c r="AM613" i="1" s="1"/>
  <c r="AJ617" i="1"/>
  <c r="AI617" i="1"/>
  <c r="AH617" i="1"/>
  <c r="AG617" i="1"/>
  <c r="AF617" i="1"/>
  <c r="AM617" i="1" s="1" a="1"/>
  <c r="AM617" i="1" s="1"/>
  <c r="AJ661" i="1"/>
  <c r="AI661" i="1"/>
  <c r="AH661" i="1"/>
  <c r="AG661" i="1"/>
  <c r="AF661" i="1"/>
  <c r="AM661" i="1" s="1" a="1"/>
  <c r="AM661" i="1" s="1"/>
  <c r="AJ706" i="1"/>
  <c r="AI706" i="1"/>
  <c r="AH706" i="1"/>
  <c r="AG706" i="1"/>
  <c r="AF706" i="1"/>
  <c r="AM706" i="1" s="1" a="1"/>
  <c r="AM706" i="1" s="1"/>
  <c r="AJ787" i="1"/>
  <c r="AI787" i="1"/>
  <c r="AH787" i="1"/>
  <c r="AG787" i="1"/>
  <c r="AF787" i="1"/>
  <c r="AM787" i="1" s="1" a="1"/>
  <c r="AM787" i="1" s="1"/>
  <c r="AJ788" i="1"/>
  <c r="AI788" i="1"/>
  <c r="AH788" i="1"/>
  <c r="AG788" i="1"/>
  <c r="AF788" i="1"/>
  <c r="AM788" i="1" s="1" a="1"/>
  <c r="AM788" i="1" s="1"/>
  <c r="AJ841" i="1"/>
  <c r="AI841" i="1"/>
  <c r="AH841" i="1"/>
  <c r="AG841" i="1"/>
  <c r="AF841" i="1"/>
  <c r="AM841" i="1" s="1" a="1"/>
  <c r="AM841" i="1" s="1"/>
  <c r="AJ861" i="1"/>
  <c r="AI861" i="1"/>
  <c r="AH861" i="1"/>
  <c r="AG861" i="1"/>
  <c r="AF861" i="1"/>
  <c r="AM861" i="1" s="1" a="1"/>
  <c r="AM861" i="1" s="1"/>
  <c r="AJ928" i="1"/>
  <c r="AI928" i="1"/>
  <c r="AH928" i="1"/>
  <c r="AG928" i="1"/>
  <c r="AF928" i="1"/>
  <c r="AM928" i="1" s="1" a="1"/>
  <c r="AM928" i="1" s="1"/>
  <c r="AJ965" i="1"/>
  <c r="AI965" i="1"/>
  <c r="AH965" i="1"/>
  <c r="AG965" i="1"/>
  <c r="AF965" i="1"/>
  <c r="AM965" i="1" s="1" a="1"/>
  <c r="AM965" i="1" s="1"/>
  <c r="AJ1003" i="1"/>
  <c r="AI1003" i="1"/>
  <c r="AH1003" i="1"/>
  <c r="AG1003" i="1"/>
  <c r="AF1003" i="1"/>
  <c r="AM1003" i="1" s="1" a="1"/>
  <c r="AM1003" i="1" s="1"/>
  <c r="AJ1008" i="1"/>
  <c r="AI1008" i="1"/>
  <c r="AH1008" i="1"/>
  <c r="AG1008" i="1"/>
  <c r="AF1008" i="1"/>
  <c r="AM1008" i="1" s="1" a="1"/>
  <c r="AM1008" i="1" s="1"/>
  <c r="AJ1025" i="1"/>
  <c r="AI1025" i="1"/>
  <c r="AH1025" i="1"/>
  <c r="AG1025" i="1"/>
  <c r="AF1025" i="1"/>
  <c r="AM1025" i="1" s="1" a="1"/>
  <c r="AM1025" i="1" s="1"/>
  <c r="AJ1085" i="1"/>
  <c r="AI1085" i="1"/>
  <c r="AH1085" i="1"/>
  <c r="AG1085" i="1"/>
  <c r="AF1085" i="1"/>
  <c r="AM1085" i="1" s="1" a="1"/>
  <c r="AM1085" i="1" s="1"/>
  <c r="AJ1156" i="1"/>
  <c r="AI1156" i="1"/>
  <c r="AH1156" i="1"/>
  <c r="AG1156" i="1"/>
  <c r="AF1156" i="1"/>
  <c r="AM1156" i="1" s="1" a="1"/>
  <c r="AM1156" i="1" s="1"/>
  <c r="AJ1173" i="1"/>
  <c r="AI1173" i="1"/>
  <c r="AH1173" i="1"/>
  <c r="AG1173" i="1"/>
  <c r="AF1173" i="1"/>
  <c r="AM1173" i="1" s="1" a="1"/>
  <c r="AM1173" i="1" s="1"/>
  <c r="AJ1217" i="1"/>
  <c r="AI1217" i="1"/>
  <c r="AH1217" i="1"/>
  <c r="AG1217" i="1"/>
  <c r="AF1217" i="1"/>
  <c r="AM1217" i="1" s="1" a="1"/>
  <c r="AM1217" i="1" s="1"/>
  <c r="AJ1263" i="1"/>
  <c r="AI1263" i="1"/>
  <c r="AH1263" i="1"/>
  <c r="AG1263" i="1"/>
  <c r="AF1263" i="1"/>
  <c r="AM1263" i="1" s="1" a="1"/>
  <c r="AM1263" i="1" s="1"/>
  <c r="AJ1305" i="1"/>
  <c r="AI1305" i="1"/>
  <c r="AH1305" i="1"/>
  <c r="AG1305" i="1"/>
  <c r="AF1305" i="1"/>
  <c r="AM1305" i="1" s="1" a="1"/>
  <c r="AM1305" i="1" s="1"/>
  <c r="AJ1329" i="1"/>
  <c r="AI1329" i="1"/>
  <c r="AH1329" i="1"/>
  <c r="AG1329" i="1"/>
  <c r="AF1329" i="1"/>
  <c r="AM1329" i="1" s="1" a="1"/>
  <c r="AM1329" i="1" s="1"/>
  <c r="AJ1340" i="1"/>
  <c r="AI1340" i="1"/>
  <c r="AH1340" i="1"/>
  <c r="AG1340" i="1"/>
  <c r="AF1340" i="1"/>
  <c r="AM1340" i="1" s="1" a="1"/>
  <c r="AM1340" i="1" s="1"/>
  <c r="AJ1345" i="1"/>
  <c r="AI1345" i="1"/>
  <c r="AH1345" i="1"/>
  <c r="AG1345" i="1"/>
  <c r="AF1345" i="1"/>
  <c r="AM1345" i="1" s="1" a="1"/>
  <c r="AM1345" i="1" s="1"/>
  <c r="AJ1372" i="1"/>
  <c r="AI1372" i="1"/>
  <c r="AH1372" i="1"/>
  <c r="AG1372" i="1"/>
  <c r="AF1372" i="1"/>
  <c r="AM1372" i="1" s="1" a="1"/>
  <c r="AM1372" i="1" s="1"/>
  <c r="AJ1397" i="1"/>
  <c r="AI1397" i="1"/>
  <c r="AH1397" i="1"/>
  <c r="AG1397" i="1"/>
  <c r="AF1397" i="1"/>
  <c r="AM1397" i="1" s="1" a="1"/>
  <c r="AM1397" i="1" s="1"/>
  <c r="AJ1421" i="1"/>
  <c r="AI1421" i="1"/>
  <c r="AH1421" i="1"/>
  <c r="AG1421" i="1"/>
  <c r="AF1421" i="1"/>
  <c r="AM1421" i="1" s="1" a="1"/>
  <c r="AM1421" i="1" s="1"/>
  <c r="AJ1541" i="1"/>
  <c r="AI1541" i="1"/>
  <c r="AH1541" i="1"/>
  <c r="AG1541" i="1"/>
  <c r="AF1541" i="1"/>
  <c r="AM1541" i="1" s="1" a="1"/>
  <c r="AM1541" i="1" s="1"/>
  <c r="AJ1571" i="1"/>
  <c r="AI1571" i="1"/>
  <c r="AH1571" i="1"/>
  <c r="AG1571" i="1"/>
  <c r="AF1571" i="1"/>
  <c r="AM1571" i="1" s="1" a="1"/>
  <c r="AM1571" i="1" s="1"/>
  <c r="AJ1751" i="1"/>
  <c r="AI1751" i="1"/>
  <c r="AH1751" i="1"/>
  <c r="AG1751" i="1"/>
  <c r="AF1751" i="1"/>
  <c r="AM1751" i="1" s="1" a="1"/>
  <c r="AM1751" i="1" s="1"/>
  <c r="AJ1764" i="1"/>
  <c r="AI1764" i="1"/>
  <c r="AH1764" i="1"/>
  <c r="AG1764" i="1"/>
  <c r="AF1764" i="1"/>
  <c r="AM1764" i="1" s="1" a="1"/>
  <c r="AM1764" i="1" s="1"/>
  <c r="AJ1775" i="1"/>
  <c r="AI1775" i="1"/>
  <c r="AH1775" i="1"/>
  <c r="AG1775" i="1"/>
  <c r="AF1775" i="1"/>
  <c r="AM1775" i="1" s="1" a="1"/>
  <c r="AM1775" i="1" s="1"/>
  <c r="AJ1810" i="1"/>
  <c r="AI1810" i="1"/>
  <c r="AH1810" i="1"/>
  <c r="AG1810" i="1"/>
  <c r="AF1810" i="1"/>
  <c r="AM1810" i="1" s="1" a="1"/>
  <c r="AM1810" i="1" s="1"/>
  <c r="AJ1816" i="1"/>
  <c r="AI1816" i="1"/>
  <c r="AH1816" i="1"/>
  <c r="AG1816" i="1"/>
  <c r="AF1816" i="1"/>
  <c r="AM1816" i="1" s="1" a="1"/>
  <c r="AM1816" i="1" s="1"/>
  <c r="AJ1823" i="1"/>
  <c r="AI1823" i="1"/>
  <c r="AH1823" i="1"/>
  <c r="AG1823" i="1"/>
  <c r="AF1823" i="1"/>
  <c r="AM1823" i="1" s="1" a="1"/>
  <c r="AM1823" i="1" s="1"/>
  <c r="AJ1887" i="1"/>
  <c r="AI1887" i="1"/>
  <c r="AH1887" i="1"/>
  <c r="AG1887" i="1"/>
  <c r="AF1887" i="1"/>
  <c r="AM1887" i="1" s="1" a="1"/>
  <c r="AM1887" i="1" s="1"/>
  <c r="AJ1891" i="1"/>
  <c r="AI1891" i="1"/>
  <c r="AH1891" i="1"/>
  <c r="AG1891" i="1"/>
  <c r="AF1891" i="1"/>
  <c r="AM1891" i="1" s="1" a="1"/>
  <c r="AM1891" i="1" s="1"/>
  <c r="AJ1899" i="1"/>
  <c r="AI1899" i="1"/>
  <c r="AH1899" i="1"/>
  <c r="AG1899" i="1"/>
  <c r="AF1899" i="1"/>
  <c r="AM1899" i="1" s="1" a="1"/>
  <c r="AM1899" i="1" s="1"/>
  <c r="AJ1902" i="1"/>
  <c r="AI1902" i="1"/>
  <c r="AH1902" i="1"/>
  <c r="AG1902" i="1"/>
  <c r="AF1902" i="1"/>
  <c r="AM1902" i="1" s="1" a="1"/>
  <c r="AM1902" i="1" s="1"/>
  <c r="AJ1983" i="1"/>
  <c r="AI1983" i="1"/>
  <c r="AH1983" i="1"/>
  <c r="AG1983" i="1"/>
  <c r="AF1983" i="1"/>
  <c r="AM1983" i="1" s="1" a="1"/>
  <c r="AM1983" i="1" s="1"/>
  <c r="AJ2021" i="1"/>
  <c r="AI2021" i="1"/>
  <c r="AH2021" i="1"/>
  <c r="AG2021" i="1"/>
  <c r="AF2021" i="1"/>
  <c r="AM2021" i="1" s="1" a="1"/>
  <c r="AM2021" i="1" s="1"/>
  <c r="AJ25" i="1"/>
  <c r="AI25" i="1"/>
  <c r="AH25" i="1"/>
  <c r="AG25" i="1"/>
  <c r="AF25" i="1"/>
  <c r="AM25" i="1" s="1" a="1"/>
  <c r="AM25" i="1" s="1"/>
  <c r="AJ30" i="1"/>
  <c r="AI30" i="1"/>
  <c r="AH30" i="1"/>
  <c r="AG30" i="1"/>
  <c r="AF30" i="1"/>
  <c r="AM30" i="1" s="1" a="1"/>
  <c r="AM30" i="1" s="1"/>
  <c r="AJ73" i="1"/>
  <c r="AI73" i="1"/>
  <c r="AH73" i="1"/>
  <c r="AG73" i="1"/>
  <c r="AF73" i="1"/>
  <c r="AM73" i="1" s="1" a="1"/>
  <c r="AM73" i="1" s="1"/>
  <c r="AJ104" i="1"/>
  <c r="AI104" i="1"/>
  <c r="AH104" i="1"/>
  <c r="AG104" i="1"/>
  <c r="AF104" i="1"/>
  <c r="AM104" i="1" s="1" a="1"/>
  <c r="AM104" i="1" s="1"/>
  <c r="AJ119" i="1"/>
  <c r="AI119" i="1"/>
  <c r="AH119" i="1"/>
  <c r="AG119" i="1"/>
  <c r="AF119" i="1"/>
  <c r="AM119" i="1" s="1" a="1"/>
  <c r="AM119" i="1" s="1"/>
  <c r="AJ312" i="1"/>
  <c r="AI312" i="1"/>
  <c r="AH312" i="1"/>
  <c r="AG312" i="1"/>
  <c r="AF312" i="1"/>
  <c r="AM312" i="1" s="1" a="1"/>
  <c r="AM312" i="1" s="1"/>
  <c r="AJ316" i="1"/>
  <c r="AI316" i="1"/>
  <c r="AH316" i="1"/>
  <c r="AG316" i="1"/>
  <c r="AF316" i="1"/>
  <c r="AM316" i="1" s="1" a="1"/>
  <c r="AM316" i="1" s="1"/>
  <c r="AJ341" i="1"/>
  <c r="AI341" i="1"/>
  <c r="AH341" i="1"/>
  <c r="AG341" i="1"/>
  <c r="AF341" i="1"/>
  <c r="AM341" i="1" s="1" a="1"/>
  <c r="AM341" i="1" s="1"/>
  <c r="AJ372" i="1"/>
  <c r="AI372" i="1"/>
  <c r="AH372" i="1"/>
  <c r="AG372" i="1"/>
  <c r="AF372" i="1"/>
  <c r="AM372" i="1" s="1" a="1"/>
  <c r="AM372" i="1" s="1"/>
  <c r="AJ393" i="1"/>
  <c r="AI393" i="1"/>
  <c r="AH393" i="1"/>
  <c r="AG393" i="1"/>
  <c r="AF393" i="1"/>
  <c r="AM393" i="1" s="1" a="1"/>
  <c r="AM393" i="1" s="1"/>
  <c r="AJ432" i="1"/>
  <c r="AI432" i="1"/>
  <c r="AH432" i="1"/>
  <c r="AG432" i="1"/>
  <c r="AF432" i="1"/>
  <c r="AM432" i="1" s="1" a="1"/>
  <c r="AM432" i="1" s="1"/>
  <c r="AJ448" i="1"/>
  <c r="AI448" i="1"/>
  <c r="AH448" i="1"/>
  <c r="AG448" i="1"/>
  <c r="AF448" i="1"/>
  <c r="AM448" i="1" s="1" a="1"/>
  <c r="AM448" i="1" s="1"/>
  <c r="AJ525" i="1"/>
  <c r="AI525" i="1"/>
  <c r="AH525" i="1"/>
  <c r="AG525" i="1"/>
  <c r="AF525" i="1"/>
  <c r="AM525" i="1" s="1" a="1"/>
  <c r="AM525" i="1" s="1"/>
  <c r="AJ563" i="1"/>
  <c r="AI563" i="1"/>
  <c r="AH563" i="1"/>
  <c r="AG563" i="1"/>
  <c r="AF563" i="1"/>
  <c r="AM563" i="1" s="1" a="1"/>
  <c r="AM563" i="1" s="1"/>
  <c r="AJ568" i="1"/>
  <c r="AI568" i="1"/>
  <c r="AH568" i="1"/>
  <c r="AG568" i="1"/>
  <c r="AF568" i="1"/>
  <c r="AM568" i="1" s="1" a="1"/>
  <c r="AM568" i="1" s="1"/>
  <c r="AJ569" i="1"/>
  <c r="AI569" i="1"/>
  <c r="AH569" i="1"/>
  <c r="AG569" i="1"/>
  <c r="AF569" i="1"/>
  <c r="AM569" i="1" s="1" a="1"/>
  <c r="AM569" i="1" s="1"/>
  <c r="AJ647" i="1"/>
  <c r="AI647" i="1"/>
  <c r="AH647" i="1"/>
  <c r="AG647" i="1"/>
  <c r="AF647" i="1"/>
  <c r="AM647" i="1" s="1" a="1"/>
  <c r="AM647" i="1" s="1"/>
  <c r="AJ657" i="1"/>
  <c r="AI657" i="1"/>
  <c r="AH657" i="1"/>
  <c r="AG657" i="1"/>
  <c r="AF657" i="1"/>
  <c r="AM657" i="1" s="1" a="1"/>
  <c r="AM657" i="1" s="1"/>
  <c r="AJ660" i="1"/>
  <c r="AI660" i="1"/>
  <c r="AH660" i="1"/>
  <c r="AG660" i="1"/>
  <c r="AF660" i="1"/>
  <c r="AM660" i="1" s="1" a="1"/>
  <c r="AM660" i="1" s="1"/>
  <c r="AJ738" i="1"/>
  <c r="AI738" i="1"/>
  <c r="AH738" i="1"/>
  <c r="AG738" i="1"/>
  <c r="AF738" i="1"/>
  <c r="AM738" i="1" s="1" a="1"/>
  <c r="AM738" i="1" s="1"/>
  <c r="AJ838" i="1"/>
  <c r="AI838" i="1"/>
  <c r="AH838" i="1"/>
  <c r="AG838" i="1"/>
  <c r="AF838" i="1"/>
  <c r="AM838" i="1" s="1" a="1"/>
  <c r="AM838" i="1" s="1"/>
  <c r="AJ873" i="1"/>
  <c r="AI873" i="1"/>
  <c r="AH873" i="1"/>
  <c r="AG873" i="1"/>
  <c r="AF873" i="1"/>
  <c r="AM873" i="1" s="1" a="1"/>
  <c r="AM873" i="1" s="1"/>
  <c r="AJ897" i="1"/>
  <c r="AI897" i="1"/>
  <c r="AH897" i="1"/>
  <c r="AG897" i="1"/>
  <c r="AF897" i="1"/>
  <c r="AM897" i="1" s="1" a="1"/>
  <c r="AM897" i="1" s="1"/>
  <c r="AJ905" i="1"/>
  <c r="AI905" i="1"/>
  <c r="AH905" i="1"/>
  <c r="AG905" i="1"/>
  <c r="AF905" i="1"/>
  <c r="AM905" i="1" s="1" a="1"/>
  <c r="AM905" i="1" s="1"/>
  <c r="AJ970" i="1"/>
  <c r="AI970" i="1"/>
  <c r="AH970" i="1"/>
  <c r="AG970" i="1"/>
  <c r="AF970" i="1"/>
  <c r="AM970" i="1" s="1" a="1"/>
  <c r="AM970" i="1" s="1"/>
  <c r="AJ981" i="1"/>
  <c r="AI981" i="1"/>
  <c r="AH981" i="1"/>
  <c r="AG981" i="1"/>
  <c r="AF981" i="1"/>
  <c r="AM981" i="1" s="1" a="1"/>
  <c r="AM981" i="1" s="1"/>
  <c r="AJ1065" i="1"/>
  <c r="AI1065" i="1"/>
  <c r="AH1065" i="1"/>
  <c r="AG1065" i="1"/>
  <c r="AF1065" i="1"/>
  <c r="AM1065" i="1" s="1" a="1"/>
  <c r="AM1065" i="1" s="1"/>
  <c r="AJ1106" i="1"/>
  <c r="AI1106" i="1"/>
  <c r="AH1106" i="1"/>
  <c r="AG1106" i="1"/>
  <c r="AF1106" i="1"/>
  <c r="AM1106" i="1" s="1" a="1"/>
  <c r="AM1106" i="1" s="1"/>
  <c r="AJ1133" i="1"/>
  <c r="AI1133" i="1"/>
  <c r="AH1133" i="1"/>
  <c r="AG1133" i="1"/>
  <c r="AF1133" i="1"/>
  <c r="AM1133" i="1" s="1" a="1"/>
  <c r="AM1133" i="1" s="1"/>
  <c r="AJ1148" i="1"/>
  <c r="AI1148" i="1"/>
  <c r="AH1148" i="1"/>
  <c r="AG1148" i="1"/>
  <c r="AF1148" i="1"/>
  <c r="AM1148" i="1" s="1" a="1"/>
  <c r="AM1148" i="1" s="1"/>
  <c r="AJ1153" i="1"/>
  <c r="AI1153" i="1"/>
  <c r="AH1153" i="1"/>
  <c r="AG1153" i="1"/>
  <c r="AF1153" i="1"/>
  <c r="AM1153" i="1" s="1" a="1"/>
  <c r="AM1153" i="1" s="1"/>
  <c r="AJ1189" i="1"/>
  <c r="AI1189" i="1"/>
  <c r="AH1189" i="1"/>
  <c r="AG1189" i="1"/>
  <c r="AF1189" i="1"/>
  <c r="AM1189" i="1" s="1" a="1"/>
  <c r="AM1189" i="1" s="1"/>
  <c r="AJ1353" i="1"/>
  <c r="AI1353" i="1"/>
  <c r="AH1353" i="1"/>
  <c r="AG1353" i="1"/>
  <c r="AF1353" i="1"/>
  <c r="AM1353" i="1" s="1" a="1"/>
  <c r="AM1353" i="1" s="1"/>
  <c r="AJ1369" i="1"/>
  <c r="AI1369" i="1"/>
  <c r="AH1369" i="1"/>
  <c r="AG1369" i="1"/>
  <c r="AF1369" i="1"/>
  <c r="AM1369" i="1" s="1" a="1"/>
  <c r="AM1369" i="1" s="1"/>
  <c r="AJ1385" i="1"/>
  <c r="AI1385" i="1"/>
  <c r="AH1385" i="1"/>
  <c r="AG1385" i="1"/>
  <c r="AF1385" i="1"/>
  <c r="AM1385" i="1" s="1" a="1"/>
  <c r="AM1385" i="1" s="1"/>
  <c r="AJ1396" i="1"/>
  <c r="AI1396" i="1"/>
  <c r="AH1396" i="1"/>
  <c r="AG1396" i="1"/>
  <c r="AF1396" i="1"/>
  <c r="AM1396" i="1" s="1" a="1"/>
  <c r="AM1396" i="1" s="1"/>
  <c r="AJ1401" i="1"/>
  <c r="AI1401" i="1"/>
  <c r="AH1401" i="1"/>
  <c r="AG1401" i="1"/>
  <c r="AF1401" i="1"/>
  <c r="AM1401" i="1" s="1" a="1"/>
  <c r="AM1401" i="1" s="1"/>
  <c r="AJ1460" i="1"/>
  <c r="AI1460" i="1"/>
  <c r="AH1460" i="1"/>
  <c r="AG1460" i="1"/>
  <c r="AF1460" i="1"/>
  <c r="AM1460" i="1" s="1" a="1"/>
  <c r="AM1460" i="1" s="1"/>
  <c r="AJ1523" i="1"/>
  <c r="AI1523" i="1"/>
  <c r="AH1523" i="1"/>
  <c r="AG1523" i="1"/>
  <c r="AF1523" i="1"/>
  <c r="AM1523" i="1" s="1" a="1"/>
  <c r="AM1523" i="1" s="1"/>
  <c r="AJ1527" i="1"/>
  <c r="AI1527" i="1"/>
  <c r="AH1527" i="1"/>
  <c r="AG1527" i="1"/>
  <c r="AF1527" i="1"/>
  <c r="AM1527" i="1" s="1" a="1"/>
  <c r="AM1527" i="1" s="1"/>
  <c r="AJ1538" i="1"/>
  <c r="AI1538" i="1"/>
  <c r="AH1538" i="1"/>
  <c r="AG1538" i="1"/>
  <c r="AF1538" i="1"/>
  <c r="AM1538" i="1" s="1" a="1"/>
  <c r="AM1538" i="1" s="1"/>
  <c r="AJ1707" i="1"/>
  <c r="AI1707" i="1"/>
  <c r="AH1707" i="1"/>
  <c r="AG1707" i="1"/>
  <c r="AF1707" i="1"/>
  <c r="AM1707" i="1" s="1" a="1"/>
  <c r="AM1707" i="1" s="1"/>
  <c r="AJ1804" i="1"/>
  <c r="AI1804" i="1"/>
  <c r="AH1804" i="1"/>
  <c r="AG1804" i="1"/>
  <c r="AF1804" i="1"/>
  <c r="AM1804" i="1" s="1" a="1"/>
  <c r="AM1804" i="1" s="1"/>
  <c r="AJ1820" i="1"/>
  <c r="AI1820" i="1"/>
  <c r="AH1820" i="1"/>
  <c r="AG1820" i="1"/>
  <c r="AF1820" i="1"/>
  <c r="AM1820" i="1" s="1" a="1"/>
  <c r="AM1820" i="1" s="1"/>
  <c r="AJ1896" i="1"/>
  <c r="AI1896" i="1"/>
  <c r="AH1896" i="1"/>
  <c r="AG1896" i="1"/>
  <c r="AF1896" i="1"/>
  <c r="AM1896" i="1" s="1" a="1"/>
  <c r="AM1896" i="1" s="1"/>
  <c r="AJ1920" i="1"/>
  <c r="AI1920" i="1"/>
  <c r="AH1920" i="1"/>
  <c r="AG1920" i="1"/>
  <c r="AF1920" i="1"/>
  <c r="AM1920" i="1" s="1" a="1"/>
  <c r="AM1920" i="1" s="1"/>
  <c r="AJ1931" i="1"/>
  <c r="AI1931" i="1"/>
  <c r="AH1931" i="1"/>
  <c r="AG1931" i="1"/>
  <c r="AF1931" i="1"/>
  <c r="AM1931" i="1" s="1" a="1"/>
  <c r="AM1931" i="1" s="1"/>
  <c r="AJ1934" i="1"/>
  <c r="AI1934" i="1"/>
  <c r="AH1934" i="1"/>
  <c r="AG1934" i="1"/>
  <c r="AF1934" i="1"/>
  <c r="AM1934" i="1" s="1" a="1"/>
  <c r="AM1934" i="1" s="1"/>
  <c r="AJ1939" i="1"/>
  <c r="AI1939" i="1"/>
  <c r="AH1939" i="1"/>
  <c r="AG1939" i="1"/>
  <c r="AF1939" i="1"/>
  <c r="AM1939" i="1" s="1" a="1"/>
  <c r="AM1939" i="1" s="1"/>
  <c r="AJ1999" i="1"/>
  <c r="AI1999" i="1"/>
  <c r="AH1999" i="1"/>
  <c r="AG1999" i="1"/>
  <c r="AF1999" i="1"/>
  <c r="AM1999" i="1" s="1" a="1"/>
  <c r="AM1999" i="1" s="1"/>
  <c r="AJ2075" i="1"/>
  <c r="AI2075" i="1"/>
  <c r="AH2075" i="1"/>
  <c r="AG2075" i="1"/>
  <c r="AF2075" i="1"/>
  <c r="AM2075" i="1" s="1" a="1"/>
  <c r="AM2075" i="1" s="1"/>
  <c r="AJ2127" i="1"/>
  <c r="AI2127" i="1"/>
  <c r="AH2127" i="1"/>
  <c r="AG2127" i="1"/>
  <c r="AF2127" i="1"/>
  <c r="AM2127" i="1" s="1" a="1"/>
  <c r="AM2127" i="1" s="1"/>
  <c r="AJ2135" i="1"/>
  <c r="AI2135" i="1"/>
  <c r="AH2135" i="1"/>
  <c r="AG2135" i="1"/>
  <c r="AF2135" i="1"/>
  <c r="AM2135" i="1" s="1" a="1"/>
  <c r="AM2135" i="1" s="1"/>
  <c r="AJ2420" i="1"/>
  <c r="AI2420" i="1"/>
  <c r="AH2420" i="1"/>
  <c r="AG2420" i="1"/>
  <c r="AF2420" i="1"/>
  <c r="AM2420" i="1" s="1" a="1"/>
  <c r="AM2420" i="1" s="1"/>
  <c r="AJ2443" i="1"/>
  <c r="AI2443" i="1"/>
  <c r="AH2443" i="1"/>
  <c r="AG2443" i="1"/>
  <c r="AF2443" i="1"/>
  <c r="AM2443" i="1" s="1" a="1"/>
  <c r="AM2443" i="1" s="1"/>
  <c r="AJ2446" i="1"/>
  <c r="AI2446" i="1"/>
  <c r="AH2446" i="1"/>
  <c r="AG2446" i="1"/>
  <c r="AF2446" i="1"/>
  <c r="AM2446" i="1" s="1" a="1"/>
  <c r="AM2446" i="1" s="1"/>
  <c r="AJ2453" i="1"/>
  <c r="AI2453" i="1"/>
  <c r="AH2453" i="1"/>
  <c r="AG2453" i="1"/>
  <c r="AF2453" i="1"/>
  <c r="AM2453" i="1" s="1" a="1"/>
  <c r="AM2453" i="1" s="1"/>
  <c r="AJ57" i="1"/>
  <c r="AI57" i="1"/>
  <c r="AH57" i="1"/>
  <c r="AG57" i="1"/>
  <c r="AF57" i="1"/>
  <c r="AM57" i="1" s="1" a="1"/>
  <c r="AM57" i="1" s="1"/>
  <c r="AJ324" i="1"/>
  <c r="AI324" i="1"/>
  <c r="AH324" i="1"/>
  <c r="AG324" i="1"/>
  <c r="AF324" i="1"/>
  <c r="AM324" i="1" s="1" a="1"/>
  <c r="AM324" i="1" s="1"/>
  <c r="AJ381" i="1"/>
  <c r="AI381" i="1"/>
  <c r="AH381" i="1"/>
  <c r="AG381" i="1"/>
  <c r="AF381" i="1"/>
  <c r="AM381" i="1" s="1" a="1"/>
  <c r="AM381" i="1" s="1"/>
  <c r="AJ392" i="1"/>
  <c r="AI392" i="1"/>
  <c r="AH392" i="1"/>
  <c r="AG392" i="1"/>
  <c r="AF392" i="1"/>
  <c r="AM392" i="1" s="1" a="1"/>
  <c r="AM392" i="1" s="1"/>
  <c r="AJ472" i="1"/>
  <c r="AI472" i="1"/>
  <c r="AH472" i="1"/>
  <c r="AG472" i="1"/>
  <c r="AF472" i="1"/>
  <c r="AM472" i="1" s="1" a="1"/>
  <c r="AM472" i="1" s="1"/>
  <c r="AJ476" i="1"/>
  <c r="AI476" i="1"/>
  <c r="AH476" i="1"/>
  <c r="AG476" i="1"/>
  <c r="AF476" i="1"/>
  <c r="AM476" i="1" s="1" a="1"/>
  <c r="AM476" i="1" s="1"/>
  <c r="AJ524" i="1"/>
  <c r="AI524" i="1"/>
  <c r="AH524" i="1"/>
  <c r="AG524" i="1"/>
  <c r="AF524" i="1"/>
  <c r="AM524" i="1" s="1" a="1"/>
  <c r="AM524" i="1" s="1"/>
  <c r="AJ611" i="1"/>
  <c r="AI611" i="1"/>
  <c r="AH611" i="1"/>
  <c r="AG611" i="1"/>
  <c r="AF611" i="1"/>
  <c r="AM611" i="1" s="1" a="1"/>
  <c r="AM611" i="1" s="1"/>
  <c r="AJ651" i="1"/>
  <c r="AI651" i="1"/>
  <c r="AH651" i="1"/>
  <c r="AG651" i="1"/>
  <c r="AF651" i="1"/>
  <c r="AM651" i="1" s="1" a="1"/>
  <c r="AM651" i="1" s="1"/>
  <c r="AJ684" i="1"/>
  <c r="AI684" i="1"/>
  <c r="AH684" i="1"/>
  <c r="AG684" i="1"/>
  <c r="AF684" i="1"/>
  <c r="AM684" i="1" s="1" a="1"/>
  <c r="AM684" i="1" s="1"/>
  <c r="AJ773" i="1"/>
  <c r="AI773" i="1"/>
  <c r="AH773" i="1"/>
  <c r="AG773" i="1"/>
  <c r="AF773" i="1"/>
  <c r="AM773" i="1" s="1" a="1"/>
  <c r="AM773" i="1" s="1"/>
  <c r="AJ808" i="1"/>
  <c r="AI808" i="1"/>
  <c r="AH808" i="1"/>
  <c r="AG808" i="1"/>
  <c r="AF808" i="1"/>
  <c r="AM808" i="1" s="1" a="1"/>
  <c r="AM808" i="1" s="1"/>
  <c r="AJ835" i="1"/>
  <c r="AI835" i="1"/>
  <c r="AH835" i="1"/>
  <c r="AG835" i="1"/>
  <c r="AF835" i="1"/>
  <c r="AM835" i="1" s="1" a="1"/>
  <c r="AM835" i="1" s="1"/>
  <c r="AJ913" i="1"/>
  <c r="AI913" i="1"/>
  <c r="AH913" i="1"/>
  <c r="AG913" i="1"/>
  <c r="AF913" i="1"/>
  <c r="AM913" i="1" s="1" a="1"/>
  <c r="AM913" i="1" s="1"/>
  <c r="AJ921" i="1"/>
  <c r="AI921" i="1"/>
  <c r="AH921" i="1"/>
  <c r="AG921" i="1"/>
  <c r="AF921" i="1"/>
  <c r="AM921" i="1" s="1" a="1"/>
  <c r="AM921" i="1" s="1"/>
  <c r="AJ978" i="1"/>
  <c r="AI978" i="1"/>
  <c r="AH978" i="1"/>
  <c r="AG978" i="1"/>
  <c r="AF978" i="1"/>
  <c r="AM978" i="1" s="1" a="1"/>
  <c r="AM978" i="1" s="1"/>
  <c r="AJ994" i="1"/>
  <c r="AI994" i="1"/>
  <c r="AH994" i="1"/>
  <c r="AG994" i="1"/>
  <c r="AF994" i="1"/>
  <c r="AM994" i="1" s="1" a="1"/>
  <c r="AM994" i="1" s="1"/>
  <c r="AJ997" i="1"/>
  <c r="AI997" i="1"/>
  <c r="AH997" i="1"/>
  <c r="AG997" i="1"/>
  <c r="AF997" i="1"/>
  <c r="AM997" i="1" s="1" a="1"/>
  <c r="AM997" i="1" s="1"/>
  <c r="AJ1273" i="1"/>
  <c r="AI1273" i="1"/>
  <c r="AH1273" i="1"/>
  <c r="AG1273" i="1"/>
  <c r="AF1273" i="1"/>
  <c r="AM1273" i="1" s="1" a="1"/>
  <c r="AM1273" i="1" s="1"/>
  <c r="AJ1312" i="1"/>
  <c r="AI1312" i="1"/>
  <c r="AH1312" i="1"/>
  <c r="AG1312" i="1"/>
  <c r="AF1312" i="1"/>
  <c r="AM1312" i="1" s="1" a="1"/>
  <c r="AM1312" i="1" s="1"/>
  <c r="AJ1333" i="1"/>
  <c r="AI1333" i="1"/>
  <c r="AH1333" i="1"/>
  <c r="AG1333" i="1"/>
  <c r="AF1333" i="1"/>
  <c r="AM1333" i="1" s="1" a="1"/>
  <c r="AM1333" i="1" s="1"/>
  <c r="AJ1393" i="1"/>
  <c r="AI1393" i="1"/>
  <c r="AH1393" i="1"/>
  <c r="AG1393" i="1"/>
  <c r="AF1393" i="1"/>
  <c r="AM1393" i="1" s="1" a="1"/>
  <c r="AM1393" i="1" s="1"/>
  <c r="AJ1425" i="1"/>
  <c r="AI1425" i="1"/>
  <c r="AH1425" i="1"/>
  <c r="AG1425" i="1"/>
  <c r="AF1425" i="1"/>
  <c r="AM1425" i="1" s="1" a="1"/>
  <c r="AM1425" i="1" s="1"/>
  <c r="AJ1441" i="1"/>
  <c r="AI1441" i="1"/>
  <c r="AH1441" i="1"/>
  <c r="AG1441" i="1"/>
  <c r="AF1441" i="1"/>
  <c r="AM1441" i="1" s="1" a="1"/>
  <c r="AM1441" i="1" s="1"/>
  <c r="AJ1511" i="1"/>
  <c r="AI1511" i="1"/>
  <c r="AH1511" i="1"/>
  <c r="AG1511" i="1"/>
  <c r="AF1511" i="1"/>
  <c r="AM1511" i="1" s="1" a="1"/>
  <c r="AM1511" i="1" s="1"/>
  <c r="AJ1586" i="1"/>
  <c r="AI1586" i="1"/>
  <c r="AH1586" i="1"/>
  <c r="AG1586" i="1"/>
  <c r="AF1586" i="1"/>
  <c r="AM1586" i="1" s="1" a="1"/>
  <c r="AM1586" i="1" s="1"/>
  <c r="AJ1611" i="1"/>
  <c r="AI1611" i="1"/>
  <c r="AH1611" i="1"/>
  <c r="AG1611" i="1"/>
  <c r="AF1611" i="1"/>
  <c r="AM1611" i="1" s="1" a="1"/>
  <c r="AM1611" i="1" s="1"/>
  <c r="AJ1685" i="1"/>
  <c r="AI1685" i="1"/>
  <c r="AH1685" i="1"/>
  <c r="AG1685" i="1"/>
  <c r="AF1685" i="1"/>
  <c r="AM1685" i="1" s="1" a="1"/>
  <c r="AM1685" i="1" s="1"/>
  <c r="AJ1720" i="1"/>
  <c r="AI1720" i="1"/>
  <c r="AH1720" i="1"/>
  <c r="AG1720" i="1"/>
  <c r="AF1720" i="1"/>
  <c r="AM1720" i="1" s="1" a="1"/>
  <c r="AM1720" i="1" s="1"/>
  <c r="AJ1728" i="1"/>
  <c r="AI1728" i="1"/>
  <c r="AH1728" i="1"/>
  <c r="AG1728" i="1"/>
  <c r="AF1728" i="1"/>
  <c r="AM1728" i="1" s="1" a="1"/>
  <c r="AM1728" i="1" s="1"/>
  <c r="AJ1731" i="1"/>
  <c r="AI1731" i="1"/>
  <c r="AH1731" i="1"/>
  <c r="AG1731" i="1"/>
  <c r="AF1731" i="1"/>
  <c r="AM1731" i="1" s="1" a="1"/>
  <c r="AM1731" i="1" s="1"/>
  <c r="AJ1739" i="1"/>
  <c r="AI1739" i="1"/>
  <c r="AH1739" i="1"/>
  <c r="AG1739" i="1"/>
  <c r="AF1739" i="1"/>
  <c r="AM1739" i="1" s="1" a="1"/>
  <c r="AM1739" i="1" s="1"/>
  <c r="AJ1758" i="1"/>
  <c r="AI1758" i="1"/>
  <c r="AH1758" i="1"/>
  <c r="AG1758" i="1"/>
  <c r="AF1758" i="1"/>
  <c r="AM1758" i="1" s="1" a="1"/>
  <c r="AM1758" i="1" s="1"/>
  <c r="AJ1801" i="1"/>
  <c r="AI1801" i="1"/>
  <c r="AH1801" i="1"/>
  <c r="AG1801" i="1"/>
  <c r="AF1801" i="1"/>
  <c r="AM1801" i="1" s="1" a="1"/>
  <c r="AM1801" i="1" s="1"/>
  <c r="AJ1817" i="1"/>
  <c r="AI1817" i="1"/>
  <c r="AH1817" i="1"/>
  <c r="AG1817" i="1"/>
  <c r="AF1817" i="1"/>
  <c r="AM1817" i="1" s="1" a="1"/>
  <c r="AM1817" i="1" s="1"/>
  <c r="AJ1893" i="1"/>
  <c r="AI1893" i="1"/>
  <c r="AH1893" i="1"/>
  <c r="AG1893" i="1"/>
  <c r="AF1893" i="1"/>
  <c r="AM1893" i="1" s="1" a="1"/>
  <c r="AM1893" i="1" s="1"/>
  <c r="AJ35" i="1"/>
  <c r="AI35" i="1"/>
  <c r="AH35" i="1"/>
  <c r="AG35" i="1"/>
  <c r="AF35" i="1"/>
  <c r="AM35" i="1" s="1" a="1"/>
  <c r="AM35" i="1" s="1"/>
  <c r="AJ265" i="1"/>
  <c r="AI265" i="1"/>
  <c r="AH265" i="1"/>
  <c r="AG265" i="1"/>
  <c r="AF265" i="1"/>
  <c r="AM265" i="1" s="1" a="1"/>
  <c r="AM265" i="1" s="1"/>
  <c r="AJ281" i="1"/>
  <c r="AI281" i="1"/>
  <c r="AH281" i="1"/>
  <c r="AG281" i="1"/>
  <c r="AF281" i="1"/>
  <c r="AM281" i="1" s="1" a="1"/>
  <c r="AM281" i="1" s="1"/>
  <c r="AJ284" i="1"/>
  <c r="AI284" i="1"/>
  <c r="AH284" i="1"/>
  <c r="AG284" i="1"/>
  <c r="AF284" i="1"/>
  <c r="AM284" i="1" s="1" a="1"/>
  <c r="AM284" i="1" s="1"/>
  <c r="AJ357" i="1"/>
  <c r="AI357" i="1"/>
  <c r="AH357" i="1"/>
  <c r="AG357" i="1"/>
  <c r="AF357" i="1"/>
  <c r="AM357" i="1" s="1" a="1"/>
  <c r="AM357" i="1" s="1"/>
  <c r="AJ370" i="1"/>
  <c r="AI370" i="1"/>
  <c r="AH370" i="1"/>
  <c r="AG370" i="1"/>
  <c r="AF370" i="1"/>
  <c r="AM370" i="1" s="1" a="1"/>
  <c r="AM370" i="1" s="1"/>
  <c r="AJ422" i="1"/>
  <c r="AI422" i="1"/>
  <c r="AH422" i="1"/>
  <c r="AG422" i="1"/>
  <c r="AF422" i="1"/>
  <c r="AM422" i="1" s="1" a="1"/>
  <c r="AM422" i="1" s="1"/>
  <c r="AJ425" i="1"/>
  <c r="AI425" i="1"/>
  <c r="AH425" i="1"/>
  <c r="AG425" i="1"/>
  <c r="AF425" i="1"/>
  <c r="AM425" i="1" s="1" a="1"/>
  <c r="AM425" i="1" s="1"/>
  <c r="AJ444" i="1"/>
  <c r="AI444" i="1"/>
  <c r="AH444" i="1"/>
  <c r="AG444" i="1"/>
  <c r="AF444" i="1"/>
  <c r="AM444" i="1" s="1" a="1"/>
  <c r="AM444" i="1" s="1"/>
  <c r="AJ469" i="1"/>
  <c r="AI469" i="1"/>
  <c r="AH469" i="1"/>
  <c r="AG469" i="1"/>
  <c r="AF469" i="1"/>
  <c r="AM469" i="1" s="1" a="1"/>
  <c r="AM469" i="1" s="1"/>
  <c r="AJ473" i="1"/>
  <c r="AI473" i="1"/>
  <c r="AH473" i="1"/>
  <c r="AG473" i="1"/>
  <c r="AF473" i="1"/>
  <c r="AM473" i="1" s="1" a="1"/>
  <c r="AM473" i="1" s="1"/>
  <c r="AJ509" i="1"/>
  <c r="AI509" i="1"/>
  <c r="AH509" i="1"/>
  <c r="AG509" i="1"/>
  <c r="AF509" i="1"/>
  <c r="AM509" i="1" s="1" a="1"/>
  <c r="AM509" i="1" s="1"/>
  <c r="AJ521" i="1"/>
  <c r="AI521" i="1"/>
  <c r="AH521" i="1"/>
  <c r="AG521" i="1"/>
  <c r="AF521" i="1"/>
  <c r="AM521" i="1" s="1" a="1"/>
  <c r="AM521" i="1" s="1"/>
  <c r="AJ562" i="1"/>
  <c r="AI562" i="1"/>
  <c r="AH562" i="1"/>
  <c r="AG562" i="1"/>
  <c r="AF562" i="1"/>
  <c r="AM562" i="1" s="1" a="1"/>
  <c r="AM562" i="1" s="1"/>
  <c r="AJ593" i="1"/>
  <c r="AI593" i="1"/>
  <c r="AH593" i="1"/>
  <c r="AG593" i="1"/>
  <c r="AF593" i="1"/>
  <c r="AM593" i="1" s="1" a="1"/>
  <c r="AM593" i="1" s="1"/>
  <c r="AJ597" i="1"/>
  <c r="AI597" i="1"/>
  <c r="AH597" i="1"/>
  <c r="AG597" i="1"/>
  <c r="AF597" i="1"/>
  <c r="AM597" i="1" s="1" a="1"/>
  <c r="AM597" i="1" s="1"/>
  <c r="AJ601" i="1"/>
  <c r="AI601" i="1"/>
  <c r="AH601" i="1"/>
  <c r="AG601" i="1"/>
  <c r="AF601" i="1"/>
  <c r="AM601" i="1" s="1" a="1"/>
  <c r="AM601" i="1" s="1"/>
  <c r="AJ697" i="1"/>
  <c r="AI697" i="1"/>
  <c r="AH697" i="1"/>
  <c r="AG697" i="1"/>
  <c r="AF697" i="1"/>
  <c r="AM697" i="1" s="1" a="1"/>
  <c r="AM697" i="1" s="1"/>
  <c r="AJ765" i="1"/>
  <c r="AI765" i="1"/>
  <c r="AH765" i="1"/>
  <c r="AG765" i="1"/>
  <c r="AF765" i="1"/>
  <c r="AM765" i="1" s="1" a="1"/>
  <c r="AM765" i="1" s="1"/>
  <c r="AJ770" i="1"/>
  <c r="AI770" i="1"/>
  <c r="AH770" i="1"/>
  <c r="AG770" i="1"/>
  <c r="AF770" i="1"/>
  <c r="AM770" i="1" s="1" a="1"/>
  <c r="AM770" i="1" s="1"/>
  <c r="AJ794" i="1"/>
  <c r="AI794" i="1"/>
  <c r="AH794" i="1"/>
  <c r="AG794" i="1"/>
  <c r="AF794" i="1"/>
  <c r="AM794" i="1" s="1" a="1"/>
  <c r="AM794" i="1" s="1"/>
  <c r="AJ805" i="1"/>
  <c r="AI805" i="1"/>
  <c r="AH805" i="1"/>
  <c r="AG805" i="1"/>
  <c r="AF805" i="1"/>
  <c r="AM805" i="1" s="1" a="1"/>
  <c r="AM805" i="1" s="1"/>
  <c r="AJ856" i="1"/>
  <c r="AI856" i="1"/>
  <c r="AH856" i="1"/>
  <c r="AG856" i="1"/>
  <c r="AF856" i="1"/>
  <c r="AM856" i="1" s="1" a="1"/>
  <c r="AM856" i="1" s="1"/>
  <c r="AJ881" i="1"/>
  <c r="AI881" i="1"/>
  <c r="AH881" i="1"/>
  <c r="AG881" i="1"/>
  <c r="AF881" i="1"/>
  <c r="AM881" i="1" s="1" a="1"/>
  <c r="AM881" i="1" s="1"/>
  <c r="AJ937" i="1"/>
  <c r="AI937" i="1"/>
  <c r="AH937" i="1"/>
  <c r="AG937" i="1"/>
  <c r="AF937" i="1"/>
  <c r="AM937" i="1" s="1" a="1"/>
  <c r="AM937" i="1" s="1"/>
  <c r="AJ949" i="1"/>
  <c r="AI949" i="1"/>
  <c r="AH949" i="1"/>
  <c r="AG949" i="1"/>
  <c r="AF949" i="1"/>
  <c r="AM949" i="1" s="1" a="1"/>
  <c r="AM949" i="1" s="1"/>
  <c r="AJ992" i="1"/>
  <c r="AI992" i="1"/>
  <c r="AH992" i="1"/>
  <c r="AG992" i="1"/>
  <c r="AF992" i="1"/>
  <c r="AM992" i="1" s="1" a="1"/>
  <c r="AM992" i="1" s="1"/>
  <c r="AJ1073" i="1"/>
  <c r="AI1073" i="1"/>
  <c r="AH1073" i="1"/>
  <c r="AG1073" i="1"/>
  <c r="AF1073" i="1"/>
  <c r="AM1073" i="1" s="1" a="1"/>
  <c r="AM1073" i="1" s="1"/>
  <c r="AJ1138" i="1"/>
  <c r="AI1138" i="1"/>
  <c r="AH1138" i="1"/>
  <c r="AG1138" i="1"/>
  <c r="AF1138" i="1"/>
  <c r="AM1138" i="1" s="1" a="1"/>
  <c r="AM1138" i="1" s="1"/>
  <c r="AJ1141" i="1"/>
  <c r="AI1141" i="1"/>
  <c r="AH1141" i="1"/>
  <c r="AG1141" i="1"/>
  <c r="AF1141" i="1"/>
  <c r="AM1141" i="1" s="1" a="1"/>
  <c r="AM1141" i="1" s="1"/>
  <c r="AJ1197" i="1"/>
  <c r="AI1197" i="1"/>
  <c r="AH1197" i="1"/>
  <c r="AG1197" i="1"/>
  <c r="AF1197" i="1"/>
  <c r="AM1197" i="1" s="1" a="1"/>
  <c r="AM1197" i="1" s="1"/>
  <c r="AJ1233" i="1"/>
  <c r="AI1233" i="1"/>
  <c r="AH1233" i="1"/>
  <c r="AG1233" i="1"/>
  <c r="AF1233" i="1"/>
  <c r="AM1233" i="1" s="1" a="1"/>
  <c r="AM1233" i="1" s="1"/>
  <c r="AJ1237" i="1"/>
  <c r="AI1237" i="1"/>
  <c r="AH1237" i="1"/>
  <c r="AG1237" i="1"/>
  <c r="AF1237" i="1"/>
  <c r="AM1237" i="1" s="1" a="1"/>
  <c r="AM1237" i="1" s="1"/>
  <c r="AJ1248" i="1"/>
  <c r="AI1248" i="1"/>
  <c r="AH1248" i="1"/>
  <c r="AG1248" i="1"/>
  <c r="AF1248" i="1"/>
  <c r="AM1248" i="1" s="1" a="1"/>
  <c r="AM1248" i="1" s="1"/>
  <c r="AJ1309" i="1"/>
  <c r="AI1309" i="1"/>
  <c r="AH1309" i="1"/>
  <c r="AG1309" i="1"/>
  <c r="AF1309" i="1"/>
  <c r="AM1309" i="1" s="1" a="1"/>
  <c r="AM1309" i="1" s="1"/>
  <c r="AJ1317" i="1"/>
  <c r="AI1317" i="1"/>
  <c r="AH1317" i="1"/>
  <c r="AG1317" i="1"/>
  <c r="AF1317" i="1"/>
  <c r="AM1317" i="1" s="1" a="1"/>
  <c r="AM1317" i="1" s="1"/>
  <c r="AJ1412" i="1"/>
  <c r="AI1412" i="1"/>
  <c r="AH1412" i="1"/>
  <c r="AG1412" i="1"/>
  <c r="AF1412" i="1"/>
  <c r="AM1412" i="1" s="1" a="1"/>
  <c r="AM1412" i="1" s="1"/>
  <c r="AJ1489" i="1"/>
  <c r="AI1489" i="1"/>
  <c r="AH1489" i="1"/>
  <c r="AG1489" i="1"/>
  <c r="AF1489" i="1"/>
  <c r="AM1489" i="1" s="1" a="1"/>
  <c r="AM1489" i="1" s="1"/>
  <c r="AJ1497" i="1"/>
  <c r="AI1497" i="1"/>
  <c r="AH1497" i="1"/>
  <c r="AG1497" i="1"/>
  <c r="AF1497" i="1"/>
  <c r="AM1497" i="1" s="1" a="1"/>
  <c r="AM1497" i="1" s="1"/>
  <c r="AJ1532" i="1"/>
  <c r="AI1532" i="1"/>
  <c r="AH1532" i="1"/>
  <c r="AG1532" i="1"/>
  <c r="AF1532" i="1"/>
  <c r="AM1532" i="1" s="1" a="1"/>
  <c r="AM1532" i="1" s="1"/>
  <c r="AJ1583" i="1"/>
  <c r="AI1583" i="1"/>
  <c r="AH1583" i="1"/>
  <c r="AG1583" i="1"/>
  <c r="AF1583" i="1"/>
  <c r="AM1583" i="1" s="1" a="1"/>
  <c r="AM1583" i="1" s="1"/>
  <c r="AJ1595" i="1"/>
  <c r="AI1595" i="1"/>
  <c r="AH1595" i="1"/>
  <c r="AG1595" i="1"/>
  <c r="AF1595" i="1"/>
  <c r="AM1595" i="1" s="1" a="1"/>
  <c r="AM1595" i="1" s="1"/>
  <c r="AJ1603" i="1"/>
  <c r="AI1603" i="1"/>
  <c r="AH1603" i="1"/>
  <c r="AG1603" i="1"/>
  <c r="AF1603" i="1"/>
  <c r="AM1603" i="1" s="1" a="1"/>
  <c r="AM1603" i="1" s="1"/>
  <c r="AJ1623" i="1"/>
  <c r="AI1623" i="1"/>
  <c r="AH1623" i="1"/>
  <c r="AG1623" i="1"/>
  <c r="AF1623" i="1"/>
  <c r="AM1623" i="1" s="1" a="1"/>
  <c r="AM1623" i="1" s="1"/>
  <c r="AJ1659" i="1"/>
  <c r="AI1659" i="1"/>
  <c r="AH1659" i="1"/>
  <c r="AG1659" i="1"/>
  <c r="AF1659" i="1"/>
  <c r="AM1659" i="1" s="1" a="1"/>
  <c r="AM1659" i="1" s="1"/>
  <c r="AJ1717" i="1"/>
  <c r="AI1717" i="1"/>
  <c r="AH1717" i="1"/>
  <c r="AG1717" i="1"/>
  <c r="AF1717" i="1"/>
  <c r="AM1717" i="1" s="1" a="1"/>
  <c r="AM1717" i="1" s="1"/>
  <c r="AJ1744" i="1"/>
  <c r="AI1744" i="1"/>
  <c r="AH1744" i="1"/>
  <c r="AG1744" i="1"/>
  <c r="AF1744" i="1"/>
  <c r="AM1744" i="1" s="1" a="1"/>
  <c r="AM1744" i="1" s="1"/>
  <c r="AJ1799" i="1"/>
  <c r="AI1799" i="1"/>
  <c r="AH1799" i="1"/>
  <c r="AG1799" i="1"/>
  <c r="AF1799" i="1"/>
  <c r="AM1799" i="1" s="1" a="1"/>
  <c r="AM1799" i="1" s="1"/>
  <c r="AJ1844" i="1"/>
  <c r="AI1844" i="1"/>
  <c r="AH1844" i="1"/>
  <c r="AG1844" i="1"/>
  <c r="AF1844" i="1"/>
  <c r="AM1844" i="1" s="1" a="1"/>
  <c r="AM1844" i="1" s="1"/>
  <c r="AJ1855" i="1"/>
  <c r="AI1855" i="1"/>
  <c r="AH1855" i="1"/>
  <c r="AG1855" i="1"/>
  <c r="AF1855" i="1"/>
  <c r="AM1855" i="1" s="1" a="1"/>
  <c r="AM1855" i="1" s="1"/>
  <c r="AJ1971" i="1"/>
  <c r="AI1971" i="1"/>
  <c r="AH1971" i="1"/>
  <c r="AG1971" i="1"/>
  <c r="AF1971" i="1"/>
  <c r="AM1971" i="1" s="1" a="1"/>
  <c r="AM1971" i="1" s="1"/>
  <c r="AJ2028" i="1"/>
  <c r="AI2028" i="1"/>
  <c r="AH2028" i="1"/>
  <c r="AG2028" i="1"/>
  <c r="AF2028" i="1"/>
  <c r="AM2028" i="1" s="1" a="1"/>
  <c r="AM2028" i="1" s="1"/>
  <c r="AJ2076" i="1"/>
  <c r="AI2076" i="1"/>
  <c r="AH2076" i="1"/>
  <c r="AG2076" i="1"/>
  <c r="AF2076" i="1"/>
  <c r="AM2076" i="1" s="1" a="1"/>
  <c r="AM2076" i="1" s="1"/>
  <c r="AJ2125" i="1"/>
  <c r="AI2125" i="1"/>
  <c r="AH2125" i="1"/>
  <c r="AG2125" i="1"/>
  <c r="AF2125" i="1"/>
  <c r="AM2125" i="1" s="1" a="1"/>
  <c r="AM2125" i="1" s="1"/>
  <c r="AJ2221" i="1"/>
  <c r="AI2221" i="1"/>
  <c r="AH2221" i="1"/>
  <c r="AG2221" i="1"/>
  <c r="AF2221" i="1"/>
  <c r="AM2221" i="1" s="1" a="1"/>
  <c r="AM2221" i="1" s="1"/>
  <c r="AJ2235" i="1"/>
  <c r="AI2235" i="1"/>
  <c r="AH2235" i="1"/>
  <c r="AG2235" i="1"/>
  <c r="AF2235" i="1"/>
  <c r="AM2235" i="1" s="1" a="1"/>
  <c r="AM2235" i="1" s="1"/>
  <c r="AJ2240" i="1"/>
  <c r="AI2240" i="1"/>
  <c r="AH2240" i="1"/>
  <c r="AG2240" i="1"/>
  <c r="AF2240" i="1"/>
  <c r="AM2240" i="1" s="1" a="1"/>
  <c r="AM2240" i="1" s="1"/>
  <c r="AJ2351" i="1"/>
  <c r="AI2351" i="1"/>
  <c r="AH2351" i="1"/>
  <c r="AG2351" i="1"/>
  <c r="AF2351" i="1"/>
  <c r="AM2351" i="1" s="1" a="1"/>
  <c r="AM2351" i="1" s="1"/>
  <c r="AJ2359" i="1"/>
  <c r="AI2359" i="1"/>
  <c r="AH2359" i="1"/>
  <c r="AG2359" i="1"/>
  <c r="AF2359" i="1"/>
  <c r="AM2359" i="1" s="1" a="1"/>
  <c r="AM2359" i="1" s="1"/>
  <c r="AJ2425" i="1"/>
  <c r="AI2425" i="1"/>
  <c r="AH2425" i="1"/>
  <c r="AG2425" i="1"/>
  <c r="AF2425" i="1"/>
  <c r="AM2425" i="1" s="1" a="1"/>
  <c r="AM2425" i="1" s="1"/>
  <c r="AJ2428" i="1"/>
  <c r="AI2428" i="1"/>
  <c r="AH2428" i="1"/>
  <c r="AG2428" i="1"/>
  <c r="AF2428" i="1"/>
  <c r="AM2428" i="1" s="1" a="1"/>
  <c r="AM2428" i="1" s="1"/>
  <c r="AJ2436" i="1"/>
  <c r="AI2436" i="1"/>
  <c r="AH2436" i="1"/>
  <c r="AG2436" i="1"/>
  <c r="AF2436" i="1"/>
  <c r="AM2436" i="1" s="1" a="1"/>
  <c r="AM2436" i="1" s="1"/>
  <c r="AJ2444" i="1"/>
  <c r="AI2444" i="1"/>
  <c r="AH2444" i="1"/>
  <c r="AG2444" i="1"/>
  <c r="AF2444" i="1"/>
  <c r="AM2444" i="1" s="1" a="1"/>
  <c r="AM2444" i="1" s="1"/>
  <c r="AJ2483" i="1"/>
  <c r="AI2483" i="1"/>
  <c r="AH2483" i="1"/>
  <c r="AG2483" i="1"/>
  <c r="AF2483" i="1"/>
  <c r="AM2483" i="1" s="1" a="1"/>
  <c r="AM2483" i="1" s="1"/>
  <c r="AJ2517" i="1"/>
  <c r="AI2517" i="1"/>
  <c r="AH2517" i="1"/>
  <c r="AG2517" i="1"/>
  <c r="AF2517" i="1"/>
  <c r="AM2517" i="1" s="1" a="1"/>
  <c r="AM2517" i="1" s="1"/>
  <c r="AJ2520" i="1"/>
  <c r="AI2520" i="1"/>
  <c r="AH2520" i="1"/>
  <c r="AG2520" i="1"/>
  <c r="AF2520" i="1"/>
  <c r="AM2520" i="1" s="1" a="1"/>
  <c r="AM2520" i="1" s="1"/>
  <c r="AJ2536" i="1"/>
  <c r="AI2536" i="1"/>
  <c r="AH2536" i="1"/>
  <c r="AG2536" i="1"/>
  <c r="AF2536" i="1"/>
  <c r="AM2536" i="1" s="1" a="1"/>
  <c r="AM2536" i="1" s="1"/>
  <c r="AJ2575" i="1"/>
  <c r="AI2575" i="1"/>
  <c r="AH2575" i="1"/>
  <c r="AG2575" i="1"/>
  <c r="AF2575" i="1"/>
  <c r="AM2575" i="1" s="1" a="1"/>
  <c r="AM2575" i="1" s="1"/>
  <c r="AJ2612" i="1"/>
  <c r="AI2612" i="1"/>
  <c r="AH2612" i="1"/>
  <c r="AG2612" i="1"/>
  <c r="AF2612" i="1"/>
  <c r="AM2612" i="1" s="1" a="1"/>
  <c r="AM2612" i="1" s="1"/>
  <c r="AJ2620" i="1"/>
  <c r="AI2620" i="1"/>
  <c r="AH2620" i="1"/>
  <c r="AG2620" i="1"/>
  <c r="AF2620" i="1"/>
  <c r="AM2620" i="1" s="1" a="1"/>
  <c r="AM2620" i="1" s="1"/>
  <c r="AJ2628" i="1"/>
  <c r="AI2628" i="1"/>
  <c r="AH2628" i="1"/>
  <c r="AG2628" i="1"/>
  <c r="AF2628" i="1"/>
  <c r="AM2628" i="1" s="1" a="1"/>
  <c r="AM2628" i="1" s="1"/>
  <c r="AJ2636" i="1"/>
  <c r="AI2636" i="1"/>
  <c r="AH2636" i="1"/>
  <c r="AG2636" i="1"/>
  <c r="AF2636" i="1"/>
  <c r="AM2636" i="1" s="1" a="1"/>
  <c r="AM2636" i="1" s="1"/>
  <c r="AJ2644" i="1"/>
  <c r="AI2644" i="1"/>
  <c r="AH2644" i="1"/>
  <c r="AG2644" i="1"/>
  <c r="AF2644" i="1"/>
  <c r="AM2644" i="1" s="1" a="1"/>
  <c r="AM2644" i="1" s="1"/>
  <c r="AJ67" i="1"/>
  <c r="AI67" i="1"/>
  <c r="AH67" i="1"/>
  <c r="AG67" i="1"/>
  <c r="AF67" i="1"/>
  <c r="AM67" i="1" s="1" a="1"/>
  <c r="AM67" i="1" s="1"/>
  <c r="AJ105" i="1"/>
  <c r="AI105" i="1"/>
  <c r="AH105" i="1"/>
  <c r="AG105" i="1"/>
  <c r="AF105" i="1"/>
  <c r="AM105" i="1" s="1" a="1"/>
  <c r="AM105" i="1" s="1"/>
  <c r="AJ352" i="1"/>
  <c r="AI352" i="1"/>
  <c r="AH352" i="1"/>
  <c r="AG352" i="1"/>
  <c r="AF352" i="1"/>
  <c r="AM352" i="1" s="1" a="1"/>
  <c r="AM352" i="1" s="1"/>
  <c r="AJ433" i="1"/>
  <c r="AI433" i="1"/>
  <c r="AH433" i="1"/>
  <c r="AG433" i="1"/>
  <c r="AF433" i="1"/>
  <c r="AM433" i="1" s="1" a="1"/>
  <c r="AM433" i="1" s="1"/>
  <c r="AJ470" i="1"/>
  <c r="AI470" i="1"/>
  <c r="AH470" i="1"/>
  <c r="AG470" i="1"/>
  <c r="AF470" i="1"/>
  <c r="AM470" i="1" s="1" a="1"/>
  <c r="AM470" i="1" s="1"/>
  <c r="AJ518" i="1"/>
  <c r="AI518" i="1"/>
  <c r="AH518" i="1"/>
  <c r="AG518" i="1"/>
  <c r="AF518" i="1"/>
  <c r="AM518" i="1" s="1" a="1"/>
  <c r="AM518" i="1" s="1"/>
  <c r="AJ633" i="1"/>
  <c r="AI633" i="1"/>
  <c r="AH633" i="1"/>
  <c r="AG633" i="1"/>
  <c r="AF633" i="1"/>
  <c r="AM633" i="1" s="1" a="1"/>
  <c r="AM633" i="1" s="1"/>
  <c r="AJ672" i="1"/>
  <c r="AI672" i="1"/>
  <c r="AH672" i="1"/>
  <c r="AG672" i="1"/>
  <c r="AF672" i="1"/>
  <c r="AM672" i="1" s="1" a="1"/>
  <c r="AM672" i="1" s="1"/>
  <c r="AJ710" i="1"/>
  <c r="AI710" i="1"/>
  <c r="AH710" i="1"/>
  <c r="AG710" i="1"/>
  <c r="AF710" i="1"/>
  <c r="AM710" i="1" s="1" a="1"/>
  <c r="AM710" i="1" s="1"/>
  <c r="AJ713" i="1"/>
  <c r="AI713" i="1"/>
  <c r="AH713" i="1"/>
  <c r="AG713" i="1"/>
  <c r="AF713" i="1"/>
  <c r="AM713" i="1" s="1" a="1"/>
  <c r="AM713" i="1" s="1"/>
  <c r="AJ721" i="1"/>
  <c r="AI721" i="1"/>
  <c r="AH721" i="1"/>
  <c r="AG721" i="1"/>
  <c r="AF721" i="1"/>
  <c r="AM721" i="1" s="1" a="1"/>
  <c r="AM721" i="1" s="1"/>
  <c r="AJ725" i="1"/>
  <c r="AI725" i="1"/>
  <c r="AH725" i="1"/>
  <c r="AG725" i="1"/>
  <c r="AF725" i="1"/>
  <c r="AM725" i="1" s="1" a="1"/>
  <c r="AM725" i="1" s="1"/>
  <c r="AJ729" i="1"/>
  <c r="AI729" i="1"/>
  <c r="AH729" i="1"/>
  <c r="AG729" i="1"/>
  <c r="AF729" i="1"/>
  <c r="AM729" i="1" s="1" a="1"/>
  <c r="AM729" i="1" s="1"/>
  <c r="AJ821" i="1"/>
  <c r="AI821" i="1"/>
  <c r="AH821" i="1"/>
  <c r="AG821" i="1"/>
  <c r="AF821" i="1"/>
  <c r="AM821" i="1" s="1" a="1"/>
  <c r="AM821" i="1" s="1"/>
  <c r="AJ840" i="1"/>
  <c r="AI840" i="1"/>
  <c r="AH840" i="1"/>
  <c r="AG840" i="1"/>
  <c r="AF840" i="1"/>
  <c r="AM840" i="1" s="1" a="1"/>
  <c r="AM840" i="1" s="1"/>
  <c r="AJ849" i="1"/>
  <c r="AI849" i="1"/>
  <c r="AH849" i="1"/>
  <c r="AG849" i="1"/>
  <c r="AF849" i="1"/>
  <c r="AM849" i="1" s="1" a="1"/>
  <c r="AM849" i="1" s="1"/>
  <c r="AJ853" i="1"/>
  <c r="AI853" i="1"/>
  <c r="AH853" i="1"/>
  <c r="AG853" i="1"/>
  <c r="AF853" i="1"/>
  <c r="AM853" i="1" s="1" a="1"/>
  <c r="AM853" i="1" s="1"/>
  <c r="AJ929" i="1"/>
  <c r="AI929" i="1"/>
  <c r="AH929" i="1"/>
  <c r="AG929" i="1"/>
  <c r="AF929" i="1"/>
  <c r="AM929" i="1" s="1" a="1"/>
  <c r="AM929" i="1" s="1"/>
  <c r="AJ989" i="1"/>
  <c r="AI989" i="1"/>
  <c r="AH989" i="1"/>
  <c r="AG989" i="1"/>
  <c r="AF989" i="1"/>
  <c r="AM989" i="1" s="1" a="1"/>
  <c r="AM989" i="1" s="1"/>
  <c r="AJ1012" i="1"/>
  <c r="AI1012" i="1"/>
  <c r="AH1012" i="1"/>
  <c r="AG1012" i="1"/>
  <c r="AF1012" i="1"/>
  <c r="AM1012" i="1" s="1" a="1"/>
  <c r="AM1012" i="1" s="1"/>
  <c r="AJ1042" i="1"/>
  <c r="AI1042" i="1"/>
  <c r="AH1042" i="1"/>
  <c r="AG1042" i="1"/>
  <c r="AF1042" i="1"/>
  <c r="AM1042" i="1" s="1" a="1"/>
  <c r="AM1042" i="1" s="1"/>
  <c r="AJ1045" i="1"/>
  <c r="AI1045" i="1"/>
  <c r="AH1045" i="1"/>
  <c r="AG1045" i="1"/>
  <c r="AF1045" i="1"/>
  <c r="AM1045" i="1" s="1" a="1"/>
  <c r="AM1045" i="1" s="1"/>
  <c r="AJ1105" i="1"/>
  <c r="AI1105" i="1"/>
  <c r="AH1105" i="1"/>
  <c r="AG1105" i="1"/>
  <c r="AF1105" i="1"/>
  <c r="AM1105" i="1" s="1" a="1"/>
  <c r="AM1105" i="1" s="1"/>
  <c r="AJ1113" i="1"/>
  <c r="AI1113" i="1"/>
  <c r="AH1113" i="1"/>
  <c r="AG1113" i="1"/>
  <c r="AF1113" i="1"/>
  <c r="AM1113" i="1" s="1" a="1"/>
  <c r="AM1113" i="1" s="1"/>
  <c r="AJ1234" i="1"/>
  <c r="AI1234" i="1"/>
  <c r="AH1234" i="1"/>
  <c r="AG1234" i="1"/>
  <c r="AF1234" i="1"/>
  <c r="AM1234" i="1" s="1" a="1"/>
  <c r="AM1234" i="1" s="1"/>
  <c r="AJ1245" i="1"/>
  <c r="AI1245" i="1"/>
  <c r="AH1245" i="1"/>
  <c r="AG1245" i="1"/>
  <c r="AF1245" i="1"/>
  <c r="AM1245" i="1" s="1" a="1"/>
  <c r="AM1245" i="1" s="1"/>
  <c r="AJ1301" i="1"/>
  <c r="AI1301" i="1"/>
  <c r="AH1301" i="1"/>
  <c r="AG1301" i="1"/>
  <c r="AF1301" i="1"/>
  <c r="AM1301" i="1" s="1" a="1"/>
  <c r="AM1301" i="1" s="1"/>
  <c r="AJ1304" i="1"/>
  <c r="AI1304" i="1"/>
  <c r="AH1304" i="1"/>
  <c r="AG1304" i="1"/>
  <c r="AF1304" i="1"/>
  <c r="AM1304" i="1" s="1" a="1"/>
  <c r="AM1304" i="1" s="1"/>
  <c r="AJ1325" i="1"/>
  <c r="AI1325" i="1"/>
  <c r="AH1325" i="1"/>
  <c r="AG1325" i="1"/>
  <c r="AF1325" i="1"/>
  <c r="AM1325" i="1" s="1" a="1"/>
  <c r="AM1325" i="1" s="1"/>
  <c r="AJ1357" i="1"/>
  <c r="AI1357" i="1"/>
  <c r="AH1357" i="1"/>
  <c r="AG1357" i="1"/>
  <c r="AF1357" i="1"/>
  <c r="AM1357" i="1" s="1" a="1"/>
  <c r="AM1357" i="1" s="1"/>
  <c r="AJ1365" i="1"/>
  <c r="AI1365" i="1"/>
  <c r="AH1365" i="1"/>
  <c r="AG1365" i="1"/>
  <c r="AF1365" i="1"/>
  <c r="AM1365" i="1" s="1" a="1"/>
  <c r="AM1365" i="1" s="1"/>
  <c r="AJ1465" i="1"/>
  <c r="AI1465" i="1"/>
  <c r="AH1465" i="1"/>
  <c r="AG1465" i="1"/>
  <c r="AF1465" i="1"/>
  <c r="AM1465" i="1" s="1" a="1"/>
  <c r="AM1465" i="1" s="1"/>
  <c r="AJ1483" i="1"/>
  <c r="AI1483" i="1"/>
  <c r="AH1483" i="1"/>
  <c r="AG1483" i="1"/>
  <c r="AF1483" i="1"/>
  <c r="AM1483" i="1" s="1" a="1"/>
  <c r="AM1483" i="1" s="1"/>
  <c r="AJ1575" i="1"/>
  <c r="AI1575" i="1"/>
  <c r="AH1575" i="1"/>
  <c r="AG1575" i="1"/>
  <c r="AF1575" i="1"/>
  <c r="AM1575" i="1" s="1" a="1"/>
  <c r="AM1575" i="1" s="1"/>
  <c r="AJ1588" i="1"/>
  <c r="AI1588" i="1"/>
  <c r="AH1588" i="1"/>
  <c r="AG1588" i="1"/>
  <c r="AF1588" i="1"/>
  <c r="AM1588" i="1" s="1" a="1"/>
  <c r="AM1588" i="1" s="1"/>
  <c r="AJ1591" i="1"/>
  <c r="AI1591" i="1"/>
  <c r="AH1591" i="1"/>
  <c r="AG1591" i="1"/>
  <c r="AF1591" i="1"/>
  <c r="AM1591" i="1" s="1" a="1"/>
  <c r="AM1591" i="1" s="1"/>
  <c r="AJ1612" i="1"/>
  <c r="AI1612" i="1"/>
  <c r="AH1612" i="1"/>
  <c r="AG1612" i="1"/>
  <c r="AF1612" i="1"/>
  <c r="AM1612" i="1" s="1" a="1"/>
  <c r="AM1612" i="1" s="1"/>
  <c r="AJ1652" i="1"/>
  <c r="AI1652" i="1"/>
  <c r="AH1652" i="1"/>
  <c r="AG1652" i="1"/>
  <c r="AF1652" i="1"/>
  <c r="AM1652" i="1" s="1" a="1"/>
  <c r="AM1652" i="1" s="1"/>
  <c r="AJ1660" i="1"/>
  <c r="AI1660" i="1"/>
  <c r="AH1660" i="1"/>
  <c r="AG1660" i="1"/>
  <c r="AF1660" i="1"/>
  <c r="AM1660" i="1" s="1" a="1"/>
  <c r="AM1660" i="1" s="1"/>
  <c r="AJ1671" i="1"/>
  <c r="AI1671" i="1"/>
  <c r="AH1671" i="1"/>
  <c r="AG1671" i="1"/>
  <c r="AF1671" i="1"/>
  <c r="AM1671" i="1" s="1" a="1"/>
  <c r="AM1671" i="1" s="1"/>
  <c r="AJ1679" i="1"/>
  <c r="AI1679" i="1"/>
  <c r="AH1679" i="1"/>
  <c r="AG1679" i="1"/>
  <c r="AF1679" i="1"/>
  <c r="AM1679" i="1" s="1" a="1"/>
  <c r="AM1679" i="1" s="1"/>
  <c r="AJ1687" i="1"/>
  <c r="AI1687" i="1"/>
  <c r="AH1687" i="1"/>
  <c r="AG1687" i="1"/>
  <c r="AF1687" i="1"/>
  <c r="AM1687" i="1" s="1" a="1"/>
  <c r="AM1687" i="1" s="1"/>
  <c r="AJ1871" i="1"/>
  <c r="AI1871" i="1"/>
  <c r="AH1871" i="1"/>
  <c r="AG1871" i="1"/>
  <c r="AF1871" i="1"/>
  <c r="AM1871" i="1" s="1" a="1"/>
  <c r="AM1871" i="1" s="1"/>
  <c r="AJ1903" i="1"/>
  <c r="AI1903" i="1"/>
  <c r="AH1903" i="1"/>
  <c r="AG1903" i="1"/>
  <c r="AF1903" i="1"/>
  <c r="AM1903" i="1" s="1" a="1"/>
  <c r="AM1903" i="1" s="1"/>
  <c r="AJ1906" i="1"/>
  <c r="AI1906" i="1"/>
  <c r="AH1906" i="1"/>
  <c r="AG1906" i="1"/>
  <c r="AF1906" i="1"/>
  <c r="AM1906" i="1" s="1" a="1"/>
  <c r="AM1906" i="1" s="1"/>
  <c r="AJ1907" i="1"/>
  <c r="AI1907" i="1"/>
  <c r="AH1907" i="1"/>
  <c r="AG1907" i="1"/>
  <c r="AF1907" i="1"/>
  <c r="AM1907" i="1" s="1" a="1"/>
  <c r="AM1907" i="1" s="1"/>
  <c r="AJ1911" i="1"/>
  <c r="AI1911" i="1"/>
  <c r="AH1911" i="1"/>
  <c r="AG1911" i="1"/>
  <c r="AF1911" i="1"/>
  <c r="AM1911" i="1" s="1" a="1"/>
  <c r="AM1911" i="1" s="1"/>
  <c r="AJ1919" i="1"/>
  <c r="AI1919" i="1"/>
  <c r="AH1919" i="1"/>
  <c r="AG1919" i="1"/>
  <c r="AF1919" i="1"/>
  <c r="AM1919" i="1" s="1" a="1"/>
  <c r="AM1919" i="1" s="1"/>
  <c r="AJ1947" i="1"/>
  <c r="AI1947" i="1"/>
  <c r="AH1947" i="1"/>
  <c r="AG1947" i="1"/>
  <c r="AF1947" i="1"/>
  <c r="AM1947" i="1" s="1" a="1"/>
  <c r="AM1947" i="1" s="1"/>
  <c r="AJ2025" i="1"/>
  <c r="AI2025" i="1"/>
  <c r="AH2025" i="1"/>
  <c r="AG2025" i="1"/>
  <c r="AF2025" i="1"/>
  <c r="AM2025" i="1" s="1" a="1"/>
  <c r="AM2025" i="1" s="1"/>
  <c r="AJ331" i="1"/>
  <c r="AI331" i="1"/>
  <c r="AH331" i="1"/>
  <c r="AG331" i="1"/>
  <c r="AF331" i="1"/>
  <c r="AM331" i="1" s="1" a="1"/>
  <c r="AM331" i="1" s="1"/>
  <c r="AJ893" i="1"/>
  <c r="AI893" i="1"/>
  <c r="AH893" i="1"/>
  <c r="AG893" i="1"/>
  <c r="AF893" i="1"/>
  <c r="AM893" i="1" s="1" a="1"/>
  <c r="AM893" i="1" s="1"/>
  <c r="AJ1013" i="1"/>
  <c r="AI1013" i="1"/>
  <c r="AH1013" i="1"/>
  <c r="AG1013" i="1"/>
  <c r="AF1013" i="1"/>
  <c r="AM1013" i="1" s="1" a="1"/>
  <c r="AM1013" i="1" s="1"/>
  <c r="AJ1061" i="1"/>
  <c r="AI1061" i="1"/>
  <c r="AH1061" i="1"/>
  <c r="AG1061" i="1"/>
  <c r="AF1061" i="1"/>
  <c r="AM1061" i="1" s="1" a="1"/>
  <c r="AM1061" i="1" s="1"/>
  <c r="AJ1839" i="1"/>
  <c r="AI1839" i="1"/>
  <c r="AH1839" i="1"/>
  <c r="AG1839" i="1"/>
  <c r="AF1839" i="1"/>
  <c r="AM1839" i="1" s="1" a="1"/>
  <c r="AM1839" i="1" s="1"/>
  <c r="AJ1900" i="1"/>
  <c r="AI1900" i="1"/>
  <c r="AH1900" i="1"/>
  <c r="AG1900" i="1"/>
  <c r="AF1900" i="1"/>
  <c r="AM1900" i="1" s="1" a="1"/>
  <c r="AM1900" i="1" s="1"/>
  <c r="AJ1967" i="1"/>
  <c r="AI1967" i="1"/>
  <c r="AH1967" i="1"/>
  <c r="AG1967" i="1"/>
  <c r="AF1967" i="1"/>
  <c r="AM1967" i="1" s="1" a="1"/>
  <c r="AM1967" i="1" s="1"/>
  <c r="AJ2031" i="1"/>
  <c r="AI2031" i="1"/>
  <c r="AH2031" i="1"/>
  <c r="AG2031" i="1"/>
  <c r="AF2031" i="1"/>
  <c r="AM2031" i="1" s="1" a="1"/>
  <c r="AM2031" i="1" s="1"/>
  <c r="AJ2034" i="1"/>
  <c r="AI2034" i="1"/>
  <c r="AH2034" i="1"/>
  <c r="AG2034" i="1"/>
  <c r="AF2034" i="1"/>
  <c r="AM2034" i="1" s="1" a="1"/>
  <c r="AM2034" i="1" s="1"/>
  <c r="AJ2035" i="1"/>
  <c r="AI2035" i="1"/>
  <c r="AH2035" i="1"/>
  <c r="AG2035" i="1"/>
  <c r="AF2035" i="1"/>
  <c r="AM2035" i="1" s="1" a="1"/>
  <c r="AM2035" i="1" s="1"/>
  <c r="AJ2039" i="1"/>
  <c r="AI2039" i="1"/>
  <c r="AH2039" i="1"/>
  <c r="AG2039" i="1"/>
  <c r="AF2039" i="1"/>
  <c r="AM2039" i="1" s="1" a="1"/>
  <c r="AM2039" i="1" s="1"/>
  <c r="AJ2120" i="1"/>
  <c r="AI2120" i="1"/>
  <c r="AH2120" i="1"/>
  <c r="AG2120" i="1"/>
  <c r="AF2120" i="1"/>
  <c r="AM2120" i="1" s="1" a="1"/>
  <c r="AM2120" i="1" s="1"/>
  <c r="AJ2123" i="1"/>
  <c r="AI2123" i="1"/>
  <c r="AH2123" i="1"/>
  <c r="AG2123" i="1"/>
  <c r="AF2123" i="1"/>
  <c r="AM2123" i="1" s="1" a="1"/>
  <c r="AM2123" i="1" s="1"/>
  <c r="AJ2152" i="1"/>
  <c r="AI2152" i="1"/>
  <c r="AH2152" i="1"/>
  <c r="AG2152" i="1"/>
  <c r="AF2152" i="1"/>
  <c r="AM2152" i="1" s="1" a="1"/>
  <c r="AM2152" i="1" s="1"/>
  <c r="AJ2160" i="1"/>
  <c r="AI2160" i="1"/>
  <c r="AH2160" i="1"/>
  <c r="AG2160" i="1"/>
  <c r="AF2160" i="1"/>
  <c r="AM2160" i="1" s="1" a="1"/>
  <c r="AM2160" i="1" s="1"/>
  <c r="AJ2168" i="1"/>
  <c r="AI2168" i="1"/>
  <c r="AH2168" i="1"/>
  <c r="AG2168" i="1"/>
  <c r="AF2168" i="1"/>
  <c r="AM2168" i="1" s="1" a="1"/>
  <c r="AM2168" i="1" s="1"/>
  <c r="AJ2247" i="1"/>
  <c r="AI2247" i="1"/>
  <c r="AH2247" i="1"/>
  <c r="AG2247" i="1"/>
  <c r="AF2247" i="1"/>
  <c r="AM2247" i="1" s="1" a="1"/>
  <c r="AM2247" i="1" s="1"/>
  <c r="AJ2267" i="1"/>
  <c r="AI2267" i="1"/>
  <c r="AH2267" i="1"/>
  <c r="AG2267" i="1"/>
  <c r="AF2267" i="1"/>
  <c r="AM2267" i="1" s="1" a="1"/>
  <c r="AM2267" i="1" s="1"/>
  <c r="AJ2335" i="1"/>
  <c r="AI2335" i="1"/>
  <c r="AH2335" i="1"/>
  <c r="AG2335" i="1"/>
  <c r="AF2335" i="1"/>
  <c r="AM2335" i="1" s="1" a="1"/>
  <c r="AM2335" i="1" s="1"/>
  <c r="AJ2533" i="1"/>
  <c r="AI2533" i="1"/>
  <c r="AH2533" i="1"/>
  <c r="AG2533" i="1"/>
  <c r="AF2533" i="1"/>
  <c r="AM2533" i="1" s="1" a="1"/>
  <c r="AM2533" i="1" s="1"/>
  <c r="AJ2591" i="1"/>
  <c r="AI2591" i="1"/>
  <c r="AH2591" i="1"/>
  <c r="AG2591" i="1"/>
  <c r="AF2591" i="1"/>
  <c r="AM2591" i="1" s="1" a="1"/>
  <c r="AM2591" i="1" s="1"/>
  <c r="AJ2606" i="1"/>
  <c r="AI2606" i="1"/>
  <c r="AH2606" i="1"/>
  <c r="AG2606" i="1"/>
  <c r="AF2606" i="1"/>
  <c r="AM2606" i="1" s="1" a="1"/>
  <c r="AM2606" i="1" s="1"/>
  <c r="AJ2680" i="1"/>
  <c r="AI2680" i="1"/>
  <c r="AH2680" i="1"/>
  <c r="AG2680" i="1"/>
  <c r="AF2680" i="1"/>
  <c r="AM2680" i="1" s="1" a="1"/>
  <c r="AM2680" i="1" s="1"/>
  <c r="AJ2684" i="1"/>
  <c r="AI2684" i="1"/>
  <c r="AH2684" i="1"/>
  <c r="AG2684" i="1"/>
  <c r="AF2684" i="1"/>
  <c r="AM2684" i="1" s="1" a="1"/>
  <c r="AM2684" i="1" s="1"/>
  <c r="AJ2735" i="1"/>
  <c r="AI2735" i="1"/>
  <c r="AH2735" i="1"/>
  <c r="AG2735" i="1"/>
  <c r="AF2735" i="1"/>
  <c r="AM2735" i="1" s="1" a="1"/>
  <c r="AM2735" i="1" s="1"/>
  <c r="AJ2789" i="1"/>
  <c r="AI2789" i="1"/>
  <c r="AH2789" i="1"/>
  <c r="AG2789" i="1"/>
  <c r="AF2789" i="1"/>
  <c r="AM2789" i="1" s="1" a="1"/>
  <c r="AM2789" i="1" s="1"/>
  <c r="AJ2816" i="1"/>
  <c r="AI2816" i="1"/>
  <c r="AH2816" i="1"/>
  <c r="AG2816" i="1"/>
  <c r="AF2816" i="1"/>
  <c r="AM2816" i="1" s="1" a="1"/>
  <c r="AM2816" i="1" s="1"/>
  <c r="AJ2824" i="1"/>
  <c r="AI2824" i="1"/>
  <c r="AH2824" i="1"/>
  <c r="AG2824" i="1"/>
  <c r="AF2824" i="1"/>
  <c r="AM2824" i="1" s="1" a="1"/>
  <c r="AM2824" i="1" s="1"/>
  <c r="AJ2863" i="1"/>
  <c r="AI2863" i="1"/>
  <c r="AH2863" i="1"/>
  <c r="AG2863" i="1"/>
  <c r="AF2863" i="1"/>
  <c r="AM2863" i="1" s="1" a="1"/>
  <c r="AM2863" i="1" s="1"/>
  <c r="AJ2895" i="1"/>
  <c r="AI2895" i="1"/>
  <c r="AH2895" i="1"/>
  <c r="AG2895" i="1"/>
  <c r="AF2895" i="1"/>
  <c r="AM2895" i="1" s="1" a="1"/>
  <c r="AM2895" i="1" s="1"/>
  <c r="AJ3042" i="1"/>
  <c r="AI3042" i="1"/>
  <c r="AH3042" i="1"/>
  <c r="AG3042" i="1"/>
  <c r="AF3042" i="1"/>
  <c r="AM3042" i="1" s="1" a="1"/>
  <c r="AM3042" i="1" s="1"/>
  <c r="AJ3044" i="1"/>
  <c r="AI3044" i="1"/>
  <c r="AH3044" i="1"/>
  <c r="AG3044" i="1"/>
  <c r="AF3044" i="1"/>
  <c r="AM3044" i="1" s="1" a="1"/>
  <c r="AM3044" i="1" s="1"/>
  <c r="AJ3060" i="1"/>
  <c r="AI3060" i="1"/>
  <c r="AH3060" i="1"/>
  <c r="AG3060" i="1"/>
  <c r="AF3060" i="1"/>
  <c r="AM3060" i="1" s="1" a="1"/>
  <c r="AM3060" i="1" s="1"/>
  <c r="AJ3066" i="1"/>
  <c r="AI3066" i="1"/>
  <c r="AH3066" i="1"/>
  <c r="AG3066" i="1"/>
  <c r="AF3066" i="1"/>
  <c r="AM3066" i="1" s="1" a="1"/>
  <c r="AM3066" i="1" s="1"/>
  <c r="AJ3119" i="1"/>
  <c r="AI3119" i="1"/>
  <c r="AH3119" i="1"/>
  <c r="AG3119" i="1"/>
  <c r="AF3119" i="1"/>
  <c r="AM3119" i="1" s="1" a="1"/>
  <c r="AM3119" i="1" s="1"/>
  <c r="AJ3120" i="1"/>
  <c r="AI3120" i="1"/>
  <c r="AH3120" i="1"/>
  <c r="AG3120" i="1"/>
  <c r="AF3120" i="1"/>
  <c r="AM3120" i="1" s="1" a="1"/>
  <c r="AM3120" i="1" s="1"/>
  <c r="AJ3182" i="1"/>
  <c r="AI3182" i="1"/>
  <c r="AH3182" i="1"/>
  <c r="AG3182" i="1"/>
  <c r="AF3182" i="1"/>
  <c r="AM3182" i="1" s="1" a="1"/>
  <c r="AM3182" i="1" s="1"/>
  <c r="AJ3196" i="1"/>
  <c r="AI3196" i="1"/>
  <c r="AH3196" i="1"/>
  <c r="AG3196" i="1"/>
  <c r="AF3196" i="1"/>
  <c r="AM3196" i="1" s="1" a="1"/>
  <c r="AM3196" i="1" s="1"/>
  <c r="AJ3247" i="1"/>
  <c r="AI3247" i="1"/>
  <c r="AH3247" i="1"/>
  <c r="AG3247" i="1"/>
  <c r="AF3247" i="1"/>
  <c r="AM3247" i="1" s="1" a="1"/>
  <c r="AM3247" i="1" s="1"/>
  <c r="AJ3248" i="1"/>
  <c r="AI3248" i="1"/>
  <c r="AH3248" i="1"/>
  <c r="AG3248" i="1"/>
  <c r="AF3248" i="1"/>
  <c r="AM3248" i="1" s="1" a="1"/>
  <c r="AM3248" i="1" s="1"/>
  <c r="AJ3310" i="1"/>
  <c r="AI3310" i="1"/>
  <c r="AH3310" i="1"/>
  <c r="AG3310" i="1"/>
  <c r="AF3310" i="1"/>
  <c r="AM3310" i="1" s="1" a="1"/>
  <c r="AM3310" i="1" s="1"/>
  <c r="AJ3324" i="1"/>
  <c r="AI3324" i="1"/>
  <c r="AH3324" i="1"/>
  <c r="AG3324" i="1"/>
  <c r="AF3324" i="1"/>
  <c r="AM3324" i="1" s="1" a="1"/>
  <c r="AM3324" i="1" s="1"/>
  <c r="AJ3375" i="1"/>
  <c r="AI3375" i="1"/>
  <c r="AH3375" i="1"/>
  <c r="AG3375" i="1"/>
  <c r="AF3375" i="1"/>
  <c r="AM3375" i="1" s="1" a="1"/>
  <c r="AM3375" i="1" s="1"/>
  <c r="AJ3376" i="1"/>
  <c r="AI3376" i="1"/>
  <c r="AH3376" i="1"/>
  <c r="AG3376" i="1"/>
  <c r="AF3376" i="1"/>
  <c r="AM3376" i="1" s="1" a="1"/>
  <c r="AM3376" i="1" s="1"/>
  <c r="AJ3471" i="1"/>
  <c r="AI3471" i="1"/>
  <c r="AH3471" i="1"/>
  <c r="AG3471" i="1"/>
  <c r="AF3471" i="1"/>
  <c r="AM3471" i="1" s="1" a="1"/>
  <c r="AM3471" i="1" s="1"/>
  <c r="AJ3487" i="1"/>
  <c r="AI3487" i="1"/>
  <c r="AH3487" i="1"/>
  <c r="AG3487" i="1"/>
  <c r="AF3487" i="1"/>
  <c r="AM3487" i="1" s="1" a="1"/>
  <c r="AM3487" i="1" s="1"/>
  <c r="AJ3503" i="1"/>
  <c r="AI3503" i="1"/>
  <c r="AH3503" i="1"/>
  <c r="AG3503" i="1"/>
  <c r="AF3503" i="1"/>
  <c r="AM3503" i="1" s="1" a="1"/>
  <c r="AM3503" i="1" s="1"/>
  <c r="AJ3519" i="1"/>
  <c r="AI3519" i="1"/>
  <c r="AH3519" i="1"/>
  <c r="AG3519" i="1"/>
  <c r="AF3519" i="1"/>
  <c r="AM3519" i="1" s="1" a="1"/>
  <c r="AM3519" i="1" s="1"/>
  <c r="AJ3537" i="1"/>
  <c r="AI3537" i="1"/>
  <c r="AH3537" i="1"/>
  <c r="AG3537" i="1"/>
  <c r="AF3537" i="1"/>
  <c r="AM3537" i="1" s="1" a="1"/>
  <c r="AM3537" i="1" s="1"/>
  <c r="AJ3544" i="1"/>
  <c r="AI3544" i="1"/>
  <c r="AH3544" i="1"/>
  <c r="AG3544" i="1"/>
  <c r="AF3544" i="1"/>
  <c r="AM3544" i="1" s="1" a="1"/>
  <c r="AM3544" i="1" s="1"/>
  <c r="AJ3549" i="1"/>
  <c r="AI3549" i="1"/>
  <c r="AH3549" i="1"/>
  <c r="AG3549" i="1"/>
  <c r="AF3549" i="1"/>
  <c r="AM3549" i="1" s="1" a="1"/>
  <c r="AM3549" i="1" s="1"/>
  <c r="AJ3553" i="1"/>
  <c r="AI3553" i="1"/>
  <c r="AH3553" i="1"/>
  <c r="AG3553" i="1"/>
  <c r="AF3553" i="1"/>
  <c r="AM3553" i="1" s="1" a="1"/>
  <c r="AM3553" i="1" s="1"/>
  <c r="AJ3590" i="1"/>
  <c r="AI3590" i="1"/>
  <c r="AH3590" i="1"/>
  <c r="AG3590" i="1"/>
  <c r="AF3590" i="1"/>
  <c r="AM3590" i="1" s="1" a="1"/>
  <c r="AM3590" i="1" s="1"/>
  <c r="AJ3595" i="1"/>
  <c r="AI3595" i="1"/>
  <c r="AH3595" i="1"/>
  <c r="AG3595" i="1"/>
  <c r="AF3595" i="1"/>
  <c r="AM3595" i="1" s="1" a="1"/>
  <c r="AM3595" i="1" s="1"/>
  <c r="AJ3601" i="1"/>
  <c r="AI3601" i="1"/>
  <c r="AH3601" i="1"/>
  <c r="AG3601" i="1"/>
  <c r="AF3601" i="1"/>
  <c r="AM3601" i="1" s="1" a="1"/>
  <c r="AM3601" i="1" s="1"/>
  <c r="AJ3673" i="1"/>
  <c r="AI3673" i="1"/>
  <c r="AH3673" i="1"/>
  <c r="AG3673" i="1"/>
  <c r="AF3673" i="1"/>
  <c r="AM3673" i="1" s="1" a="1"/>
  <c r="AM3673" i="1" s="1"/>
  <c r="AJ3714" i="1"/>
  <c r="AI3714" i="1"/>
  <c r="AH3714" i="1"/>
  <c r="AG3714" i="1"/>
  <c r="AF3714" i="1"/>
  <c r="AM3714" i="1" s="1" a="1"/>
  <c r="AM3714" i="1" s="1"/>
  <c r="AJ3746" i="1"/>
  <c r="AI3746" i="1"/>
  <c r="AH3746" i="1"/>
  <c r="AG3746" i="1"/>
  <c r="AF3746" i="1"/>
  <c r="AM3746" i="1" s="1" a="1"/>
  <c r="AM3746" i="1" s="1"/>
  <c r="AJ3777" i="1"/>
  <c r="AI3777" i="1"/>
  <c r="AH3777" i="1"/>
  <c r="AG3777" i="1"/>
  <c r="AF3777" i="1"/>
  <c r="AM3777" i="1" s="1" a="1"/>
  <c r="AM3777" i="1" s="1"/>
  <c r="AJ3781" i="1"/>
  <c r="AI3781" i="1"/>
  <c r="AH3781" i="1"/>
  <c r="AG3781" i="1"/>
  <c r="AF3781" i="1"/>
  <c r="AM3781" i="1" s="1" a="1"/>
  <c r="AM3781" i="1" s="1"/>
  <c r="AJ3797" i="1"/>
  <c r="AI3797" i="1"/>
  <c r="AH3797" i="1"/>
  <c r="AG3797" i="1"/>
  <c r="AF3797" i="1"/>
  <c r="AM3797" i="1" s="1" a="1"/>
  <c r="AM3797" i="1" s="1"/>
  <c r="AJ3845" i="1"/>
  <c r="AI3845" i="1"/>
  <c r="AH3845" i="1"/>
  <c r="AG3845" i="1"/>
  <c r="AF3845" i="1"/>
  <c r="AM3845" i="1" s="1" a="1"/>
  <c r="AM3845" i="1" s="1"/>
  <c r="AJ3859" i="1"/>
  <c r="AI3859" i="1"/>
  <c r="AH3859" i="1"/>
  <c r="AG3859" i="1"/>
  <c r="AF3859" i="1"/>
  <c r="AM3859" i="1" s="1" a="1"/>
  <c r="AM3859" i="1" s="1"/>
  <c r="AJ3878" i="1"/>
  <c r="AI3878" i="1"/>
  <c r="AH3878" i="1"/>
  <c r="AG3878" i="1"/>
  <c r="AF3878" i="1"/>
  <c r="AM3878" i="1" s="1" a="1"/>
  <c r="AM3878" i="1" s="1"/>
  <c r="AJ3881" i="1"/>
  <c r="AI3881" i="1"/>
  <c r="AH3881" i="1"/>
  <c r="AG3881" i="1"/>
  <c r="AF3881" i="1"/>
  <c r="AM3881" i="1" s="1" a="1"/>
  <c r="AM3881" i="1" s="1"/>
  <c r="AJ4053" i="1"/>
  <c r="AI4053" i="1"/>
  <c r="AH4053" i="1"/>
  <c r="AG4053" i="1"/>
  <c r="AF4053" i="1"/>
  <c r="AM4053" i="1" s="1" a="1"/>
  <c r="AM4053" i="1" s="1"/>
  <c r="AJ4134" i="1"/>
  <c r="AI4134" i="1"/>
  <c r="AH4134" i="1"/>
  <c r="AG4134" i="1"/>
  <c r="AF4134" i="1"/>
  <c r="AM4134" i="1" s="1" a="1"/>
  <c r="AM4134" i="1" s="1"/>
  <c r="AJ4137" i="1"/>
  <c r="AI4137" i="1"/>
  <c r="AH4137" i="1"/>
  <c r="AG4137" i="1"/>
  <c r="AF4137" i="1"/>
  <c r="AM4137" i="1" s="1" a="1"/>
  <c r="AM4137" i="1" s="1"/>
  <c r="AJ4255" i="1"/>
  <c r="AI4255" i="1"/>
  <c r="AH4255" i="1"/>
  <c r="AG4255" i="1"/>
  <c r="AF4255" i="1"/>
  <c r="AM4255" i="1" s="1" a="1"/>
  <c r="AM4255" i="1" s="1"/>
  <c r="AJ4280" i="1"/>
  <c r="AI4280" i="1"/>
  <c r="AH4280" i="1"/>
  <c r="AG4280" i="1"/>
  <c r="AF4280" i="1"/>
  <c r="AM4280" i="1" s="1" a="1"/>
  <c r="AM4280" i="1" s="1"/>
  <c r="AJ4288" i="1"/>
  <c r="AI4288" i="1"/>
  <c r="AH4288" i="1"/>
  <c r="AG4288" i="1"/>
  <c r="AF4288" i="1"/>
  <c r="AM4288" i="1" s="1" a="1"/>
  <c r="AM4288" i="1" s="1"/>
  <c r="AJ4290" i="1"/>
  <c r="AI4290" i="1"/>
  <c r="AH4290" i="1"/>
  <c r="AG4290" i="1"/>
  <c r="AF4290" i="1"/>
  <c r="AM4290" i="1" s="1" a="1"/>
  <c r="AM4290" i="1" s="1"/>
  <c r="AJ4317" i="1"/>
  <c r="AI4317" i="1"/>
  <c r="AH4317" i="1"/>
  <c r="AG4317" i="1"/>
  <c r="AF4317" i="1"/>
  <c r="AM4317" i="1" s="1" a="1"/>
  <c r="AM4317" i="1" s="1"/>
  <c r="AJ4371" i="1"/>
  <c r="AI4371" i="1"/>
  <c r="AH4371" i="1"/>
  <c r="AG4371" i="1"/>
  <c r="AF4371" i="1"/>
  <c r="AM4371" i="1" s="1" a="1"/>
  <c r="AM4371" i="1" s="1"/>
  <c r="AJ1631" i="1"/>
  <c r="AI1631" i="1"/>
  <c r="AH1631" i="1"/>
  <c r="AG1631" i="1"/>
  <c r="AF1631" i="1"/>
  <c r="AM1631" i="1" s="1" a="1"/>
  <c r="AM1631" i="1" s="1"/>
  <c r="AJ2344" i="1"/>
  <c r="AI2344" i="1"/>
  <c r="AH2344" i="1"/>
  <c r="AG2344" i="1"/>
  <c r="AF2344" i="1"/>
  <c r="AM2344" i="1" s="1" a="1"/>
  <c r="AM2344" i="1" s="1"/>
  <c r="AJ2352" i="1"/>
  <c r="AI2352" i="1"/>
  <c r="AH2352" i="1"/>
  <c r="AG2352" i="1"/>
  <c r="AF2352" i="1"/>
  <c r="AM2352" i="1" s="1" a="1"/>
  <c r="AM2352" i="1" s="1"/>
  <c r="AJ2360" i="1"/>
  <c r="AI2360" i="1"/>
  <c r="AH2360" i="1"/>
  <c r="AG2360" i="1"/>
  <c r="AF2360" i="1"/>
  <c r="AM2360" i="1" s="1" a="1"/>
  <c r="AM2360" i="1" s="1"/>
  <c r="AJ2376" i="1"/>
  <c r="AI2376" i="1"/>
  <c r="AH2376" i="1"/>
  <c r="AG2376" i="1"/>
  <c r="AF2376" i="1"/>
  <c r="AM2376" i="1" s="1" a="1"/>
  <c r="AM2376" i="1" s="1"/>
  <c r="AJ2384" i="1"/>
  <c r="AI2384" i="1"/>
  <c r="AH2384" i="1"/>
  <c r="AG2384" i="1"/>
  <c r="AF2384" i="1"/>
  <c r="AM2384" i="1" s="1" a="1"/>
  <c r="AM2384" i="1" s="1"/>
  <c r="AJ2392" i="1"/>
  <c r="AI2392" i="1"/>
  <c r="AH2392" i="1"/>
  <c r="AG2392" i="1"/>
  <c r="AF2392" i="1"/>
  <c r="AM2392" i="1" s="1" a="1"/>
  <c r="AM2392" i="1" s="1"/>
  <c r="AJ2400" i="1"/>
  <c r="AI2400" i="1"/>
  <c r="AH2400" i="1"/>
  <c r="AG2400" i="1"/>
  <c r="AF2400" i="1"/>
  <c r="AM2400" i="1" s="1" a="1"/>
  <c r="AM2400" i="1" s="1"/>
  <c r="AJ2515" i="1"/>
  <c r="AI2515" i="1"/>
  <c r="AH2515" i="1"/>
  <c r="AG2515" i="1"/>
  <c r="AF2515" i="1"/>
  <c r="AM2515" i="1" s="1" a="1"/>
  <c r="AM2515" i="1" s="1"/>
  <c r="AJ2530" i="1"/>
  <c r="AI2530" i="1"/>
  <c r="AH2530" i="1"/>
  <c r="AG2530" i="1"/>
  <c r="AF2530" i="1"/>
  <c r="AM2530" i="1" s="1" a="1"/>
  <c r="AM2530" i="1" s="1"/>
  <c r="AJ2583" i="1"/>
  <c r="AI2583" i="1"/>
  <c r="AH2583" i="1"/>
  <c r="AG2583" i="1"/>
  <c r="AF2583" i="1"/>
  <c r="AM2583" i="1" s="1" a="1"/>
  <c r="AM2583" i="1" s="1"/>
  <c r="AJ2587" i="1"/>
  <c r="AI2587" i="1"/>
  <c r="AH2587" i="1"/>
  <c r="AG2587" i="1"/>
  <c r="AF2587" i="1"/>
  <c r="AM2587" i="1" s="1" a="1"/>
  <c r="AM2587" i="1" s="1"/>
  <c r="AJ2724" i="1"/>
  <c r="AI2724" i="1"/>
  <c r="AH2724" i="1"/>
  <c r="AG2724" i="1"/>
  <c r="AF2724" i="1"/>
  <c r="AM2724" i="1" s="1" a="1"/>
  <c r="AM2724" i="1" s="1"/>
  <c r="AJ2759" i="1"/>
  <c r="AI2759" i="1"/>
  <c r="AH2759" i="1"/>
  <c r="AG2759" i="1"/>
  <c r="AF2759" i="1"/>
  <c r="AM2759" i="1" s="1" a="1"/>
  <c r="AM2759" i="1" s="1"/>
  <c r="AJ2771" i="1"/>
  <c r="AI2771" i="1"/>
  <c r="AH2771" i="1"/>
  <c r="AG2771" i="1"/>
  <c r="AF2771" i="1"/>
  <c r="AM2771" i="1" s="1" a="1"/>
  <c r="AM2771" i="1" s="1"/>
  <c r="AJ2774" i="1"/>
  <c r="AI2774" i="1"/>
  <c r="AH2774" i="1"/>
  <c r="AG2774" i="1"/>
  <c r="AF2774" i="1"/>
  <c r="AM2774" i="1" s="1" a="1"/>
  <c r="AM2774" i="1" s="1"/>
  <c r="AJ2778" i="1"/>
  <c r="AI2778" i="1"/>
  <c r="AH2778" i="1"/>
  <c r="AG2778" i="1"/>
  <c r="AF2778" i="1"/>
  <c r="AM2778" i="1" s="1" a="1"/>
  <c r="AM2778" i="1" s="1"/>
  <c r="AJ2880" i="1"/>
  <c r="AI2880" i="1"/>
  <c r="AH2880" i="1"/>
  <c r="AG2880" i="1"/>
  <c r="AF2880" i="1"/>
  <c r="AM2880" i="1" s="1" a="1"/>
  <c r="AM2880" i="1" s="1"/>
  <c r="AJ3022" i="1"/>
  <c r="AI3022" i="1"/>
  <c r="AH3022" i="1"/>
  <c r="AG3022" i="1"/>
  <c r="AF3022" i="1"/>
  <c r="AM3022" i="1" s="1" a="1"/>
  <c r="AM3022" i="1" s="1"/>
  <c r="AJ3031" i="1"/>
  <c r="AI3031" i="1"/>
  <c r="AH3031" i="1"/>
  <c r="AG3031" i="1"/>
  <c r="AF3031" i="1"/>
  <c r="AM3031" i="1" s="1" a="1"/>
  <c r="AM3031" i="1" s="1"/>
  <c r="AJ3117" i="1"/>
  <c r="AI3117" i="1"/>
  <c r="AH3117" i="1"/>
  <c r="AG3117" i="1"/>
  <c r="AF3117" i="1"/>
  <c r="AM3117" i="1" s="1" a="1"/>
  <c r="AM3117" i="1" s="1"/>
  <c r="AJ3168" i="1"/>
  <c r="AI3168" i="1"/>
  <c r="AH3168" i="1"/>
  <c r="AG3168" i="1"/>
  <c r="AF3168" i="1"/>
  <c r="AM3168" i="1" s="1" a="1"/>
  <c r="AM3168" i="1" s="1"/>
  <c r="AJ3245" i="1"/>
  <c r="AI3245" i="1"/>
  <c r="AH3245" i="1"/>
  <c r="AG3245" i="1"/>
  <c r="AF3245" i="1"/>
  <c r="AM3245" i="1" s="1" a="1"/>
  <c r="AM3245" i="1" s="1"/>
  <c r="AJ3296" i="1"/>
  <c r="AI3296" i="1"/>
  <c r="AH3296" i="1"/>
  <c r="AG3296" i="1"/>
  <c r="AF3296" i="1"/>
  <c r="AM3296" i="1" s="1" a="1"/>
  <c r="AM3296" i="1" s="1"/>
  <c r="AJ3373" i="1"/>
  <c r="AI3373" i="1"/>
  <c r="AH3373" i="1"/>
  <c r="AG3373" i="1"/>
  <c r="AF3373" i="1"/>
  <c r="AM3373" i="1" s="1" a="1"/>
  <c r="AM3373" i="1" s="1"/>
  <c r="AJ3424" i="1"/>
  <c r="AI3424" i="1"/>
  <c r="AH3424" i="1"/>
  <c r="AG3424" i="1"/>
  <c r="AF3424" i="1"/>
  <c r="AM3424" i="1" s="1" a="1"/>
  <c r="AM3424" i="1" s="1"/>
  <c r="AJ3468" i="1"/>
  <c r="AI3468" i="1"/>
  <c r="AH3468" i="1"/>
  <c r="AG3468" i="1"/>
  <c r="AF3468" i="1"/>
  <c r="AM3468" i="1" s="1" a="1"/>
  <c r="AM3468" i="1" s="1"/>
  <c r="AJ3484" i="1"/>
  <c r="AI3484" i="1"/>
  <c r="AH3484" i="1"/>
  <c r="AG3484" i="1"/>
  <c r="AF3484" i="1"/>
  <c r="AM3484" i="1" s="1" a="1"/>
  <c r="AM3484" i="1" s="1"/>
  <c r="AJ3588" i="1"/>
  <c r="AI3588" i="1"/>
  <c r="AH3588" i="1"/>
  <c r="AG3588" i="1"/>
  <c r="AF3588" i="1"/>
  <c r="AM3588" i="1" s="1" a="1"/>
  <c r="AM3588" i="1" s="1"/>
  <c r="AJ3600" i="1"/>
  <c r="AI3600" i="1"/>
  <c r="AH3600" i="1"/>
  <c r="AG3600" i="1"/>
  <c r="AF3600" i="1"/>
  <c r="AM3600" i="1" s="1" a="1"/>
  <c r="AM3600" i="1" s="1"/>
  <c r="AJ3636" i="1"/>
  <c r="AI3636" i="1"/>
  <c r="AH3636" i="1"/>
  <c r="AG3636" i="1"/>
  <c r="AF3636" i="1"/>
  <c r="AM3636" i="1" s="1" a="1"/>
  <c r="AM3636" i="1" s="1"/>
  <c r="AJ3668" i="1"/>
  <c r="AI3668" i="1"/>
  <c r="AH3668" i="1"/>
  <c r="AG3668" i="1"/>
  <c r="AF3668" i="1"/>
  <c r="AM3668" i="1" s="1" a="1"/>
  <c r="AM3668" i="1" s="1"/>
  <c r="AJ3700" i="1"/>
  <c r="AI3700" i="1"/>
  <c r="AH3700" i="1"/>
  <c r="AG3700" i="1"/>
  <c r="AF3700" i="1"/>
  <c r="AM3700" i="1" s="1" a="1"/>
  <c r="AM3700" i="1" s="1"/>
  <c r="AJ3743" i="1"/>
  <c r="AI3743" i="1"/>
  <c r="AH3743" i="1"/>
  <c r="AG3743" i="1"/>
  <c r="AF3743" i="1"/>
  <c r="AM3743" i="1" s="1" a="1"/>
  <c r="AM3743" i="1" s="1"/>
  <c r="AJ3744" i="1"/>
  <c r="AI3744" i="1"/>
  <c r="AH3744" i="1"/>
  <c r="AG3744" i="1"/>
  <c r="AF3744" i="1"/>
  <c r="AM3744" i="1" s="1" a="1"/>
  <c r="AM3744" i="1" s="1"/>
  <c r="AJ3789" i="1"/>
  <c r="AI3789" i="1"/>
  <c r="AH3789" i="1"/>
  <c r="AG3789" i="1"/>
  <c r="AF3789" i="1"/>
  <c r="AM3789" i="1" s="1" a="1"/>
  <c r="AM3789" i="1" s="1"/>
  <c r="AJ3813" i="1"/>
  <c r="AI3813" i="1"/>
  <c r="AH3813" i="1"/>
  <c r="AG3813" i="1"/>
  <c r="AF3813" i="1"/>
  <c r="AM3813" i="1" s="1" a="1"/>
  <c r="AM3813" i="1" s="1"/>
  <c r="AJ3837" i="1"/>
  <c r="AI3837" i="1"/>
  <c r="AH3837" i="1"/>
  <c r="AG3837" i="1"/>
  <c r="AF3837" i="1"/>
  <c r="AM3837" i="1" s="1" a="1"/>
  <c r="AM3837" i="1" s="1"/>
  <c r="AJ3856" i="1"/>
  <c r="AI3856" i="1"/>
  <c r="AH3856" i="1"/>
  <c r="AG3856" i="1"/>
  <c r="AF3856" i="1"/>
  <c r="AM3856" i="1" s="1" a="1"/>
  <c r="AM3856" i="1" s="1"/>
  <c r="AJ3875" i="1"/>
  <c r="AI3875" i="1"/>
  <c r="AH3875" i="1"/>
  <c r="AG3875" i="1"/>
  <c r="AF3875" i="1"/>
  <c r="AM3875" i="1" s="1" a="1"/>
  <c r="AM3875" i="1" s="1"/>
  <c r="AJ3897" i="1"/>
  <c r="AI3897" i="1"/>
  <c r="AH3897" i="1"/>
  <c r="AG3897" i="1"/>
  <c r="AF3897" i="1"/>
  <c r="AM3897" i="1" s="1" a="1"/>
  <c r="AM3897" i="1" s="1"/>
  <c r="AJ4015" i="1"/>
  <c r="AI4015" i="1"/>
  <c r="AH4015" i="1"/>
  <c r="AG4015" i="1"/>
  <c r="AF4015" i="1"/>
  <c r="AM4015" i="1" s="1" a="1"/>
  <c r="AM4015" i="1" s="1"/>
  <c r="AJ4018" i="1"/>
  <c r="AI4018" i="1"/>
  <c r="AH4018" i="1"/>
  <c r="AG4018" i="1"/>
  <c r="AF4018" i="1"/>
  <c r="AM4018" i="1" s="1" a="1"/>
  <c r="AM4018" i="1" s="1"/>
  <c r="AJ4039" i="1"/>
  <c r="AI4039" i="1"/>
  <c r="AH4039" i="1"/>
  <c r="AG4039" i="1"/>
  <c r="AF4039" i="1"/>
  <c r="AM4039" i="1" s="1" a="1"/>
  <c r="AM4039" i="1" s="1"/>
  <c r="AJ4050" i="1"/>
  <c r="AI4050" i="1"/>
  <c r="AH4050" i="1"/>
  <c r="AG4050" i="1"/>
  <c r="AF4050" i="1"/>
  <c r="AM4050" i="1" s="1" a="1"/>
  <c r="AM4050" i="1" s="1"/>
  <c r="AJ4180" i="1"/>
  <c r="AI4180" i="1"/>
  <c r="AH4180" i="1"/>
  <c r="AG4180" i="1"/>
  <c r="AF4180" i="1"/>
  <c r="AM4180" i="1" s="1" a="1"/>
  <c r="AM4180" i="1" s="1"/>
  <c r="AJ4188" i="1"/>
  <c r="AI4188" i="1"/>
  <c r="AH4188" i="1"/>
  <c r="AG4188" i="1"/>
  <c r="AF4188" i="1"/>
  <c r="AM4188" i="1" s="1" a="1"/>
  <c r="AM4188" i="1" s="1"/>
  <c r="AJ4249" i="1"/>
  <c r="AI4249" i="1"/>
  <c r="AH4249" i="1"/>
  <c r="AG4249" i="1"/>
  <c r="AF4249" i="1"/>
  <c r="AM4249" i="1" s="1" a="1"/>
  <c r="AM4249" i="1" s="1"/>
  <c r="AJ4277" i="1"/>
  <c r="AI4277" i="1"/>
  <c r="AH4277" i="1"/>
  <c r="AG4277" i="1"/>
  <c r="AF4277" i="1"/>
  <c r="AM4277" i="1" s="1" a="1"/>
  <c r="AM4277" i="1" s="1"/>
  <c r="AJ4312" i="1"/>
  <c r="AI4312" i="1"/>
  <c r="AH4312" i="1"/>
  <c r="AG4312" i="1"/>
  <c r="AF4312" i="1"/>
  <c r="AM4312" i="1" s="1" a="1"/>
  <c r="AM4312" i="1" s="1"/>
  <c r="AJ4320" i="1"/>
  <c r="AI4320" i="1"/>
  <c r="AH4320" i="1"/>
  <c r="AG4320" i="1"/>
  <c r="AF4320" i="1"/>
  <c r="AM4320" i="1" s="1" a="1"/>
  <c r="AM4320" i="1" s="1"/>
  <c r="AJ13" i="1"/>
  <c r="AI13" i="1"/>
  <c r="AH13" i="1"/>
  <c r="AG13" i="1"/>
  <c r="AF13" i="1"/>
  <c r="AM13" i="1" s="1" a="1"/>
  <c r="AM13" i="1" s="1"/>
  <c r="AJ1381" i="1"/>
  <c r="AI1381" i="1"/>
  <c r="AH1381" i="1"/>
  <c r="AG1381" i="1"/>
  <c r="AF1381" i="1"/>
  <c r="AM1381" i="1" s="1" a="1"/>
  <c r="AM1381" i="1" s="1"/>
  <c r="AJ2073" i="1"/>
  <c r="AI2073" i="1"/>
  <c r="AH2073" i="1"/>
  <c r="AG2073" i="1"/>
  <c r="AF2073" i="1"/>
  <c r="AM2073" i="1" s="1" a="1"/>
  <c r="AM2073" i="1" s="1"/>
  <c r="AJ2203" i="1"/>
  <c r="AI2203" i="1"/>
  <c r="AH2203" i="1"/>
  <c r="AG2203" i="1"/>
  <c r="AF2203" i="1"/>
  <c r="AM2203" i="1" s="1" a="1"/>
  <c r="AM2203" i="1" s="1"/>
  <c r="AJ2253" i="1"/>
  <c r="AI2253" i="1"/>
  <c r="AH2253" i="1"/>
  <c r="AG2253" i="1"/>
  <c r="AF2253" i="1"/>
  <c r="AM2253" i="1" s="1" a="1"/>
  <c r="AM2253" i="1" s="1"/>
  <c r="AJ2317" i="1"/>
  <c r="AI2317" i="1"/>
  <c r="AH2317" i="1"/>
  <c r="AG2317" i="1"/>
  <c r="AF2317" i="1"/>
  <c r="AM2317" i="1" s="1" a="1"/>
  <c r="AM2317" i="1" s="1"/>
  <c r="AJ2341" i="1"/>
  <c r="AI2341" i="1"/>
  <c r="AH2341" i="1"/>
  <c r="AG2341" i="1"/>
  <c r="AF2341" i="1"/>
  <c r="AM2341" i="1" s="1" a="1"/>
  <c r="AM2341" i="1" s="1"/>
  <c r="AJ2397" i="1"/>
  <c r="AI2397" i="1"/>
  <c r="AH2397" i="1"/>
  <c r="AG2397" i="1"/>
  <c r="AF2397" i="1"/>
  <c r="AM2397" i="1" s="1" a="1"/>
  <c r="AM2397" i="1" s="1"/>
  <c r="AJ2408" i="1"/>
  <c r="AI2408" i="1"/>
  <c r="AH2408" i="1"/>
  <c r="AG2408" i="1"/>
  <c r="AF2408" i="1"/>
  <c r="AM2408" i="1" s="1" a="1"/>
  <c r="AM2408" i="1" s="1"/>
  <c r="AJ2503" i="1"/>
  <c r="AI2503" i="1"/>
  <c r="AH2503" i="1"/>
  <c r="AG2503" i="1"/>
  <c r="AF2503" i="1"/>
  <c r="AM2503" i="1" s="1" a="1"/>
  <c r="AM2503" i="1" s="1"/>
  <c r="AJ2576" i="1"/>
  <c r="AI2576" i="1"/>
  <c r="AH2576" i="1"/>
  <c r="AG2576" i="1"/>
  <c r="AF2576" i="1"/>
  <c r="AM2576" i="1" s="1" a="1"/>
  <c r="AM2576" i="1" s="1"/>
  <c r="AJ2584" i="1"/>
  <c r="AI2584" i="1"/>
  <c r="AH2584" i="1"/>
  <c r="AG2584" i="1"/>
  <c r="AF2584" i="1"/>
  <c r="AM2584" i="1" s="1" a="1"/>
  <c r="AM2584" i="1" s="1"/>
  <c r="AJ2592" i="1"/>
  <c r="AI2592" i="1"/>
  <c r="AH2592" i="1"/>
  <c r="AG2592" i="1"/>
  <c r="AF2592" i="1"/>
  <c r="AM2592" i="1" s="1" a="1"/>
  <c r="AM2592" i="1" s="1"/>
  <c r="AJ2666" i="1"/>
  <c r="AI2666" i="1"/>
  <c r="AH2666" i="1"/>
  <c r="AG2666" i="1"/>
  <c r="AF2666" i="1"/>
  <c r="AM2666" i="1" s="1" a="1"/>
  <c r="AM2666" i="1" s="1"/>
  <c r="AJ2668" i="1"/>
  <c r="AI2668" i="1"/>
  <c r="AH2668" i="1"/>
  <c r="AG2668" i="1"/>
  <c r="AF2668" i="1"/>
  <c r="AM2668" i="1" s="1" a="1"/>
  <c r="AM2668" i="1" s="1"/>
  <c r="AJ2678" i="1"/>
  <c r="AI2678" i="1"/>
  <c r="AH2678" i="1"/>
  <c r="AG2678" i="1"/>
  <c r="AF2678" i="1"/>
  <c r="AM2678" i="1" s="1" a="1"/>
  <c r="AM2678" i="1" s="1"/>
  <c r="AJ2695" i="1"/>
  <c r="AI2695" i="1"/>
  <c r="AH2695" i="1"/>
  <c r="AG2695" i="1"/>
  <c r="AF2695" i="1"/>
  <c r="AM2695" i="1" s="1" a="1"/>
  <c r="AM2695" i="1" s="1"/>
  <c r="AJ2711" i="1"/>
  <c r="AI2711" i="1"/>
  <c r="AH2711" i="1"/>
  <c r="AG2711" i="1"/>
  <c r="AF2711" i="1"/>
  <c r="AM2711" i="1" s="1" a="1"/>
  <c r="AM2711" i="1" s="1"/>
  <c r="AJ2714" i="1"/>
  <c r="AI2714" i="1"/>
  <c r="AH2714" i="1"/>
  <c r="AG2714" i="1"/>
  <c r="AF2714" i="1"/>
  <c r="AM2714" i="1" s="1" a="1"/>
  <c r="AM2714" i="1" s="1"/>
  <c r="AJ2767" i="1"/>
  <c r="AI2767" i="1"/>
  <c r="AH2767" i="1"/>
  <c r="AG2767" i="1"/>
  <c r="AF2767" i="1"/>
  <c r="AM2767" i="1" s="1" a="1"/>
  <c r="AM2767" i="1" s="1"/>
  <c r="AJ2853" i="1"/>
  <c r="AI2853" i="1"/>
  <c r="AH2853" i="1"/>
  <c r="AG2853" i="1"/>
  <c r="AF2853" i="1"/>
  <c r="AM2853" i="1" s="1" a="1"/>
  <c r="AM2853" i="1" s="1"/>
  <c r="AJ2885" i="1"/>
  <c r="AI2885" i="1"/>
  <c r="AH2885" i="1"/>
  <c r="AG2885" i="1"/>
  <c r="AF2885" i="1"/>
  <c r="AM2885" i="1" s="1" a="1"/>
  <c r="AM2885" i="1" s="1"/>
  <c r="AJ2991" i="1"/>
  <c r="AI2991" i="1"/>
  <c r="AH2991" i="1"/>
  <c r="AG2991" i="1"/>
  <c r="AF2991" i="1"/>
  <c r="AM2991" i="1" s="1" a="1"/>
  <c r="AM2991" i="1" s="1"/>
  <c r="AJ2995" i="1"/>
  <c r="AI2995" i="1"/>
  <c r="AH2995" i="1"/>
  <c r="AG2995" i="1"/>
  <c r="AF2995" i="1"/>
  <c r="AM2995" i="1" s="1" a="1"/>
  <c r="AM2995" i="1" s="1"/>
  <c r="AJ3006" i="1"/>
  <c r="AI3006" i="1"/>
  <c r="AH3006" i="1"/>
  <c r="AG3006" i="1"/>
  <c r="AF3006" i="1"/>
  <c r="AM3006" i="1" s="1" a="1"/>
  <c r="AM3006" i="1" s="1"/>
  <c r="AJ3014" i="1"/>
  <c r="AI3014" i="1"/>
  <c r="AH3014" i="1"/>
  <c r="AG3014" i="1"/>
  <c r="AF3014" i="1"/>
  <c r="AM3014" i="1" s="1" a="1"/>
  <c r="AM3014" i="1" s="1"/>
  <c r="AJ3027" i="1"/>
  <c r="AI3027" i="1"/>
  <c r="AH3027" i="1"/>
  <c r="AG3027" i="1"/>
  <c r="AF3027" i="1"/>
  <c r="AM3027" i="1" s="1" a="1"/>
  <c r="AM3027" i="1" s="1"/>
  <c r="AJ3108" i="1"/>
  <c r="AI3108" i="1"/>
  <c r="AH3108" i="1"/>
  <c r="AG3108" i="1"/>
  <c r="AF3108" i="1"/>
  <c r="AM3108" i="1" s="1" a="1"/>
  <c r="AM3108" i="1" s="1"/>
  <c r="AJ3116" i="1"/>
  <c r="AI3116" i="1"/>
  <c r="AH3116" i="1"/>
  <c r="AG3116" i="1"/>
  <c r="AF3116" i="1"/>
  <c r="AM3116" i="1" s="1" a="1"/>
  <c r="AM3116" i="1" s="1"/>
  <c r="AJ3154" i="1"/>
  <c r="AI3154" i="1"/>
  <c r="AH3154" i="1"/>
  <c r="AG3154" i="1"/>
  <c r="AF3154" i="1"/>
  <c r="AM3154" i="1" s="1" a="1"/>
  <c r="AM3154" i="1" s="1"/>
  <c r="AJ3159" i="1"/>
  <c r="AI3159" i="1"/>
  <c r="AH3159" i="1"/>
  <c r="AG3159" i="1"/>
  <c r="AF3159" i="1"/>
  <c r="AM3159" i="1" s="1" a="1"/>
  <c r="AM3159" i="1" s="1"/>
  <c r="AJ3165" i="1"/>
  <c r="AI3165" i="1"/>
  <c r="AH3165" i="1"/>
  <c r="AG3165" i="1"/>
  <c r="AF3165" i="1"/>
  <c r="AM3165" i="1" s="1" a="1"/>
  <c r="AM3165" i="1" s="1"/>
  <c r="AJ3190" i="1"/>
  <c r="AI3190" i="1"/>
  <c r="AH3190" i="1"/>
  <c r="AG3190" i="1"/>
  <c r="AF3190" i="1"/>
  <c r="AM3190" i="1" s="1" a="1"/>
  <c r="AM3190" i="1" s="1"/>
  <c r="AJ3195" i="1"/>
  <c r="AI3195" i="1"/>
  <c r="AH3195" i="1"/>
  <c r="AG3195" i="1"/>
  <c r="AF3195" i="1"/>
  <c r="AM3195" i="1" s="1" a="1"/>
  <c r="AM3195" i="1" s="1"/>
  <c r="AJ3207" i="1"/>
  <c r="AI3207" i="1"/>
  <c r="AH3207" i="1"/>
  <c r="AG3207" i="1"/>
  <c r="AF3207" i="1"/>
  <c r="AM3207" i="1" s="1" a="1"/>
  <c r="AM3207" i="1" s="1"/>
  <c r="AJ3236" i="1"/>
  <c r="AI3236" i="1"/>
  <c r="AH3236" i="1"/>
  <c r="AG3236" i="1"/>
  <c r="AF3236" i="1"/>
  <c r="AM3236" i="1" s="1" a="1"/>
  <c r="AM3236" i="1" s="1"/>
  <c r="AJ3244" i="1"/>
  <c r="AI3244" i="1"/>
  <c r="AH3244" i="1"/>
  <c r="AG3244" i="1"/>
  <c r="AF3244" i="1"/>
  <c r="AM3244" i="1" s="1" a="1"/>
  <c r="AM3244" i="1" s="1"/>
  <c r="AJ3293" i="1"/>
  <c r="AI3293" i="1"/>
  <c r="AH3293" i="1"/>
  <c r="AG3293" i="1"/>
  <c r="AF3293" i="1"/>
  <c r="AM3293" i="1" s="1" a="1"/>
  <c r="AM3293" i="1" s="1"/>
  <c r="AJ3318" i="1"/>
  <c r="AI3318" i="1"/>
  <c r="AH3318" i="1"/>
  <c r="AG3318" i="1"/>
  <c r="AF3318" i="1"/>
  <c r="AM3318" i="1" s="1" a="1"/>
  <c r="AM3318" i="1" s="1"/>
  <c r="AJ3323" i="1"/>
  <c r="AI3323" i="1"/>
  <c r="AH3323" i="1"/>
  <c r="AG3323" i="1"/>
  <c r="AF3323" i="1"/>
  <c r="AM3323" i="1" s="1" a="1"/>
  <c r="AM3323" i="1" s="1"/>
  <c r="AJ3335" i="1"/>
  <c r="AI3335" i="1"/>
  <c r="AH3335" i="1"/>
  <c r="AG3335" i="1"/>
  <c r="AF3335" i="1"/>
  <c r="AM3335" i="1" s="1" a="1"/>
  <c r="AM3335" i="1" s="1"/>
  <c r="AJ3372" i="1"/>
  <c r="AI3372" i="1"/>
  <c r="AH3372" i="1"/>
  <c r="AG3372" i="1"/>
  <c r="AF3372" i="1"/>
  <c r="AM3372" i="1" s="1" a="1"/>
  <c r="AM3372" i="1" s="1"/>
  <c r="AJ3421" i="1"/>
  <c r="AI3421" i="1"/>
  <c r="AH3421" i="1"/>
  <c r="AG3421" i="1"/>
  <c r="AF3421" i="1"/>
  <c r="AM3421" i="1" s="1" a="1"/>
  <c r="AM3421" i="1" s="1"/>
  <c r="AJ3497" i="1"/>
  <c r="AI3497" i="1"/>
  <c r="AH3497" i="1"/>
  <c r="AG3497" i="1"/>
  <c r="AF3497" i="1"/>
  <c r="AM3497" i="1" s="1" a="1"/>
  <c r="AM3497" i="1" s="1"/>
  <c r="AJ3535" i="1"/>
  <c r="AI3535" i="1"/>
  <c r="AH3535" i="1"/>
  <c r="AG3535" i="1"/>
  <c r="AF3535" i="1"/>
  <c r="AM3535" i="1" s="1" a="1"/>
  <c r="AM3535" i="1" s="1"/>
  <c r="AJ3551" i="1"/>
  <c r="AI3551" i="1"/>
  <c r="AH3551" i="1"/>
  <c r="AG3551" i="1"/>
  <c r="AF3551" i="1"/>
  <c r="AM3551" i="1" s="1" a="1"/>
  <c r="AM3551" i="1" s="1"/>
  <c r="AJ3567" i="1"/>
  <c r="AI3567" i="1"/>
  <c r="AH3567" i="1"/>
  <c r="AG3567" i="1"/>
  <c r="AF3567" i="1"/>
  <c r="AM3567" i="1" s="1" a="1"/>
  <c r="AM3567" i="1" s="1"/>
  <c r="AJ3585" i="1"/>
  <c r="AI3585" i="1"/>
  <c r="AH3585" i="1"/>
  <c r="AG3585" i="1"/>
  <c r="AF3585" i="1"/>
  <c r="AM3585" i="1" s="1" a="1"/>
  <c r="AM3585" i="1" s="1"/>
  <c r="AJ3592" i="1"/>
  <c r="AI3592" i="1"/>
  <c r="AH3592" i="1"/>
  <c r="AG3592" i="1"/>
  <c r="AF3592" i="1"/>
  <c r="AM3592" i="1" s="1" a="1"/>
  <c r="AM3592" i="1" s="1"/>
  <c r="AJ3597" i="1"/>
  <c r="AI3597" i="1"/>
  <c r="AH3597" i="1"/>
  <c r="AG3597" i="1"/>
  <c r="AF3597" i="1"/>
  <c r="AM3597" i="1" s="1" a="1"/>
  <c r="AM3597" i="1" s="1"/>
  <c r="AJ3622" i="1"/>
  <c r="AI3622" i="1"/>
  <c r="AH3622" i="1"/>
  <c r="AG3622" i="1"/>
  <c r="AF3622" i="1"/>
  <c r="AM3622" i="1" s="1" a="1"/>
  <c r="AM3622" i="1" s="1"/>
  <c r="AJ3633" i="1"/>
  <c r="AI3633" i="1"/>
  <c r="AH3633" i="1"/>
  <c r="AG3633" i="1"/>
  <c r="AF3633" i="1"/>
  <c r="AM3633" i="1" s="1" a="1"/>
  <c r="AM3633" i="1" s="1"/>
  <c r="AJ3665" i="1"/>
  <c r="AI3665" i="1"/>
  <c r="AH3665" i="1"/>
  <c r="AG3665" i="1"/>
  <c r="AF3665" i="1"/>
  <c r="AM3665" i="1" s="1" a="1"/>
  <c r="AM3665" i="1" s="1"/>
  <c r="AJ3686" i="1"/>
  <c r="AI3686" i="1"/>
  <c r="AH3686" i="1"/>
  <c r="AG3686" i="1"/>
  <c r="AF3686" i="1"/>
  <c r="AM3686" i="1" s="1" a="1"/>
  <c r="AM3686" i="1" s="1"/>
  <c r="AJ3697" i="1"/>
  <c r="AI3697" i="1"/>
  <c r="AH3697" i="1"/>
  <c r="AG3697" i="1"/>
  <c r="AF3697" i="1"/>
  <c r="AM3697" i="1" s="1" a="1"/>
  <c r="AM3697" i="1" s="1"/>
  <c r="AJ3737" i="1"/>
  <c r="AI3737" i="1"/>
  <c r="AH3737" i="1"/>
  <c r="AG3737" i="1"/>
  <c r="AF3737" i="1"/>
  <c r="AM3737" i="1" s="1" a="1"/>
  <c r="AM3737" i="1" s="1"/>
  <c r="AJ3741" i="1"/>
  <c r="AI3741" i="1"/>
  <c r="AH3741" i="1"/>
  <c r="AG3741" i="1"/>
  <c r="AF3741" i="1"/>
  <c r="AM3741" i="1" s="1" a="1"/>
  <c r="AM3741" i="1" s="1"/>
  <c r="AJ3778" i="1"/>
  <c r="AI3778" i="1"/>
  <c r="AH3778" i="1"/>
  <c r="AG3778" i="1"/>
  <c r="AF3778" i="1"/>
  <c r="AM3778" i="1" s="1" a="1"/>
  <c r="AM3778" i="1" s="1"/>
  <c r="AJ3826" i="1"/>
  <c r="AI3826" i="1"/>
  <c r="AH3826" i="1"/>
  <c r="AG3826" i="1"/>
  <c r="AF3826" i="1"/>
  <c r="AM3826" i="1" s="1" a="1"/>
  <c r="AM3826" i="1" s="1"/>
  <c r="AJ3842" i="1"/>
  <c r="AI3842" i="1"/>
  <c r="AH3842" i="1"/>
  <c r="AG3842" i="1"/>
  <c r="AF3842" i="1"/>
  <c r="AM3842" i="1" s="1" a="1"/>
  <c r="AM3842" i="1" s="1"/>
  <c r="AJ3877" i="1"/>
  <c r="AI3877" i="1"/>
  <c r="AH3877" i="1"/>
  <c r="AG3877" i="1"/>
  <c r="AF3877" i="1"/>
  <c r="AM3877" i="1" s="1" a="1"/>
  <c r="AM3877" i="1" s="1"/>
  <c r="AJ3918" i="1"/>
  <c r="AI3918" i="1"/>
  <c r="AH3918" i="1"/>
  <c r="AG3918" i="1"/>
  <c r="AF3918" i="1"/>
  <c r="AM3918" i="1" s="1" a="1"/>
  <c r="AM3918" i="1" s="1"/>
  <c r="AJ3923" i="1"/>
  <c r="AI3923" i="1"/>
  <c r="AH3923" i="1"/>
  <c r="AG3923" i="1"/>
  <c r="AF3923" i="1"/>
  <c r="AM3923" i="1" s="1" a="1"/>
  <c r="AM3923" i="1" s="1"/>
  <c r="AJ3942" i="1"/>
  <c r="AI3942" i="1"/>
  <c r="AH3942" i="1"/>
  <c r="AG3942" i="1"/>
  <c r="AF3942" i="1"/>
  <c r="AM3942" i="1" s="1" a="1"/>
  <c r="AM3942" i="1" s="1"/>
  <c r="AJ4012" i="1"/>
  <c r="AI4012" i="1"/>
  <c r="AH4012" i="1"/>
  <c r="AG4012" i="1"/>
  <c r="AF4012" i="1"/>
  <c r="AM4012" i="1" s="1" a="1"/>
  <c r="AM4012" i="1" s="1"/>
  <c r="AJ4044" i="1"/>
  <c r="AI4044" i="1"/>
  <c r="AH4044" i="1"/>
  <c r="AG4044" i="1"/>
  <c r="AF4044" i="1"/>
  <c r="AM4044" i="1" s="1" a="1"/>
  <c r="AM4044" i="1" s="1"/>
  <c r="AJ4107" i="1"/>
  <c r="AI4107" i="1"/>
  <c r="AH4107" i="1"/>
  <c r="AG4107" i="1"/>
  <c r="AF4107" i="1"/>
  <c r="AM4107" i="1" s="1" a="1"/>
  <c r="AM4107" i="1" s="1"/>
  <c r="AJ4236" i="1"/>
  <c r="AI4236" i="1"/>
  <c r="AH4236" i="1"/>
  <c r="AG4236" i="1"/>
  <c r="AF4236" i="1"/>
  <c r="AM4236" i="1" s="1" a="1"/>
  <c r="AM4236" i="1" s="1"/>
  <c r="AJ4238" i="1"/>
  <c r="AI4238" i="1"/>
  <c r="AH4238" i="1"/>
  <c r="AG4238" i="1"/>
  <c r="AF4238" i="1"/>
  <c r="AM4238" i="1" s="1" a="1"/>
  <c r="AM4238" i="1" s="1"/>
  <c r="AJ4289" i="1"/>
  <c r="AI4289" i="1"/>
  <c r="AH4289" i="1"/>
  <c r="AG4289" i="1"/>
  <c r="AF4289" i="1"/>
  <c r="AM4289" i="1" s="1" a="1"/>
  <c r="AM4289" i="1" s="1"/>
  <c r="AJ4309" i="1"/>
  <c r="AI4309" i="1"/>
  <c r="AH4309" i="1"/>
  <c r="AG4309" i="1"/>
  <c r="AF4309" i="1"/>
  <c r="AM4309" i="1" s="1" a="1"/>
  <c r="AM4309" i="1" s="1"/>
  <c r="AJ4365" i="1"/>
  <c r="AI4365" i="1"/>
  <c r="AH4365" i="1"/>
  <c r="AG4365" i="1"/>
  <c r="AF4365" i="1"/>
  <c r="AM4365" i="1" s="1" a="1"/>
  <c r="AM4365" i="1" s="1"/>
  <c r="AJ1092" i="1"/>
  <c r="AI1092" i="1"/>
  <c r="AH1092" i="1"/>
  <c r="AG1092" i="1"/>
  <c r="AF1092" i="1"/>
  <c r="AM1092" i="1" s="1" a="1"/>
  <c r="AM1092" i="1" s="1"/>
  <c r="AJ1545" i="1"/>
  <c r="AI1545" i="1"/>
  <c r="AH1545" i="1"/>
  <c r="AG1545" i="1"/>
  <c r="AF1545" i="1"/>
  <c r="AM1545" i="1" s="1" a="1"/>
  <c r="AM1545" i="1" s="1"/>
  <c r="AJ1800" i="1"/>
  <c r="AI1800" i="1"/>
  <c r="AH1800" i="1"/>
  <c r="AG1800" i="1"/>
  <c r="AF1800" i="1"/>
  <c r="AM1800" i="1" s="1" a="1"/>
  <c r="AM1800" i="1" s="1"/>
  <c r="AJ2119" i="1"/>
  <c r="AI2119" i="1"/>
  <c r="AH2119" i="1"/>
  <c r="AG2119" i="1"/>
  <c r="AF2119" i="1"/>
  <c r="AM2119" i="1" s="1" a="1"/>
  <c r="AM2119" i="1" s="1"/>
  <c r="AJ2178" i="1"/>
  <c r="AI2178" i="1"/>
  <c r="AH2178" i="1"/>
  <c r="AG2178" i="1"/>
  <c r="AF2178" i="1"/>
  <c r="AM2178" i="1" s="1" a="1"/>
  <c r="AM2178" i="1" s="1"/>
  <c r="AJ2183" i="1"/>
  <c r="AI2183" i="1"/>
  <c r="AH2183" i="1"/>
  <c r="AG2183" i="1"/>
  <c r="AF2183" i="1"/>
  <c r="AM2183" i="1" s="1" a="1"/>
  <c r="AM2183" i="1" s="1"/>
  <c r="AJ2207" i="1"/>
  <c r="AI2207" i="1"/>
  <c r="AH2207" i="1"/>
  <c r="AG2207" i="1"/>
  <c r="AF2207" i="1"/>
  <c r="AM2207" i="1" s="1" a="1"/>
  <c r="AM2207" i="1" s="1"/>
  <c r="AJ2215" i="1"/>
  <c r="AI2215" i="1"/>
  <c r="AH2215" i="1"/>
  <c r="AG2215" i="1"/>
  <c r="AF2215" i="1"/>
  <c r="AM2215" i="1" s="1" a="1"/>
  <c r="AM2215" i="1" s="1"/>
  <c r="AJ2562" i="1"/>
  <c r="AI2562" i="1"/>
  <c r="AH2562" i="1"/>
  <c r="AG2562" i="1"/>
  <c r="AF2562" i="1"/>
  <c r="AM2562" i="1" s="1" a="1"/>
  <c r="AM2562" i="1" s="1"/>
  <c r="AJ2571" i="1"/>
  <c r="AI2571" i="1"/>
  <c r="AH2571" i="1"/>
  <c r="AG2571" i="1"/>
  <c r="AF2571" i="1"/>
  <c r="AM2571" i="1" s="1" a="1"/>
  <c r="AM2571" i="1" s="1"/>
  <c r="AJ2581" i="1"/>
  <c r="AI2581" i="1"/>
  <c r="AH2581" i="1"/>
  <c r="AG2581" i="1"/>
  <c r="AF2581" i="1"/>
  <c r="AM2581" i="1" s="1" a="1"/>
  <c r="AM2581" i="1" s="1"/>
  <c r="AJ2702" i="1"/>
  <c r="AI2702" i="1"/>
  <c r="AH2702" i="1"/>
  <c r="AG2702" i="1"/>
  <c r="AF2702" i="1"/>
  <c r="AM2702" i="1" s="1" a="1"/>
  <c r="AM2702" i="1" s="1"/>
  <c r="AJ2707" i="1"/>
  <c r="AI2707" i="1"/>
  <c r="AH2707" i="1"/>
  <c r="AG2707" i="1"/>
  <c r="AF2707" i="1"/>
  <c r="AM2707" i="1" s="1" a="1"/>
  <c r="AM2707" i="1" s="1"/>
  <c r="AJ2764" i="1"/>
  <c r="AI2764" i="1"/>
  <c r="AH2764" i="1"/>
  <c r="AG2764" i="1"/>
  <c r="AF2764" i="1"/>
  <c r="AM2764" i="1" s="1" a="1"/>
  <c r="AM2764" i="1" s="1"/>
  <c r="AJ2810" i="1"/>
  <c r="AI2810" i="1"/>
  <c r="AH2810" i="1"/>
  <c r="AG2810" i="1"/>
  <c r="AF2810" i="1"/>
  <c r="AM2810" i="1" s="1" a="1"/>
  <c r="AM2810" i="1" s="1"/>
  <c r="AJ2848" i="1"/>
  <c r="AI2848" i="1"/>
  <c r="AH2848" i="1"/>
  <c r="AG2848" i="1"/>
  <c r="AF2848" i="1"/>
  <c r="AM2848" i="1" s="1" a="1"/>
  <c r="AM2848" i="1" s="1"/>
  <c r="AJ2859" i="1"/>
  <c r="AI2859" i="1"/>
  <c r="AH2859" i="1"/>
  <c r="AG2859" i="1"/>
  <c r="AF2859" i="1"/>
  <c r="AM2859" i="1" s="1" a="1"/>
  <c r="AM2859" i="1" s="1"/>
  <c r="AJ2862" i="1"/>
  <c r="AI2862" i="1"/>
  <c r="AH2862" i="1"/>
  <c r="AG2862" i="1"/>
  <c r="AF2862" i="1"/>
  <c r="AM2862" i="1" s="1" a="1"/>
  <c r="AM2862" i="1" s="1"/>
  <c r="AJ2874" i="1"/>
  <c r="AI2874" i="1"/>
  <c r="AH2874" i="1"/>
  <c r="AG2874" i="1"/>
  <c r="AF2874" i="1"/>
  <c r="AM2874" i="1" s="1" a="1"/>
  <c r="AM2874" i="1" s="1"/>
  <c r="AJ2984" i="1"/>
  <c r="AI2984" i="1"/>
  <c r="AH2984" i="1"/>
  <c r="AG2984" i="1"/>
  <c r="AF2984" i="1"/>
  <c r="AM2984" i="1" s="1" a="1"/>
  <c r="AM2984" i="1" s="1"/>
  <c r="AJ3000" i="1"/>
  <c r="AI3000" i="1"/>
  <c r="AH3000" i="1"/>
  <c r="AG3000" i="1"/>
  <c r="AF3000" i="1"/>
  <c r="AM3000" i="1" s="1" a="1"/>
  <c r="AM3000" i="1" s="1"/>
  <c r="AJ3008" i="1"/>
  <c r="AI3008" i="1"/>
  <c r="AH3008" i="1"/>
  <c r="AG3008" i="1"/>
  <c r="AF3008" i="1"/>
  <c r="AM3008" i="1" s="1" a="1"/>
  <c r="AM3008" i="1" s="1"/>
  <c r="AJ3016" i="1"/>
  <c r="AI3016" i="1"/>
  <c r="AH3016" i="1"/>
  <c r="AG3016" i="1"/>
  <c r="AF3016" i="1"/>
  <c r="AM3016" i="1" s="1" a="1"/>
  <c r="AM3016" i="1" s="1"/>
  <c r="AJ3059" i="1"/>
  <c r="AI3059" i="1"/>
  <c r="AH3059" i="1"/>
  <c r="AG3059" i="1"/>
  <c r="AF3059" i="1"/>
  <c r="AM3059" i="1" s="1" a="1"/>
  <c r="AM3059" i="1" s="1"/>
  <c r="AJ3105" i="1"/>
  <c r="AI3105" i="1"/>
  <c r="AH3105" i="1"/>
  <c r="AG3105" i="1"/>
  <c r="AF3105" i="1"/>
  <c r="AM3105" i="1" s="1" a="1"/>
  <c r="AM3105" i="1" s="1"/>
  <c r="AJ3113" i="1"/>
  <c r="AI3113" i="1"/>
  <c r="AH3113" i="1"/>
  <c r="AG3113" i="1"/>
  <c r="AF3113" i="1"/>
  <c r="AM3113" i="1" s="1" a="1"/>
  <c r="AM3113" i="1" s="1"/>
  <c r="AJ3156" i="1"/>
  <c r="AI3156" i="1"/>
  <c r="AH3156" i="1"/>
  <c r="AG3156" i="1"/>
  <c r="AF3156" i="1"/>
  <c r="AM3156" i="1" s="1" a="1"/>
  <c r="AM3156" i="1" s="1"/>
  <c r="AJ3233" i="1"/>
  <c r="AI3233" i="1"/>
  <c r="AH3233" i="1"/>
  <c r="AG3233" i="1"/>
  <c r="AF3233" i="1"/>
  <c r="AM3233" i="1" s="1" a="1"/>
  <c r="AM3233" i="1" s="1"/>
  <c r="AJ3241" i="1"/>
  <c r="AI3241" i="1"/>
  <c r="AH3241" i="1"/>
  <c r="AG3241" i="1"/>
  <c r="AF3241" i="1"/>
  <c r="AM3241" i="1" s="1" a="1"/>
  <c r="AM3241" i="1" s="1"/>
  <c r="AJ3284" i="1"/>
  <c r="AI3284" i="1"/>
  <c r="AH3284" i="1"/>
  <c r="AG3284" i="1"/>
  <c r="AF3284" i="1"/>
  <c r="AM3284" i="1" s="1" a="1"/>
  <c r="AM3284" i="1" s="1"/>
  <c r="AJ3361" i="1"/>
  <c r="AI3361" i="1"/>
  <c r="AH3361" i="1"/>
  <c r="AG3361" i="1"/>
  <c r="AF3361" i="1"/>
  <c r="AM3361" i="1" s="1" a="1"/>
  <c r="AM3361" i="1" s="1"/>
  <c r="AJ3369" i="1"/>
  <c r="AI3369" i="1"/>
  <c r="AH3369" i="1"/>
  <c r="AG3369" i="1"/>
  <c r="AF3369" i="1"/>
  <c r="AM3369" i="1" s="1" a="1"/>
  <c r="AM3369" i="1" s="1"/>
  <c r="AJ3412" i="1"/>
  <c r="AI3412" i="1"/>
  <c r="AH3412" i="1"/>
  <c r="AG3412" i="1"/>
  <c r="AF3412" i="1"/>
  <c r="AM3412" i="1" s="1" a="1"/>
  <c r="AM3412" i="1" s="1"/>
  <c r="AJ3440" i="1"/>
  <c r="AI3440" i="1"/>
  <c r="AH3440" i="1"/>
  <c r="AG3440" i="1"/>
  <c r="AF3440" i="1"/>
  <c r="AM3440" i="1" s="1" a="1"/>
  <c r="AM3440" i="1" s="1"/>
  <c r="AJ3508" i="1"/>
  <c r="AI3508" i="1"/>
  <c r="AH3508" i="1"/>
  <c r="AG3508" i="1"/>
  <c r="AF3508" i="1"/>
  <c r="AM3508" i="1" s="1" a="1"/>
  <c r="AM3508" i="1" s="1"/>
  <c r="AJ3532" i="1"/>
  <c r="AI3532" i="1"/>
  <c r="AH3532" i="1"/>
  <c r="AG3532" i="1"/>
  <c r="AF3532" i="1"/>
  <c r="AM3532" i="1" s="1" a="1"/>
  <c r="AM3532" i="1" s="1"/>
  <c r="AJ3548" i="1"/>
  <c r="AI3548" i="1"/>
  <c r="AH3548" i="1"/>
  <c r="AG3548" i="1"/>
  <c r="AF3548" i="1"/>
  <c r="AM3548" i="1" s="1" a="1"/>
  <c r="AM3548" i="1" s="1"/>
  <c r="AJ3589" i="1"/>
  <c r="AI3589" i="1"/>
  <c r="AH3589" i="1"/>
  <c r="AG3589" i="1"/>
  <c r="AF3589" i="1"/>
  <c r="AM3589" i="1" s="1" a="1"/>
  <c r="AM3589" i="1" s="1"/>
  <c r="AJ3620" i="1"/>
  <c r="AI3620" i="1"/>
  <c r="AH3620" i="1"/>
  <c r="AG3620" i="1"/>
  <c r="AF3620" i="1"/>
  <c r="AM3620" i="1" s="1" a="1"/>
  <c r="AM3620" i="1" s="1"/>
  <c r="AJ3632" i="1"/>
  <c r="AI3632" i="1"/>
  <c r="AH3632" i="1"/>
  <c r="AG3632" i="1"/>
  <c r="AF3632" i="1"/>
  <c r="AM3632" i="1" s="1" a="1"/>
  <c r="AM3632" i="1" s="1"/>
  <c r="AJ3652" i="1"/>
  <c r="AI3652" i="1"/>
  <c r="AH3652" i="1"/>
  <c r="AG3652" i="1"/>
  <c r="AF3652" i="1"/>
  <c r="AM3652" i="1" s="1" a="1"/>
  <c r="AM3652" i="1" s="1"/>
  <c r="AJ3664" i="1"/>
  <c r="AI3664" i="1"/>
  <c r="AH3664" i="1"/>
  <c r="AG3664" i="1"/>
  <c r="AF3664" i="1"/>
  <c r="AM3664" i="1" s="1" a="1"/>
  <c r="AM3664" i="1" s="1"/>
  <c r="AJ3672" i="1"/>
  <c r="AI3672" i="1"/>
  <c r="AH3672" i="1"/>
  <c r="AG3672" i="1"/>
  <c r="AF3672" i="1"/>
  <c r="AM3672" i="1" s="1" a="1"/>
  <c r="AM3672" i="1" s="1"/>
  <c r="AJ3684" i="1"/>
  <c r="AI3684" i="1"/>
  <c r="AH3684" i="1"/>
  <c r="AG3684" i="1"/>
  <c r="AF3684" i="1"/>
  <c r="AM3684" i="1" s="1" a="1"/>
  <c r="AM3684" i="1" s="1"/>
  <c r="AJ3696" i="1"/>
  <c r="AI3696" i="1"/>
  <c r="AH3696" i="1"/>
  <c r="AG3696" i="1"/>
  <c r="AF3696" i="1"/>
  <c r="AM3696" i="1" s="1" a="1"/>
  <c r="AM3696" i="1" s="1"/>
  <c r="AJ3704" i="1"/>
  <c r="AI3704" i="1"/>
  <c r="AH3704" i="1"/>
  <c r="AG3704" i="1"/>
  <c r="AF3704" i="1"/>
  <c r="AM3704" i="1" s="1" a="1"/>
  <c r="AM3704" i="1" s="1"/>
  <c r="AJ3732" i="1"/>
  <c r="AI3732" i="1"/>
  <c r="AH3732" i="1"/>
  <c r="AG3732" i="1"/>
  <c r="AF3732" i="1"/>
  <c r="AM3732" i="1" s="1" a="1"/>
  <c r="AM3732" i="1" s="1"/>
  <c r="AJ3764" i="1"/>
  <c r="AI3764" i="1"/>
  <c r="AH3764" i="1"/>
  <c r="AG3764" i="1"/>
  <c r="AF3764" i="1"/>
  <c r="AM3764" i="1" s="1" a="1"/>
  <c r="AM3764" i="1" s="1"/>
  <c r="AJ3823" i="1"/>
  <c r="AI3823" i="1"/>
  <c r="AH3823" i="1"/>
  <c r="AG3823" i="1"/>
  <c r="AF3823" i="1"/>
  <c r="AM3823" i="1" s="1" a="1"/>
  <c r="AM3823" i="1" s="1"/>
  <c r="AJ3839" i="1"/>
  <c r="AI3839" i="1"/>
  <c r="AH3839" i="1"/>
  <c r="AG3839" i="1"/>
  <c r="AF3839" i="1"/>
  <c r="AM3839" i="1" s="1" a="1"/>
  <c r="AM3839" i="1" s="1"/>
  <c r="AJ3939" i="1"/>
  <c r="AI3939" i="1"/>
  <c r="AH3939" i="1"/>
  <c r="AG3939" i="1"/>
  <c r="AF3939" i="1"/>
  <c r="AM3939" i="1" s="1" a="1"/>
  <c r="AM3939" i="1" s="1"/>
  <c r="AJ4041" i="1"/>
  <c r="AI4041" i="1"/>
  <c r="AH4041" i="1"/>
  <c r="AG4041" i="1"/>
  <c r="AF4041" i="1"/>
  <c r="AM4041" i="1" s="1" a="1"/>
  <c r="AM4041" i="1" s="1"/>
  <c r="AJ4076" i="1"/>
  <c r="AI4076" i="1"/>
  <c r="AH4076" i="1"/>
  <c r="AG4076" i="1"/>
  <c r="AF4076" i="1"/>
  <c r="AM4076" i="1" s="1" a="1"/>
  <c r="AM4076" i="1" s="1"/>
  <c r="AJ4093" i="1"/>
  <c r="AI4093" i="1"/>
  <c r="AH4093" i="1"/>
  <c r="AG4093" i="1"/>
  <c r="AF4093" i="1"/>
  <c r="AM4093" i="1" s="1" a="1"/>
  <c r="AM4093" i="1" s="1"/>
  <c r="AJ4136" i="1"/>
  <c r="AI4136" i="1"/>
  <c r="AH4136" i="1"/>
  <c r="AG4136" i="1"/>
  <c r="AF4136" i="1"/>
  <c r="AM4136" i="1" s="1" a="1"/>
  <c r="AM4136" i="1" s="1"/>
  <c r="AJ4189" i="1"/>
  <c r="AI4189" i="1"/>
  <c r="AH4189" i="1"/>
  <c r="AG4189" i="1"/>
  <c r="AF4189" i="1"/>
  <c r="AM4189" i="1" s="1" a="1"/>
  <c r="AM4189" i="1" s="1"/>
  <c r="AJ4193" i="1"/>
  <c r="AI4193" i="1"/>
  <c r="AH4193" i="1"/>
  <c r="AG4193" i="1"/>
  <c r="AF4193" i="1"/>
  <c r="AM4193" i="1" s="1" a="1"/>
  <c r="AM4193" i="1" s="1"/>
  <c r="AJ4197" i="1"/>
  <c r="AI4197" i="1"/>
  <c r="AH4197" i="1"/>
  <c r="AG4197" i="1"/>
  <c r="AF4197" i="1"/>
  <c r="AM4197" i="1" s="1" a="1"/>
  <c r="AM4197" i="1" s="1"/>
  <c r="AJ4265" i="1"/>
  <c r="AI4265" i="1"/>
  <c r="AH4265" i="1"/>
  <c r="AG4265" i="1"/>
  <c r="AF4265" i="1"/>
  <c r="AM4265" i="1" s="1" a="1"/>
  <c r="AM4265" i="1" s="1"/>
  <c r="AJ4344" i="1"/>
  <c r="AI4344" i="1"/>
  <c r="AH4344" i="1"/>
  <c r="AG4344" i="1"/>
  <c r="AF4344" i="1"/>
  <c r="AM4344" i="1" s="1" a="1"/>
  <c r="AM4344" i="1" s="1"/>
  <c r="AJ4352" i="1"/>
  <c r="AI4352" i="1"/>
  <c r="AH4352" i="1"/>
  <c r="AG4352" i="1"/>
  <c r="AF4352" i="1"/>
  <c r="AM4352" i="1" s="1" a="1"/>
  <c r="AM4352" i="1" s="1"/>
  <c r="AJ4354" i="1"/>
  <c r="AI4354" i="1"/>
  <c r="AH4354" i="1"/>
  <c r="AG4354" i="1"/>
  <c r="AF4354" i="1"/>
  <c r="AM4354" i="1" s="1" a="1"/>
  <c r="AM4354" i="1" s="1"/>
  <c r="AJ4360" i="1"/>
  <c r="AI4360" i="1"/>
  <c r="AH4360" i="1"/>
  <c r="AG4360" i="1"/>
  <c r="AF4360" i="1"/>
  <c r="AM4360" i="1" s="1" a="1"/>
  <c r="AM4360" i="1" s="1"/>
  <c r="AJ4376" i="1"/>
  <c r="AI4376" i="1"/>
  <c r="AH4376" i="1"/>
  <c r="AG4376" i="1"/>
  <c r="AF4376" i="1"/>
  <c r="AM4376" i="1" s="1" a="1"/>
  <c r="AM4376" i="1" s="1"/>
  <c r="AJ573" i="1"/>
  <c r="AI573" i="1"/>
  <c r="AH573" i="1"/>
  <c r="AG573" i="1"/>
  <c r="AF573" i="1"/>
  <c r="AM573" i="1" s="1" a="1"/>
  <c r="AM573" i="1" s="1"/>
  <c r="AJ977" i="1"/>
  <c r="AI977" i="1"/>
  <c r="AH977" i="1"/>
  <c r="AG977" i="1"/>
  <c r="AF977" i="1"/>
  <c r="AM977" i="1" s="1" a="1"/>
  <c r="AM977" i="1" s="1"/>
  <c r="AJ1928" i="1"/>
  <c r="AI1928" i="1"/>
  <c r="AH1928" i="1"/>
  <c r="AG1928" i="1"/>
  <c r="AF1928" i="1"/>
  <c r="AM1928" i="1" s="1" a="1"/>
  <c r="AM1928" i="1" s="1"/>
  <c r="AJ1952" i="1"/>
  <c r="AI1952" i="1"/>
  <c r="AH1952" i="1"/>
  <c r="AG1952" i="1"/>
  <c r="AF1952" i="1"/>
  <c r="AM1952" i="1" s="1" a="1"/>
  <c r="AM1952" i="1" s="1"/>
  <c r="AJ1963" i="1"/>
  <c r="AI1963" i="1"/>
  <c r="AH1963" i="1"/>
  <c r="AG1963" i="1"/>
  <c r="AF1963" i="1"/>
  <c r="AM1963" i="1" s="1" a="1"/>
  <c r="AM1963" i="1" s="1"/>
  <c r="AJ1995" i="1"/>
  <c r="AI1995" i="1"/>
  <c r="AH1995" i="1"/>
  <c r="AG1995" i="1"/>
  <c r="AF1995" i="1"/>
  <c r="AM1995" i="1" s="1" a="1"/>
  <c r="AM1995" i="1" s="1"/>
  <c r="AJ2228" i="1"/>
  <c r="AI2228" i="1"/>
  <c r="AH2228" i="1"/>
  <c r="AG2228" i="1"/>
  <c r="AF2228" i="1"/>
  <c r="AM2228" i="1" s="1" a="1"/>
  <c r="AM2228" i="1" s="1"/>
  <c r="AJ2279" i="1"/>
  <c r="AI2279" i="1"/>
  <c r="AH2279" i="1"/>
  <c r="AG2279" i="1"/>
  <c r="AF2279" i="1"/>
  <c r="AM2279" i="1" s="1" a="1"/>
  <c r="AM2279" i="1" s="1"/>
  <c r="AJ2283" i="1"/>
  <c r="AI2283" i="1"/>
  <c r="AH2283" i="1"/>
  <c r="AG2283" i="1"/>
  <c r="AF2283" i="1"/>
  <c r="AM2283" i="1" s="1" a="1"/>
  <c r="AM2283" i="1" s="1"/>
  <c r="AJ2290" i="1"/>
  <c r="AI2290" i="1"/>
  <c r="AH2290" i="1"/>
  <c r="AG2290" i="1"/>
  <c r="AF2290" i="1"/>
  <c r="AM2290" i="1" s="1" a="1"/>
  <c r="AM2290" i="1" s="1"/>
  <c r="AJ2291" i="1"/>
  <c r="AI2291" i="1"/>
  <c r="AH2291" i="1"/>
  <c r="AG2291" i="1"/>
  <c r="AF2291" i="1"/>
  <c r="AM2291" i="1" s="1" a="1"/>
  <c r="AM2291" i="1" s="1"/>
  <c r="AJ2299" i="1"/>
  <c r="AI2299" i="1"/>
  <c r="AH2299" i="1"/>
  <c r="AG2299" i="1"/>
  <c r="AF2299" i="1"/>
  <c r="AM2299" i="1" s="1" a="1"/>
  <c r="AM2299" i="1" s="1"/>
  <c r="AJ2303" i="1"/>
  <c r="AI2303" i="1"/>
  <c r="AH2303" i="1"/>
  <c r="AG2303" i="1"/>
  <c r="AF2303" i="1"/>
  <c r="AM2303" i="1" s="1" a="1"/>
  <c r="AM2303" i="1" s="1"/>
  <c r="AJ2322" i="1"/>
  <c r="AI2322" i="1"/>
  <c r="AH2322" i="1"/>
  <c r="AG2322" i="1"/>
  <c r="AF2322" i="1"/>
  <c r="AM2322" i="1" s="1" a="1"/>
  <c r="AM2322" i="1" s="1"/>
  <c r="AJ2343" i="1"/>
  <c r="AI2343" i="1"/>
  <c r="AH2343" i="1"/>
  <c r="AG2343" i="1"/>
  <c r="AF2343" i="1"/>
  <c r="AM2343" i="1" s="1" a="1"/>
  <c r="AM2343" i="1" s="1"/>
  <c r="AJ2459" i="1"/>
  <c r="AI2459" i="1"/>
  <c r="AH2459" i="1"/>
  <c r="AG2459" i="1"/>
  <c r="AF2459" i="1"/>
  <c r="AM2459" i="1" s="1" a="1"/>
  <c r="AM2459" i="1" s="1"/>
  <c r="AJ2462" i="1"/>
  <c r="AI2462" i="1"/>
  <c r="AH2462" i="1"/>
  <c r="AG2462" i="1"/>
  <c r="AF2462" i="1"/>
  <c r="AM2462" i="1" s="1" a="1"/>
  <c r="AM2462" i="1" s="1"/>
  <c r="AJ2474" i="1"/>
  <c r="AI2474" i="1"/>
  <c r="AH2474" i="1"/>
  <c r="AG2474" i="1"/>
  <c r="AF2474" i="1"/>
  <c r="AM2474" i="1" s="1" a="1"/>
  <c r="AM2474" i="1" s="1"/>
  <c r="AJ2478" i="1"/>
  <c r="AI2478" i="1"/>
  <c r="AH2478" i="1"/>
  <c r="AG2478" i="1"/>
  <c r="AF2478" i="1"/>
  <c r="AM2478" i="1" s="1" a="1"/>
  <c r="AM2478" i="1" s="1"/>
  <c r="AJ2567" i="1"/>
  <c r="AI2567" i="1"/>
  <c r="AH2567" i="1"/>
  <c r="AG2567" i="1"/>
  <c r="AF2567" i="1"/>
  <c r="AM2567" i="1" s="1" a="1"/>
  <c r="AM2567" i="1" s="1"/>
  <c r="AJ2656" i="1"/>
  <c r="AI2656" i="1"/>
  <c r="AH2656" i="1"/>
  <c r="AG2656" i="1"/>
  <c r="AF2656" i="1"/>
  <c r="AM2656" i="1" s="1" a="1"/>
  <c r="AM2656" i="1" s="1"/>
  <c r="AJ2662" i="1"/>
  <c r="AI2662" i="1"/>
  <c r="AH2662" i="1"/>
  <c r="AG2662" i="1"/>
  <c r="AF2662" i="1"/>
  <c r="AM2662" i="1" s="1" a="1"/>
  <c r="AM2662" i="1" s="1"/>
  <c r="AJ2664" i="1"/>
  <c r="AI2664" i="1"/>
  <c r="AH2664" i="1"/>
  <c r="AG2664" i="1"/>
  <c r="AF2664" i="1"/>
  <c r="AM2664" i="1" s="1" a="1"/>
  <c r="AM2664" i="1" s="1"/>
  <c r="AJ2700" i="1"/>
  <c r="AI2700" i="1"/>
  <c r="AH2700" i="1"/>
  <c r="AG2700" i="1"/>
  <c r="AF2700" i="1"/>
  <c r="AM2700" i="1" s="1" a="1"/>
  <c r="AM2700" i="1" s="1"/>
  <c r="AJ2704" i="1"/>
  <c r="AI2704" i="1"/>
  <c r="AH2704" i="1"/>
  <c r="AG2704" i="1"/>
  <c r="AF2704" i="1"/>
  <c r="AM2704" i="1" s="1" a="1"/>
  <c r="AM2704" i="1" s="1"/>
  <c r="AJ2754" i="1"/>
  <c r="AI2754" i="1"/>
  <c r="AH2754" i="1"/>
  <c r="AG2754" i="1"/>
  <c r="AF2754" i="1"/>
  <c r="AM2754" i="1" s="1" a="1"/>
  <c r="AM2754" i="1" s="1"/>
  <c r="AJ2804" i="1"/>
  <c r="AI2804" i="1"/>
  <c r="AH2804" i="1"/>
  <c r="AG2804" i="1"/>
  <c r="AF2804" i="1"/>
  <c r="AM2804" i="1" s="1" a="1"/>
  <c r="AM2804" i="1" s="1"/>
  <c r="AJ2842" i="1"/>
  <c r="AI2842" i="1"/>
  <c r="AH2842" i="1"/>
  <c r="AG2842" i="1"/>
  <c r="AF2842" i="1"/>
  <c r="AM2842" i="1" s="1" a="1"/>
  <c r="AM2842" i="1" s="1"/>
  <c r="AJ2938" i="1"/>
  <c r="AI2938" i="1"/>
  <c r="AH2938" i="1"/>
  <c r="AG2938" i="1"/>
  <c r="AF2938" i="1"/>
  <c r="AM2938" i="1" s="1" a="1"/>
  <c r="AM2938" i="1" s="1"/>
  <c r="AJ3110" i="1"/>
  <c r="AI3110" i="1"/>
  <c r="AH3110" i="1"/>
  <c r="AG3110" i="1"/>
  <c r="AF3110" i="1"/>
  <c r="AM3110" i="1" s="1" a="1"/>
  <c r="AM3110" i="1" s="1"/>
  <c r="AJ3118" i="1"/>
  <c r="AI3118" i="1"/>
  <c r="AH3118" i="1"/>
  <c r="AG3118" i="1"/>
  <c r="AF3118" i="1"/>
  <c r="AM3118" i="1" s="1" a="1"/>
  <c r="AM3118" i="1" s="1"/>
  <c r="AJ3183" i="1"/>
  <c r="AI3183" i="1"/>
  <c r="AH3183" i="1"/>
  <c r="AG3183" i="1"/>
  <c r="AF3183" i="1"/>
  <c r="AM3183" i="1" s="1" a="1"/>
  <c r="AM3183" i="1" s="1"/>
  <c r="AJ3184" i="1"/>
  <c r="AI3184" i="1"/>
  <c r="AH3184" i="1"/>
  <c r="AG3184" i="1"/>
  <c r="AF3184" i="1"/>
  <c r="AM3184" i="1" s="1" a="1"/>
  <c r="AM3184" i="1" s="1"/>
  <c r="AJ3246" i="1"/>
  <c r="AI3246" i="1"/>
  <c r="AH3246" i="1"/>
  <c r="AG3246" i="1"/>
  <c r="AF3246" i="1"/>
  <c r="AM3246" i="1" s="1" a="1"/>
  <c r="AM3246" i="1" s="1"/>
  <c r="AJ3311" i="1"/>
  <c r="AI3311" i="1"/>
  <c r="AH3311" i="1"/>
  <c r="AG3311" i="1"/>
  <c r="AF3311" i="1"/>
  <c r="AM3311" i="1" s="1" a="1"/>
  <c r="AM3311" i="1" s="1"/>
  <c r="AJ3312" i="1"/>
  <c r="AI3312" i="1"/>
  <c r="AH3312" i="1"/>
  <c r="AG3312" i="1"/>
  <c r="AF3312" i="1"/>
  <c r="AM3312" i="1" s="1" a="1"/>
  <c r="AM3312" i="1" s="1"/>
  <c r="AJ3374" i="1"/>
  <c r="AI3374" i="1"/>
  <c r="AH3374" i="1"/>
  <c r="AG3374" i="1"/>
  <c r="AF3374" i="1"/>
  <c r="AM3374" i="1" s="1" a="1"/>
  <c r="AM3374" i="1" s="1"/>
  <c r="AJ3439" i="1"/>
  <c r="AI3439" i="1"/>
  <c r="AH3439" i="1"/>
  <c r="AG3439" i="1"/>
  <c r="AF3439" i="1"/>
  <c r="AM3439" i="1" s="1" a="1"/>
  <c r="AM3439" i="1" s="1"/>
  <c r="AJ3448" i="1"/>
  <c r="AI3448" i="1"/>
  <c r="AH3448" i="1"/>
  <c r="AG3448" i="1"/>
  <c r="AF3448" i="1"/>
  <c r="AM3448" i="1" s="1" a="1"/>
  <c r="AM3448" i="1" s="1"/>
  <c r="AJ3478" i="1"/>
  <c r="AI3478" i="1"/>
  <c r="AH3478" i="1"/>
  <c r="AG3478" i="1"/>
  <c r="AF3478" i="1"/>
  <c r="AM3478" i="1" s="1" a="1"/>
  <c r="AM3478" i="1" s="1"/>
  <c r="AJ3494" i="1"/>
  <c r="AI3494" i="1"/>
  <c r="AH3494" i="1"/>
  <c r="AG3494" i="1"/>
  <c r="AF3494" i="1"/>
  <c r="AM3494" i="1" s="1" a="1"/>
  <c r="AM3494" i="1" s="1"/>
  <c r="AJ3505" i="1"/>
  <c r="AI3505" i="1"/>
  <c r="AH3505" i="1"/>
  <c r="AG3505" i="1"/>
  <c r="AF3505" i="1"/>
  <c r="AM3505" i="1" s="1" a="1"/>
  <c r="AM3505" i="1" s="1"/>
  <c r="AJ3561" i="1"/>
  <c r="AI3561" i="1"/>
  <c r="AH3561" i="1"/>
  <c r="AG3561" i="1"/>
  <c r="AF3561" i="1"/>
  <c r="AM3561" i="1" s="1" a="1"/>
  <c r="AM3561" i="1" s="1"/>
  <c r="AJ3586" i="1"/>
  <c r="AI3586" i="1"/>
  <c r="AH3586" i="1"/>
  <c r="AG3586" i="1"/>
  <c r="AF3586" i="1"/>
  <c r="AM3586" i="1" s="1" a="1"/>
  <c r="AM3586" i="1" s="1"/>
  <c r="AJ3617" i="1"/>
  <c r="AI3617" i="1"/>
  <c r="AH3617" i="1"/>
  <c r="AG3617" i="1"/>
  <c r="AF3617" i="1"/>
  <c r="AM3617" i="1" s="1" a="1"/>
  <c r="AM3617" i="1" s="1"/>
  <c r="AJ3624" i="1"/>
  <c r="AI3624" i="1"/>
  <c r="AH3624" i="1"/>
  <c r="AG3624" i="1"/>
  <c r="AF3624" i="1"/>
  <c r="AM3624" i="1" s="1" a="1"/>
  <c r="AM3624" i="1" s="1"/>
  <c r="AJ3629" i="1"/>
  <c r="AI3629" i="1"/>
  <c r="AH3629" i="1"/>
  <c r="AG3629" i="1"/>
  <c r="AF3629" i="1"/>
  <c r="AM3629" i="1" s="1" a="1"/>
  <c r="AM3629" i="1" s="1"/>
  <c r="AJ3656" i="1"/>
  <c r="AI3656" i="1"/>
  <c r="AH3656" i="1"/>
  <c r="AG3656" i="1"/>
  <c r="AF3656" i="1"/>
  <c r="AM3656" i="1" s="1" a="1"/>
  <c r="AM3656" i="1" s="1"/>
  <c r="AJ3661" i="1"/>
  <c r="AI3661" i="1"/>
  <c r="AH3661" i="1"/>
  <c r="AG3661" i="1"/>
  <c r="AF3661" i="1"/>
  <c r="AM3661" i="1" s="1" a="1"/>
  <c r="AM3661" i="1" s="1"/>
  <c r="AJ3693" i="1"/>
  <c r="AI3693" i="1"/>
  <c r="AH3693" i="1"/>
  <c r="AG3693" i="1"/>
  <c r="AF3693" i="1"/>
  <c r="AM3693" i="1" s="1" a="1"/>
  <c r="AM3693" i="1" s="1"/>
  <c r="AJ3718" i="1"/>
  <c r="AI3718" i="1"/>
  <c r="AH3718" i="1"/>
  <c r="AG3718" i="1"/>
  <c r="AF3718" i="1"/>
  <c r="AM3718" i="1" s="1" a="1"/>
  <c r="AM3718" i="1" s="1"/>
  <c r="AJ3729" i="1"/>
  <c r="AI3729" i="1"/>
  <c r="AH3729" i="1"/>
  <c r="AG3729" i="1"/>
  <c r="AF3729" i="1"/>
  <c r="AM3729" i="1" s="1" a="1"/>
  <c r="AM3729" i="1" s="1"/>
  <c r="AJ3750" i="1"/>
  <c r="AI3750" i="1"/>
  <c r="AH3750" i="1"/>
  <c r="AG3750" i="1"/>
  <c r="AF3750" i="1"/>
  <c r="AM3750" i="1" s="1" a="1"/>
  <c r="AM3750" i="1" s="1"/>
  <c r="AJ3761" i="1"/>
  <c r="AI3761" i="1"/>
  <c r="AH3761" i="1"/>
  <c r="AG3761" i="1"/>
  <c r="AF3761" i="1"/>
  <c r="AM3761" i="1" s="1" a="1"/>
  <c r="AM3761" i="1" s="1"/>
  <c r="AJ3874" i="1"/>
  <c r="AI3874" i="1"/>
  <c r="AH3874" i="1"/>
  <c r="AG3874" i="1"/>
  <c r="AF3874" i="1"/>
  <c r="AM3874" i="1" s="1" a="1"/>
  <c r="AM3874" i="1" s="1"/>
  <c r="AJ3933" i="1"/>
  <c r="AI3933" i="1"/>
  <c r="AH3933" i="1"/>
  <c r="AG3933" i="1"/>
  <c r="AF3933" i="1"/>
  <c r="AM3933" i="1" s="1" a="1"/>
  <c r="AM3933" i="1" s="1"/>
  <c r="AJ3941" i="1"/>
  <c r="AI3941" i="1"/>
  <c r="AH3941" i="1"/>
  <c r="AG3941" i="1"/>
  <c r="AF3941" i="1"/>
  <c r="AM3941" i="1" s="1" a="1"/>
  <c r="AM3941" i="1" s="1"/>
  <c r="AJ3973" i="1"/>
  <c r="AI3973" i="1"/>
  <c r="AH3973" i="1"/>
  <c r="AG3973" i="1"/>
  <c r="AF3973" i="1"/>
  <c r="AM3973" i="1" s="1" a="1"/>
  <c r="AM3973" i="1" s="1"/>
  <c r="AJ4017" i="1"/>
  <c r="AI4017" i="1"/>
  <c r="AH4017" i="1"/>
  <c r="AG4017" i="1"/>
  <c r="AF4017" i="1"/>
  <c r="AM4017" i="1" s="1" a="1"/>
  <c r="AM4017" i="1" s="1"/>
  <c r="AJ4057" i="1"/>
  <c r="AI4057" i="1"/>
  <c r="AH4057" i="1"/>
  <c r="AG4057" i="1"/>
  <c r="AF4057" i="1"/>
  <c r="AM4057" i="1" s="1" a="1"/>
  <c r="AM4057" i="1" s="1"/>
  <c r="AJ4119" i="1"/>
  <c r="AI4119" i="1"/>
  <c r="AH4119" i="1"/>
  <c r="AG4119" i="1"/>
  <c r="AF4119" i="1"/>
  <c r="AM4119" i="1" s="1" a="1"/>
  <c r="AM4119" i="1" s="1"/>
  <c r="AJ4127" i="1"/>
  <c r="AI4127" i="1"/>
  <c r="AH4127" i="1"/>
  <c r="AG4127" i="1"/>
  <c r="AF4127" i="1"/>
  <c r="AM4127" i="1" s="1" a="1"/>
  <c r="AM4127" i="1" s="1"/>
  <c r="AJ4130" i="1"/>
  <c r="AI4130" i="1"/>
  <c r="AH4130" i="1"/>
  <c r="AG4130" i="1"/>
  <c r="AF4130" i="1"/>
  <c r="AM4130" i="1" s="1" a="1"/>
  <c r="AM4130" i="1" s="1"/>
  <c r="AJ4173" i="1"/>
  <c r="AI4173" i="1"/>
  <c r="AH4173" i="1"/>
  <c r="AG4173" i="1"/>
  <c r="AF4173" i="1"/>
  <c r="AM4173" i="1" s="1" a="1"/>
  <c r="AM4173" i="1" s="1"/>
  <c r="AJ4176" i="1"/>
  <c r="AI4176" i="1"/>
  <c r="AH4176" i="1"/>
  <c r="AG4176" i="1"/>
  <c r="AF4176" i="1"/>
  <c r="AM4176" i="1" s="1" a="1"/>
  <c r="AM4176" i="1" s="1"/>
  <c r="AJ1161" i="1"/>
  <c r="AI1161" i="1"/>
  <c r="AH1161" i="1"/>
  <c r="AG1161" i="1"/>
  <c r="AF1161" i="1"/>
  <c r="AM1161" i="1" s="1" a="1"/>
  <c r="AM1161" i="1" s="1"/>
  <c r="AJ1735" i="1"/>
  <c r="AI1735" i="1"/>
  <c r="AH1735" i="1"/>
  <c r="AG1735" i="1"/>
  <c r="AF1735" i="1"/>
  <c r="AM1735" i="1" s="1" a="1"/>
  <c r="AM1735" i="1" s="1"/>
  <c r="AJ2448" i="1"/>
  <c r="AI2448" i="1"/>
  <c r="AH2448" i="1"/>
  <c r="AG2448" i="1"/>
  <c r="AF2448" i="1"/>
  <c r="AM2448" i="1" s="1" a="1"/>
  <c r="AM2448" i="1" s="1"/>
  <c r="AJ2456" i="1"/>
  <c r="AI2456" i="1"/>
  <c r="AH2456" i="1"/>
  <c r="AG2456" i="1"/>
  <c r="AF2456" i="1"/>
  <c r="AM2456" i="1" s="1" a="1"/>
  <c r="AM2456" i="1" s="1"/>
  <c r="AJ2464" i="1"/>
  <c r="AI2464" i="1"/>
  <c r="AH2464" i="1"/>
  <c r="AG2464" i="1"/>
  <c r="AF2464" i="1"/>
  <c r="AM2464" i="1" s="1" a="1"/>
  <c r="AM2464" i="1" s="1"/>
  <c r="AJ2642" i="1"/>
  <c r="AI2642" i="1"/>
  <c r="AH2642" i="1"/>
  <c r="AG2642" i="1"/>
  <c r="AF2642" i="1"/>
  <c r="AM2642" i="1" s="1" a="1"/>
  <c r="AM2642" i="1" s="1"/>
  <c r="AJ2648" i="1"/>
  <c r="AI2648" i="1"/>
  <c r="AH2648" i="1"/>
  <c r="AG2648" i="1"/>
  <c r="AF2648" i="1"/>
  <c r="AM2648" i="1" s="1" a="1"/>
  <c r="AM2648" i="1" s="1"/>
  <c r="AJ2696" i="1"/>
  <c r="AI2696" i="1"/>
  <c r="AH2696" i="1"/>
  <c r="AG2696" i="1"/>
  <c r="AF2696" i="1"/>
  <c r="AM2696" i="1" s="1" a="1"/>
  <c r="AM2696" i="1" s="1"/>
  <c r="AJ2736" i="1"/>
  <c r="AI2736" i="1"/>
  <c r="AH2736" i="1"/>
  <c r="AG2736" i="1"/>
  <c r="AF2736" i="1"/>
  <c r="AM2736" i="1" s="1" a="1"/>
  <c r="AM2736" i="1" s="1"/>
  <c r="AJ2739" i="1"/>
  <c r="AI2739" i="1"/>
  <c r="AH2739" i="1"/>
  <c r="AG2739" i="1"/>
  <c r="AF2739" i="1"/>
  <c r="AM2739" i="1" s="1" a="1"/>
  <c r="AM2739" i="1" s="1"/>
  <c r="AJ2758" i="1"/>
  <c r="AI2758" i="1"/>
  <c r="AH2758" i="1"/>
  <c r="AG2758" i="1"/>
  <c r="AF2758" i="1"/>
  <c r="AM2758" i="1" s="1" a="1"/>
  <c r="AM2758" i="1" s="1"/>
  <c r="AJ2798" i="1"/>
  <c r="AI2798" i="1"/>
  <c r="AH2798" i="1"/>
  <c r="AG2798" i="1"/>
  <c r="AF2798" i="1"/>
  <c r="AM2798" i="1" s="1" a="1"/>
  <c r="AM2798" i="1" s="1"/>
  <c r="AJ2831" i="1"/>
  <c r="AI2831" i="1"/>
  <c r="AH2831" i="1"/>
  <c r="AG2831" i="1"/>
  <c r="AF2831" i="1"/>
  <c r="AM2831" i="1" s="1" a="1"/>
  <c r="AM2831" i="1" s="1"/>
  <c r="AJ2850" i="1"/>
  <c r="AI2850" i="1"/>
  <c r="AH2850" i="1"/>
  <c r="AG2850" i="1"/>
  <c r="AF2850" i="1"/>
  <c r="AM2850" i="1" s="1" a="1"/>
  <c r="AM2850" i="1" s="1"/>
  <c r="AJ2852" i="1"/>
  <c r="AI2852" i="1"/>
  <c r="AH2852" i="1"/>
  <c r="AG2852" i="1"/>
  <c r="AF2852" i="1"/>
  <c r="AM2852" i="1" s="1" a="1"/>
  <c r="AM2852" i="1" s="1"/>
  <c r="AJ2855" i="1"/>
  <c r="AI2855" i="1"/>
  <c r="AH2855" i="1"/>
  <c r="AG2855" i="1"/>
  <c r="AF2855" i="1"/>
  <c r="AM2855" i="1" s="1" a="1"/>
  <c r="AM2855" i="1" s="1"/>
  <c r="AJ3104" i="1"/>
  <c r="AI3104" i="1"/>
  <c r="AH3104" i="1"/>
  <c r="AG3104" i="1"/>
  <c r="AF3104" i="1"/>
  <c r="AM3104" i="1" s="1" a="1"/>
  <c r="AM3104" i="1" s="1"/>
  <c r="AJ3129" i="1"/>
  <c r="AI3129" i="1"/>
  <c r="AH3129" i="1"/>
  <c r="AG3129" i="1"/>
  <c r="AF3129" i="1"/>
  <c r="AM3129" i="1" s="1" a="1"/>
  <c r="AM3129" i="1" s="1"/>
  <c r="AJ3138" i="1"/>
  <c r="AI3138" i="1"/>
  <c r="AH3138" i="1"/>
  <c r="AG3138" i="1"/>
  <c r="AF3138" i="1"/>
  <c r="AM3138" i="1" s="1" a="1"/>
  <c r="AM3138" i="1" s="1"/>
  <c r="AJ3141" i="1"/>
  <c r="AI3141" i="1"/>
  <c r="AH3141" i="1"/>
  <c r="AG3141" i="1"/>
  <c r="AF3141" i="1"/>
  <c r="AM3141" i="1" s="1" a="1"/>
  <c r="AM3141" i="1" s="1"/>
  <c r="AJ3150" i="1"/>
  <c r="AI3150" i="1"/>
  <c r="AH3150" i="1"/>
  <c r="AG3150" i="1"/>
  <c r="AF3150" i="1"/>
  <c r="AM3150" i="1" s="1" a="1"/>
  <c r="AM3150" i="1" s="1"/>
  <c r="AJ3232" i="1"/>
  <c r="AI3232" i="1"/>
  <c r="AH3232" i="1"/>
  <c r="AG3232" i="1"/>
  <c r="AF3232" i="1"/>
  <c r="AM3232" i="1" s="1" a="1"/>
  <c r="AM3232" i="1" s="1"/>
  <c r="AJ3257" i="1"/>
  <c r="AI3257" i="1"/>
  <c r="AH3257" i="1"/>
  <c r="AG3257" i="1"/>
  <c r="AF3257" i="1"/>
  <c r="AM3257" i="1" s="1" a="1"/>
  <c r="AM3257" i="1" s="1"/>
  <c r="AJ3266" i="1"/>
  <c r="AI3266" i="1"/>
  <c r="AH3266" i="1"/>
  <c r="AG3266" i="1"/>
  <c r="AF3266" i="1"/>
  <c r="AM3266" i="1" s="1" a="1"/>
  <c r="AM3266" i="1" s="1"/>
  <c r="AJ3269" i="1"/>
  <c r="AI3269" i="1"/>
  <c r="AH3269" i="1"/>
  <c r="AG3269" i="1"/>
  <c r="AF3269" i="1"/>
  <c r="AM3269" i="1" s="1" a="1"/>
  <c r="AM3269" i="1" s="1"/>
  <c r="AJ3278" i="1"/>
  <c r="AI3278" i="1"/>
  <c r="AH3278" i="1"/>
  <c r="AG3278" i="1"/>
  <c r="AF3278" i="1"/>
  <c r="AM3278" i="1" s="1" a="1"/>
  <c r="AM3278" i="1" s="1"/>
  <c r="AJ3360" i="1"/>
  <c r="AI3360" i="1"/>
  <c r="AH3360" i="1"/>
  <c r="AG3360" i="1"/>
  <c r="AF3360" i="1"/>
  <c r="AM3360" i="1" s="1" a="1"/>
  <c r="AM3360" i="1" s="1"/>
  <c r="AJ3385" i="1"/>
  <c r="AI3385" i="1"/>
  <c r="AH3385" i="1"/>
  <c r="AG3385" i="1"/>
  <c r="AF3385" i="1"/>
  <c r="AM3385" i="1" s="1" a="1"/>
  <c r="AM3385" i="1" s="1"/>
  <c r="AJ3394" i="1"/>
  <c r="AI3394" i="1"/>
  <c r="AH3394" i="1"/>
  <c r="AG3394" i="1"/>
  <c r="AF3394" i="1"/>
  <c r="AM3394" i="1" s="1" a="1"/>
  <c r="AM3394" i="1" s="1"/>
  <c r="AJ3397" i="1"/>
  <c r="AI3397" i="1"/>
  <c r="AH3397" i="1"/>
  <c r="AG3397" i="1"/>
  <c r="AF3397" i="1"/>
  <c r="AM3397" i="1" s="1" a="1"/>
  <c r="AM3397" i="1" s="1"/>
  <c r="AJ3406" i="1"/>
  <c r="AI3406" i="1"/>
  <c r="AH3406" i="1"/>
  <c r="AG3406" i="1"/>
  <c r="AF3406" i="1"/>
  <c r="AM3406" i="1" s="1" a="1"/>
  <c r="AM3406" i="1" s="1"/>
  <c r="AJ3504" i="1"/>
  <c r="AI3504" i="1"/>
  <c r="AH3504" i="1"/>
  <c r="AG3504" i="1"/>
  <c r="AF3504" i="1"/>
  <c r="AM3504" i="1" s="1" a="1"/>
  <c r="AM3504" i="1" s="1"/>
  <c r="AJ3572" i="1"/>
  <c r="AI3572" i="1"/>
  <c r="AH3572" i="1"/>
  <c r="AG3572" i="1"/>
  <c r="AF3572" i="1"/>
  <c r="AM3572" i="1" s="1" a="1"/>
  <c r="AM3572" i="1" s="1"/>
  <c r="AJ3621" i="1"/>
  <c r="AI3621" i="1"/>
  <c r="AH3621" i="1"/>
  <c r="AG3621" i="1"/>
  <c r="AF3621" i="1"/>
  <c r="AM3621" i="1" s="1" a="1"/>
  <c r="AM3621" i="1" s="1"/>
  <c r="AJ3648" i="1"/>
  <c r="AI3648" i="1"/>
  <c r="AH3648" i="1"/>
  <c r="AG3648" i="1"/>
  <c r="AF3648" i="1"/>
  <c r="AM3648" i="1" s="1" a="1"/>
  <c r="AM3648" i="1" s="1"/>
  <c r="AJ3653" i="1"/>
  <c r="AI3653" i="1"/>
  <c r="AH3653" i="1"/>
  <c r="AG3653" i="1"/>
  <c r="AF3653" i="1"/>
  <c r="AM3653" i="1" s="1" a="1"/>
  <c r="AM3653" i="1" s="1"/>
  <c r="AJ3680" i="1"/>
  <c r="AI3680" i="1"/>
  <c r="AH3680" i="1"/>
  <c r="AG3680" i="1"/>
  <c r="AF3680" i="1"/>
  <c r="AM3680" i="1" s="1" a="1"/>
  <c r="AM3680" i="1" s="1"/>
  <c r="AJ3728" i="1"/>
  <c r="AI3728" i="1"/>
  <c r="AH3728" i="1"/>
  <c r="AG3728" i="1"/>
  <c r="AF3728" i="1"/>
  <c r="AM3728" i="1" s="1" a="1"/>
  <c r="AM3728" i="1" s="1"/>
  <c r="AJ3736" i="1"/>
  <c r="AI3736" i="1"/>
  <c r="AH3736" i="1"/>
  <c r="AG3736" i="1"/>
  <c r="AF3736" i="1"/>
  <c r="AM3736" i="1" s="1" a="1"/>
  <c r="AM3736" i="1" s="1"/>
  <c r="AJ81" i="1"/>
  <c r="AI81" i="1"/>
  <c r="AH81" i="1"/>
  <c r="AG81" i="1"/>
  <c r="AF81" i="1"/>
  <c r="AM81" i="1" s="1" a="1"/>
  <c r="AM81" i="1" s="1"/>
  <c r="AJ337" i="1"/>
  <c r="AI337" i="1"/>
  <c r="AH337" i="1"/>
  <c r="AG337" i="1"/>
  <c r="AF337" i="1"/>
  <c r="AM337" i="1" s="1" a="1"/>
  <c r="AM337" i="1" s="1"/>
  <c r="AJ1281" i="1"/>
  <c r="AI1281" i="1"/>
  <c r="AH1281" i="1"/>
  <c r="AG1281" i="1"/>
  <c r="AF1281" i="1"/>
  <c r="AM1281" i="1" s="1" a="1"/>
  <c r="AM1281" i="1" s="1"/>
  <c r="AJ1297" i="1"/>
  <c r="AI1297" i="1"/>
  <c r="AH1297" i="1"/>
  <c r="AG1297" i="1"/>
  <c r="AF1297" i="1"/>
  <c r="AM1297" i="1" s="1" a="1"/>
  <c r="AM1297" i="1" s="1"/>
  <c r="AJ1559" i="1"/>
  <c r="AI1559" i="1"/>
  <c r="AH1559" i="1"/>
  <c r="AG1559" i="1"/>
  <c r="AF1559" i="1"/>
  <c r="AM1559" i="1" s="1" a="1"/>
  <c r="AM1559" i="1" s="1"/>
  <c r="AJ1979" i="1"/>
  <c r="AI1979" i="1"/>
  <c r="AH1979" i="1"/>
  <c r="AG1979" i="1"/>
  <c r="AF1979" i="1"/>
  <c r="AM1979" i="1" s="1" a="1"/>
  <c r="AM1979" i="1" s="1"/>
  <c r="AJ2053" i="1"/>
  <c r="AI2053" i="1"/>
  <c r="AH2053" i="1"/>
  <c r="AG2053" i="1"/>
  <c r="AF2053" i="1"/>
  <c r="AM2053" i="1" s="1" a="1"/>
  <c r="AM2053" i="1" s="1"/>
  <c r="AJ2143" i="1"/>
  <c r="AI2143" i="1"/>
  <c r="AH2143" i="1"/>
  <c r="AG2143" i="1"/>
  <c r="AF2143" i="1"/>
  <c r="AM2143" i="1" s="1" a="1"/>
  <c r="AM2143" i="1" s="1"/>
  <c r="AJ2271" i="1"/>
  <c r="AI2271" i="1"/>
  <c r="AH2271" i="1"/>
  <c r="AG2271" i="1"/>
  <c r="AF2271" i="1"/>
  <c r="AM2271" i="1" s="1" a="1"/>
  <c r="AM2271" i="1" s="1"/>
  <c r="AJ2273" i="1"/>
  <c r="AI2273" i="1"/>
  <c r="AH2273" i="1"/>
  <c r="AG2273" i="1"/>
  <c r="AF2273" i="1"/>
  <c r="AM2273" i="1" s="1" a="1"/>
  <c r="AM2273" i="1" s="1"/>
  <c r="AJ2675" i="1"/>
  <c r="AI2675" i="1"/>
  <c r="AH2675" i="1"/>
  <c r="AG2675" i="1"/>
  <c r="AF2675" i="1"/>
  <c r="AM2675" i="1" s="1" a="1"/>
  <c r="AM2675" i="1" s="1"/>
  <c r="AJ2691" i="1"/>
  <c r="AI2691" i="1"/>
  <c r="AH2691" i="1"/>
  <c r="AG2691" i="1"/>
  <c r="AF2691" i="1"/>
  <c r="AM2691" i="1" s="1" a="1"/>
  <c r="AM2691" i="1" s="1"/>
  <c r="AJ2694" i="1"/>
  <c r="AI2694" i="1"/>
  <c r="AH2694" i="1"/>
  <c r="AG2694" i="1"/>
  <c r="AF2694" i="1"/>
  <c r="AM2694" i="1" s="1" a="1"/>
  <c r="AM2694" i="1" s="1"/>
  <c r="AJ2752" i="1"/>
  <c r="AI2752" i="1"/>
  <c r="AH2752" i="1"/>
  <c r="AG2752" i="1"/>
  <c r="AF2752" i="1"/>
  <c r="AM2752" i="1" s="1" a="1"/>
  <c r="AM2752" i="1" s="1"/>
  <c r="AJ2791" i="1"/>
  <c r="AI2791" i="1"/>
  <c r="AH2791" i="1"/>
  <c r="AG2791" i="1"/>
  <c r="AF2791" i="1"/>
  <c r="AM2791" i="1" s="1" a="1"/>
  <c r="AM2791" i="1" s="1"/>
  <c r="AJ2914" i="1"/>
  <c r="AI2914" i="1"/>
  <c r="AH2914" i="1"/>
  <c r="AG2914" i="1"/>
  <c r="AF2914" i="1"/>
  <c r="AM2914" i="1" s="1" a="1"/>
  <c r="AM2914" i="1" s="1"/>
  <c r="AJ2916" i="1"/>
  <c r="AI2916" i="1"/>
  <c r="AH2916" i="1"/>
  <c r="AG2916" i="1"/>
  <c r="AF2916" i="1"/>
  <c r="AM2916" i="1" s="1" a="1"/>
  <c r="AM2916" i="1" s="1"/>
  <c r="AJ2970" i="1"/>
  <c r="AI2970" i="1"/>
  <c r="AH2970" i="1"/>
  <c r="AG2970" i="1"/>
  <c r="AF2970" i="1"/>
  <c r="AM2970" i="1" s="1" a="1"/>
  <c r="AM2970" i="1" s="1"/>
  <c r="AJ3035" i="1"/>
  <c r="AI3035" i="1"/>
  <c r="AH3035" i="1"/>
  <c r="AG3035" i="1"/>
  <c r="AF3035" i="1"/>
  <c r="AM3035" i="1" s="1" a="1"/>
  <c r="AM3035" i="1" s="1"/>
  <c r="AJ3043" i="1"/>
  <c r="AI3043" i="1"/>
  <c r="AH3043" i="1"/>
  <c r="AG3043" i="1"/>
  <c r="AF3043" i="1"/>
  <c r="AM3043" i="1" s="1" a="1"/>
  <c r="AM3043" i="1" s="1"/>
  <c r="AJ3051" i="1"/>
  <c r="AI3051" i="1"/>
  <c r="AH3051" i="1"/>
  <c r="AG3051" i="1"/>
  <c r="AF3051" i="1"/>
  <c r="AM3051" i="1" s="1" a="1"/>
  <c r="AM3051" i="1" s="1"/>
  <c r="AJ3090" i="1"/>
  <c r="AI3090" i="1"/>
  <c r="AH3090" i="1"/>
  <c r="AG3090" i="1"/>
  <c r="AF3090" i="1"/>
  <c r="AM3090" i="1" s="1" a="1"/>
  <c r="AM3090" i="1" s="1"/>
  <c r="AJ3101" i="1"/>
  <c r="AI3101" i="1"/>
  <c r="AH3101" i="1"/>
  <c r="AG3101" i="1"/>
  <c r="AF3101" i="1"/>
  <c r="AM3101" i="1" s="1" a="1"/>
  <c r="AM3101" i="1" s="1"/>
  <c r="AJ3126" i="1"/>
  <c r="AI3126" i="1"/>
  <c r="AH3126" i="1"/>
  <c r="AG3126" i="1"/>
  <c r="AF3126" i="1"/>
  <c r="AM3126" i="1" s="1" a="1"/>
  <c r="AM3126" i="1" s="1"/>
  <c r="AJ3131" i="1"/>
  <c r="AI3131" i="1"/>
  <c r="AH3131" i="1"/>
  <c r="AG3131" i="1"/>
  <c r="AF3131" i="1"/>
  <c r="AM3131" i="1" s="1" a="1"/>
  <c r="AM3131" i="1" s="1"/>
  <c r="AJ3143" i="1"/>
  <c r="AI3143" i="1"/>
  <c r="AH3143" i="1"/>
  <c r="AG3143" i="1"/>
  <c r="AF3143" i="1"/>
  <c r="AM3143" i="1" s="1" a="1"/>
  <c r="AM3143" i="1" s="1"/>
  <c r="AJ3172" i="1"/>
  <c r="AI3172" i="1"/>
  <c r="AH3172" i="1"/>
  <c r="AG3172" i="1"/>
  <c r="AF3172" i="1"/>
  <c r="AM3172" i="1" s="1" a="1"/>
  <c r="AM3172" i="1" s="1"/>
  <c r="AJ3180" i="1"/>
  <c r="AI3180" i="1"/>
  <c r="AH3180" i="1"/>
  <c r="AG3180" i="1"/>
  <c r="AF3180" i="1"/>
  <c r="AM3180" i="1" s="1" a="1"/>
  <c r="AM3180" i="1" s="1"/>
  <c r="AJ3218" i="1"/>
  <c r="AI3218" i="1"/>
  <c r="AH3218" i="1"/>
  <c r="AG3218" i="1"/>
  <c r="AF3218" i="1"/>
  <c r="AM3218" i="1" s="1" a="1"/>
  <c r="AM3218" i="1" s="1"/>
  <c r="AJ3223" i="1"/>
  <c r="AI3223" i="1"/>
  <c r="AH3223" i="1"/>
  <c r="AG3223" i="1"/>
  <c r="AF3223" i="1"/>
  <c r="AM3223" i="1" s="1" a="1"/>
  <c r="AM3223" i="1" s="1"/>
  <c r="AJ3229" i="1"/>
  <c r="AI3229" i="1"/>
  <c r="AH3229" i="1"/>
  <c r="AG3229" i="1"/>
  <c r="AF3229" i="1"/>
  <c r="AM3229" i="1" s="1" a="1"/>
  <c r="AM3229" i="1" s="1"/>
  <c r="AJ3254" i="1"/>
  <c r="AI3254" i="1"/>
  <c r="AH3254" i="1"/>
  <c r="AG3254" i="1"/>
  <c r="AF3254" i="1"/>
  <c r="AM3254" i="1" s="1" a="1"/>
  <c r="AM3254" i="1" s="1"/>
  <c r="AJ3259" i="1"/>
  <c r="AI3259" i="1"/>
  <c r="AH3259" i="1"/>
  <c r="AG3259" i="1"/>
  <c r="AF3259" i="1"/>
  <c r="AM3259" i="1" s="1" a="1"/>
  <c r="AM3259" i="1" s="1"/>
  <c r="AJ3271" i="1"/>
  <c r="AI3271" i="1"/>
  <c r="AH3271" i="1"/>
  <c r="AG3271" i="1"/>
  <c r="AF3271" i="1"/>
  <c r="AM3271" i="1" s="1" a="1"/>
  <c r="AM3271" i="1" s="1"/>
  <c r="AJ3300" i="1"/>
  <c r="AI3300" i="1"/>
  <c r="AH3300" i="1"/>
  <c r="AG3300" i="1"/>
  <c r="AF3300" i="1"/>
  <c r="AM3300" i="1" s="1" a="1"/>
  <c r="AM3300" i="1" s="1"/>
  <c r="AJ3308" i="1"/>
  <c r="AI3308" i="1"/>
  <c r="AH3308" i="1"/>
  <c r="AG3308" i="1"/>
  <c r="AF3308" i="1"/>
  <c r="AM3308" i="1" s="1" a="1"/>
  <c r="AM3308" i="1" s="1"/>
  <c r="AJ3346" i="1"/>
  <c r="AI3346" i="1"/>
  <c r="AH3346" i="1"/>
  <c r="AG3346" i="1"/>
  <c r="AF3346" i="1"/>
  <c r="AM3346" i="1" s="1" a="1"/>
  <c r="AM3346" i="1" s="1"/>
  <c r="AJ3351" i="1"/>
  <c r="AI3351" i="1"/>
  <c r="AH3351" i="1"/>
  <c r="AG3351" i="1"/>
  <c r="AF3351" i="1"/>
  <c r="AM3351" i="1" s="1" a="1"/>
  <c r="AM3351" i="1" s="1"/>
  <c r="AJ3357" i="1"/>
  <c r="AI3357" i="1"/>
  <c r="AH3357" i="1"/>
  <c r="AG3357" i="1"/>
  <c r="AF3357" i="1"/>
  <c r="AM3357" i="1" s="1" a="1"/>
  <c r="AM3357" i="1" s="1"/>
  <c r="AJ3382" i="1"/>
  <c r="AI3382" i="1"/>
  <c r="AH3382" i="1"/>
  <c r="AG3382" i="1"/>
  <c r="AF3382" i="1"/>
  <c r="AM3382" i="1" s="1" a="1"/>
  <c r="AM3382" i="1" s="1"/>
  <c r="AJ3387" i="1"/>
  <c r="AI3387" i="1"/>
  <c r="AH3387" i="1"/>
  <c r="AG3387" i="1"/>
  <c r="AF3387" i="1"/>
  <c r="AM3387" i="1" s="1" a="1"/>
  <c r="AM3387" i="1" s="1"/>
  <c r="AJ3428" i="1"/>
  <c r="AI3428" i="1"/>
  <c r="AH3428" i="1"/>
  <c r="AG3428" i="1"/>
  <c r="AF3428" i="1"/>
  <c r="AM3428" i="1" s="1" a="1"/>
  <c r="AM3428" i="1" s="1"/>
  <c r="AJ3433" i="1"/>
  <c r="AI3433" i="1"/>
  <c r="AH3433" i="1"/>
  <c r="AG3433" i="1"/>
  <c r="AF3433" i="1"/>
  <c r="AM3433" i="1" s="1" a="1"/>
  <c r="AM3433" i="1" s="1"/>
  <c r="AJ3455" i="1"/>
  <c r="AI3455" i="1"/>
  <c r="AH3455" i="1"/>
  <c r="AG3455" i="1"/>
  <c r="AF3455" i="1"/>
  <c r="AM3455" i="1" s="1" a="1"/>
  <c r="AM3455" i="1" s="1"/>
  <c r="AJ3464" i="1"/>
  <c r="AI3464" i="1"/>
  <c r="AH3464" i="1"/>
  <c r="AG3464" i="1"/>
  <c r="AF3464" i="1"/>
  <c r="AM3464" i="1" s="1" a="1"/>
  <c r="AM3464" i="1" s="1"/>
  <c r="AJ3473" i="1"/>
  <c r="AI3473" i="1"/>
  <c r="AH3473" i="1"/>
  <c r="AG3473" i="1"/>
  <c r="AF3473" i="1"/>
  <c r="AM3473" i="1" s="1" a="1"/>
  <c r="AM3473" i="1" s="1"/>
  <c r="AJ3480" i="1"/>
  <c r="AI3480" i="1"/>
  <c r="AH3480" i="1"/>
  <c r="AG3480" i="1"/>
  <c r="AF3480" i="1"/>
  <c r="AM3480" i="1" s="1" a="1"/>
  <c r="AM3480" i="1" s="1"/>
  <c r="AJ3485" i="1"/>
  <c r="AI3485" i="1"/>
  <c r="AH3485" i="1"/>
  <c r="AG3485" i="1"/>
  <c r="AF3485" i="1"/>
  <c r="AM3485" i="1" s="1" a="1"/>
  <c r="AM3485" i="1" s="1"/>
  <c r="AJ3489" i="1"/>
  <c r="AI3489" i="1"/>
  <c r="AH3489" i="1"/>
  <c r="AG3489" i="1"/>
  <c r="AF3489" i="1"/>
  <c r="AM3489" i="1" s="1" a="1"/>
  <c r="AM3489" i="1" s="1"/>
  <c r="AJ3496" i="1"/>
  <c r="AI3496" i="1"/>
  <c r="AH3496" i="1"/>
  <c r="AG3496" i="1"/>
  <c r="AF3496" i="1"/>
  <c r="AM3496" i="1" s="1" a="1"/>
  <c r="AM3496" i="1" s="1"/>
  <c r="AJ3542" i="1"/>
  <c r="AI3542" i="1"/>
  <c r="AH3542" i="1"/>
  <c r="AG3542" i="1"/>
  <c r="AF3542" i="1"/>
  <c r="AM3542" i="1" s="1" a="1"/>
  <c r="AM3542" i="1" s="1"/>
  <c r="AJ3558" i="1"/>
  <c r="AI3558" i="1"/>
  <c r="AH3558" i="1"/>
  <c r="AG3558" i="1"/>
  <c r="AF3558" i="1"/>
  <c r="AM3558" i="1" s="1" a="1"/>
  <c r="AM3558" i="1" s="1"/>
  <c r="AJ3569" i="1"/>
  <c r="AI3569" i="1"/>
  <c r="AH3569" i="1"/>
  <c r="AG3569" i="1"/>
  <c r="AF3569" i="1"/>
  <c r="AM3569" i="1" s="1" a="1"/>
  <c r="AM3569" i="1" s="1"/>
  <c r="AJ3609" i="1"/>
  <c r="AI3609" i="1"/>
  <c r="AH3609" i="1"/>
  <c r="AG3609" i="1"/>
  <c r="AF3609" i="1"/>
  <c r="AM3609" i="1" s="1" a="1"/>
  <c r="AM3609" i="1" s="1"/>
  <c r="AJ3618" i="1"/>
  <c r="AI3618" i="1"/>
  <c r="AH3618" i="1"/>
  <c r="AG3618" i="1"/>
  <c r="AF3618" i="1"/>
  <c r="AM3618" i="1" s="1" a="1"/>
  <c r="AM3618" i="1" s="1"/>
  <c r="AJ3645" i="1"/>
  <c r="AI3645" i="1"/>
  <c r="AH3645" i="1"/>
  <c r="AG3645" i="1"/>
  <c r="AF3645" i="1"/>
  <c r="AM3645" i="1" s="1" a="1"/>
  <c r="AM3645" i="1" s="1"/>
  <c r="AJ3650" i="1"/>
  <c r="AI3650" i="1"/>
  <c r="AH3650" i="1"/>
  <c r="AG3650" i="1"/>
  <c r="AF3650" i="1"/>
  <c r="AM3650" i="1" s="1" a="1"/>
  <c r="AM3650" i="1" s="1"/>
  <c r="AJ3677" i="1"/>
  <c r="AI3677" i="1"/>
  <c r="AH3677" i="1"/>
  <c r="AG3677" i="1"/>
  <c r="AF3677" i="1"/>
  <c r="AM3677" i="1" s="1" a="1"/>
  <c r="AM3677" i="1" s="1"/>
  <c r="AJ3713" i="1"/>
  <c r="AI3713" i="1"/>
  <c r="AH3713" i="1"/>
  <c r="AG3713" i="1"/>
  <c r="AF3713" i="1"/>
  <c r="AM3713" i="1" s="1" a="1"/>
  <c r="AM3713" i="1" s="1"/>
  <c r="AJ3717" i="1"/>
  <c r="AI3717" i="1"/>
  <c r="AH3717" i="1"/>
  <c r="AG3717" i="1"/>
  <c r="AF3717" i="1"/>
  <c r="AM3717" i="1" s="1" a="1"/>
  <c r="AM3717" i="1" s="1"/>
  <c r="AJ3725" i="1"/>
  <c r="AI3725" i="1"/>
  <c r="AH3725" i="1"/>
  <c r="AG3725" i="1"/>
  <c r="AF3725" i="1"/>
  <c r="AM3725" i="1" s="1" a="1"/>
  <c r="AM3725" i="1" s="1"/>
  <c r="AJ3745" i="1"/>
  <c r="AI3745" i="1"/>
  <c r="AH3745" i="1"/>
  <c r="AG3745" i="1"/>
  <c r="AF3745" i="1"/>
  <c r="AM3745" i="1" s="1" a="1"/>
  <c r="AM3745" i="1" s="1"/>
  <c r="AJ3757" i="1"/>
  <c r="AI3757" i="1"/>
  <c r="AH3757" i="1"/>
  <c r="AG3757" i="1"/>
  <c r="AF3757" i="1"/>
  <c r="AM3757" i="1" s="1" a="1"/>
  <c r="AM3757" i="1" s="1"/>
  <c r="AJ3788" i="1"/>
  <c r="AI3788" i="1"/>
  <c r="AH3788" i="1"/>
  <c r="AG3788" i="1"/>
  <c r="AF3788" i="1"/>
  <c r="AM3788" i="1" s="1" a="1"/>
  <c r="AM3788" i="1" s="1"/>
  <c r="AJ3822" i="1"/>
  <c r="AI3822" i="1"/>
  <c r="AH3822" i="1"/>
  <c r="AG3822" i="1"/>
  <c r="AF3822" i="1"/>
  <c r="AM3822" i="1" s="1" a="1"/>
  <c r="AM3822" i="1" s="1"/>
  <c r="AJ3825" i="1"/>
  <c r="AI3825" i="1"/>
  <c r="AH3825" i="1"/>
  <c r="AG3825" i="1"/>
  <c r="AF3825" i="1"/>
  <c r="AM3825" i="1" s="1" a="1"/>
  <c r="AM3825" i="1" s="1"/>
  <c r="AJ3873" i="1"/>
  <c r="AI3873" i="1"/>
  <c r="AH3873" i="1"/>
  <c r="AG3873" i="1"/>
  <c r="AF3873" i="1"/>
  <c r="AM3873" i="1" s="1" a="1"/>
  <c r="AM3873" i="1" s="1"/>
  <c r="AJ3895" i="1"/>
  <c r="AI3895" i="1"/>
  <c r="AH3895" i="1"/>
  <c r="AG3895" i="1"/>
  <c r="AF3895" i="1"/>
  <c r="AM3895" i="1" s="1" a="1"/>
  <c r="AM3895" i="1" s="1"/>
  <c r="AJ3901" i="1"/>
  <c r="AI3901" i="1"/>
  <c r="AH3901" i="1"/>
  <c r="AG3901" i="1"/>
  <c r="AF3901" i="1"/>
  <c r="AM3901" i="1" s="1" a="1"/>
  <c r="AM3901" i="1" s="1"/>
  <c r="AJ3914" i="1"/>
  <c r="AI3914" i="1"/>
  <c r="AH3914" i="1"/>
  <c r="AG3914" i="1"/>
  <c r="AF3914" i="1"/>
  <c r="AM3914" i="1" s="1" a="1"/>
  <c r="AM3914" i="1" s="1"/>
  <c r="AJ3967" i="1"/>
  <c r="AI3967" i="1"/>
  <c r="AH3967" i="1"/>
  <c r="AG3967" i="1"/>
  <c r="AF3967" i="1"/>
  <c r="AM3967" i="1" s="1" a="1"/>
  <c r="AM3967" i="1" s="1"/>
  <c r="AJ3970" i="1"/>
  <c r="AI3970" i="1"/>
  <c r="AH3970" i="1"/>
  <c r="AG3970" i="1"/>
  <c r="AF3970" i="1"/>
  <c r="AM3970" i="1" s="1" a="1"/>
  <c r="AM3970" i="1" s="1"/>
  <c r="AJ3975" i="1"/>
  <c r="AI3975" i="1"/>
  <c r="AH3975" i="1"/>
  <c r="AG3975" i="1"/>
  <c r="AF3975" i="1"/>
  <c r="AM3975" i="1" s="1" a="1"/>
  <c r="AM3975" i="1" s="1"/>
  <c r="AJ3997" i="1"/>
  <c r="AI3997" i="1"/>
  <c r="AH3997" i="1"/>
  <c r="AG3997" i="1"/>
  <c r="AF3997" i="1"/>
  <c r="AM3997" i="1" s="1" a="1"/>
  <c r="AM3997" i="1" s="1"/>
  <c r="AJ4059" i="1"/>
  <c r="AI4059" i="1"/>
  <c r="AH4059" i="1"/>
  <c r="AG4059" i="1"/>
  <c r="AF4059" i="1"/>
  <c r="AM4059" i="1" s="1" a="1"/>
  <c r="AM4059" i="1" s="1"/>
  <c r="AJ4062" i="1"/>
  <c r="AI4062" i="1"/>
  <c r="AH4062" i="1"/>
  <c r="AG4062" i="1"/>
  <c r="AF4062" i="1"/>
  <c r="AM4062" i="1" s="1" a="1"/>
  <c r="AM4062" i="1" s="1"/>
  <c r="AJ4105" i="1"/>
  <c r="AI4105" i="1"/>
  <c r="AH4105" i="1"/>
  <c r="AG4105" i="1"/>
  <c r="AF4105" i="1"/>
  <c r="AM4105" i="1" s="1" a="1"/>
  <c r="AM4105" i="1" s="1"/>
  <c r="AJ4172" i="1"/>
  <c r="AI4172" i="1"/>
  <c r="AH4172" i="1"/>
  <c r="AG4172" i="1"/>
  <c r="AF4172" i="1"/>
  <c r="AM4172" i="1" s="1" a="1"/>
  <c r="AM4172" i="1" s="1"/>
  <c r="AJ4205" i="1"/>
  <c r="AI4205" i="1"/>
  <c r="AH4205" i="1"/>
  <c r="AG4205" i="1"/>
  <c r="AF4205" i="1"/>
  <c r="AM4205" i="1" s="1" a="1"/>
  <c r="AM4205" i="1" s="1"/>
  <c r="AJ4409" i="1"/>
  <c r="AI4409" i="1"/>
  <c r="AH4409" i="1"/>
  <c r="AG4409" i="1"/>
  <c r="AF4409" i="1"/>
  <c r="AM4409" i="1" s="1" a="1"/>
  <c r="AM4409" i="1" s="1"/>
  <c r="AJ3197" i="1"/>
  <c r="AI3197" i="1"/>
  <c r="AH3197" i="1"/>
  <c r="AG3197" i="1"/>
  <c r="AF3197" i="1"/>
  <c r="AM3197" i="1" s="1" a="1"/>
  <c r="AM3197" i="1" s="1"/>
  <c r="AJ3289" i="1"/>
  <c r="AI3289" i="1"/>
  <c r="AH3289" i="1"/>
  <c r="AG3289" i="1"/>
  <c r="AF3289" i="1"/>
  <c r="AM3289" i="1" s="1" a="1"/>
  <c r="AM3289" i="1" s="1"/>
  <c r="AJ3904" i="1"/>
  <c r="AI3904" i="1"/>
  <c r="AH3904" i="1"/>
  <c r="AG3904" i="1"/>
  <c r="AF3904" i="1"/>
  <c r="AM3904" i="1" s="1" a="1"/>
  <c r="AM3904" i="1" s="1"/>
  <c r="AJ3909" i="1"/>
  <c r="AI3909" i="1"/>
  <c r="AH3909" i="1"/>
  <c r="AG3909" i="1"/>
  <c r="AF3909" i="1"/>
  <c r="AM3909" i="1" s="1" a="1"/>
  <c r="AM3909" i="1" s="1"/>
  <c r="AJ3917" i="1"/>
  <c r="AI3917" i="1"/>
  <c r="AH3917" i="1"/>
  <c r="AG3917" i="1"/>
  <c r="AF3917" i="1"/>
  <c r="AM3917" i="1" s="1" a="1"/>
  <c r="AM3917" i="1" s="1"/>
  <c r="AJ3920" i="1"/>
  <c r="AI3920" i="1"/>
  <c r="AH3920" i="1"/>
  <c r="AG3920" i="1"/>
  <c r="AF3920" i="1"/>
  <c r="AM3920" i="1" s="1" a="1"/>
  <c r="AM3920" i="1" s="1"/>
  <c r="AJ3949" i="1"/>
  <c r="AI3949" i="1"/>
  <c r="AH3949" i="1"/>
  <c r="AG3949" i="1"/>
  <c r="AF3949" i="1"/>
  <c r="AM3949" i="1" s="1" a="1"/>
  <c r="AM3949" i="1" s="1"/>
  <c r="AJ3952" i="1"/>
  <c r="AI3952" i="1"/>
  <c r="AH3952" i="1"/>
  <c r="AG3952" i="1"/>
  <c r="AF3952" i="1"/>
  <c r="AM3952" i="1" s="1" a="1"/>
  <c r="AM3952" i="1" s="1"/>
  <c r="AJ3957" i="1"/>
  <c r="AI3957" i="1"/>
  <c r="AH3957" i="1"/>
  <c r="AG3957" i="1"/>
  <c r="AF3957" i="1"/>
  <c r="AM3957" i="1" s="1" a="1"/>
  <c r="AM3957" i="1" s="1"/>
  <c r="AJ3960" i="1"/>
  <c r="AI3960" i="1"/>
  <c r="AH3960" i="1"/>
  <c r="AG3960" i="1"/>
  <c r="AF3960" i="1"/>
  <c r="AM3960" i="1" s="1" a="1"/>
  <c r="AM3960" i="1" s="1"/>
  <c r="AJ3965" i="1"/>
  <c r="AI3965" i="1"/>
  <c r="AH3965" i="1"/>
  <c r="AG3965" i="1"/>
  <c r="AF3965" i="1"/>
  <c r="AM3965" i="1" s="1" a="1"/>
  <c r="AM3965" i="1" s="1"/>
  <c r="AJ3976" i="1"/>
  <c r="AI3976" i="1"/>
  <c r="AH3976" i="1"/>
  <c r="AG3976" i="1"/>
  <c r="AF3976" i="1"/>
  <c r="AM3976" i="1" s="1" a="1"/>
  <c r="AM3976" i="1" s="1"/>
  <c r="AJ3987" i="1"/>
  <c r="AI3987" i="1"/>
  <c r="AH3987" i="1"/>
  <c r="AG3987" i="1"/>
  <c r="AF3987" i="1"/>
  <c r="AM3987" i="1" s="1" a="1"/>
  <c r="AM3987" i="1" s="1"/>
  <c r="AJ3995" i="1"/>
  <c r="AI3995" i="1"/>
  <c r="AH3995" i="1"/>
  <c r="AG3995" i="1"/>
  <c r="AF3995" i="1"/>
  <c r="AM3995" i="1" s="1" a="1"/>
  <c r="AM3995" i="1" s="1"/>
  <c r="AJ4003" i="1"/>
  <c r="AI4003" i="1"/>
  <c r="AH4003" i="1"/>
  <c r="AG4003" i="1"/>
  <c r="AF4003" i="1"/>
  <c r="AM4003" i="1" s="1" a="1"/>
  <c r="AM4003" i="1" s="1"/>
  <c r="AJ4384" i="1"/>
  <c r="AI4384" i="1"/>
  <c r="AH4384" i="1"/>
  <c r="AG4384" i="1"/>
  <c r="AF4384" i="1"/>
  <c r="AM4384" i="1" s="1" a="1"/>
  <c r="AM4384" i="1" s="1"/>
  <c r="AJ4386" i="1"/>
  <c r="AI4386" i="1"/>
  <c r="AH4386" i="1"/>
  <c r="AG4386" i="1"/>
  <c r="AF4386" i="1"/>
  <c r="AM4386" i="1" s="1" a="1"/>
  <c r="AM4386" i="1" s="1"/>
  <c r="AJ4392" i="1"/>
  <c r="AI4392" i="1"/>
  <c r="AH4392" i="1"/>
  <c r="AG4392" i="1"/>
  <c r="AF4392" i="1"/>
  <c r="AM4392" i="1" s="1" a="1"/>
  <c r="AM4392" i="1" s="1"/>
  <c r="AJ4408" i="1"/>
  <c r="AI4408" i="1"/>
  <c r="AH4408" i="1"/>
  <c r="AG4408" i="1"/>
  <c r="AF4408" i="1"/>
  <c r="AM4408" i="1" s="1" a="1"/>
  <c r="AM4408" i="1" s="1"/>
  <c r="AJ4416" i="1"/>
  <c r="AI4416" i="1"/>
  <c r="AH4416" i="1"/>
  <c r="AG4416" i="1"/>
  <c r="AF4416" i="1"/>
  <c r="AM4416" i="1" s="1" a="1"/>
  <c r="AM4416" i="1" s="1"/>
  <c r="AJ4418" i="1"/>
  <c r="AI4418" i="1"/>
  <c r="AH4418" i="1"/>
  <c r="AG4418" i="1"/>
  <c r="AF4418" i="1"/>
  <c r="AM4418" i="1" s="1" a="1"/>
  <c r="AM4418" i="1" s="1"/>
  <c r="AJ4424" i="1"/>
  <c r="AI4424" i="1"/>
  <c r="AH4424" i="1"/>
  <c r="AG4424" i="1"/>
  <c r="AF4424" i="1"/>
  <c r="AM4424" i="1" s="1" a="1"/>
  <c r="AM4424" i="1" s="1"/>
  <c r="AJ4440" i="1"/>
  <c r="AI4440" i="1"/>
  <c r="AH4440" i="1"/>
  <c r="AG4440" i="1"/>
  <c r="AF4440" i="1"/>
  <c r="AM4440" i="1" s="1" a="1"/>
  <c r="AM4440" i="1" s="1"/>
  <c r="AJ4448" i="1"/>
  <c r="AI4448" i="1"/>
  <c r="AH4448" i="1"/>
  <c r="AG4448" i="1"/>
  <c r="AF4448" i="1"/>
  <c r="AM4448" i="1" s="1" a="1"/>
  <c r="AM4448" i="1" s="1"/>
  <c r="AJ4450" i="1"/>
  <c r="AI4450" i="1"/>
  <c r="AH4450" i="1"/>
  <c r="AG4450" i="1"/>
  <c r="AF4450" i="1"/>
  <c r="AM4450" i="1" s="1" a="1"/>
  <c r="AM4450" i="1" s="1"/>
  <c r="AJ4456" i="1"/>
  <c r="AI4456" i="1"/>
  <c r="AH4456" i="1"/>
  <c r="AG4456" i="1"/>
  <c r="AF4456" i="1"/>
  <c r="AM4456" i="1" s="1" a="1"/>
  <c r="AM4456" i="1" s="1"/>
  <c r="AJ4494" i="1"/>
  <c r="AI4494" i="1"/>
  <c r="AH4494" i="1"/>
  <c r="AG4494" i="1"/>
  <c r="AF4494" i="1"/>
  <c r="AM4494" i="1" s="1" a="1"/>
  <c r="AM4494" i="1" s="1"/>
  <c r="AJ4513" i="1"/>
  <c r="AI4513" i="1"/>
  <c r="AH4513" i="1"/>
  <c r="AG4513" i="1"/>
  <c r="AF4513" i="1"/>
  <c r="AM4513" i="1" s="1" a="1"/>
  <c r="AM4513" i="1" s="1"/>
  <c r="AJ4545" i="1"/>
  <c r="AI4545" i="1"/>
  <c r="AH4545" i="1"/>
  <c r="AG4545" i="1"/>
  <c r="AF4545" i="1"/>
  <c r="AM4545" i="1" s="1" a="1"/>
  <c r="AM4545" i="1" s="1"/>
  <c r="AJ4548" i="1"/>
  <c r="AI4548" i="1"/>
  <c r="AH4548" i="1"/>
  <c r="AG4548" i="1"/>
  <c r="AF4548" i="1"/>
  <c r="AM4548" i="1" s="1" a="1"/>
  <c r="AM4548" i="1" s="1"/>
  <c r="AJ4553" i="1"/>
  <c r="AI4553" i="1"/>
  <c r="AH4553" i="1"/>
  <c r="AG4553" i="1"/>
  <c r="AF4553" i="1"/>
  <c r="AM4553" i="1" s="1" a="1"/>
  <c r="AM4553" i="1" s="1"/>
  <c r="AJ4589" i="1"/>
  <c r="AI4589" i="1"/>
  <c r="AH4589" i="1"/>
  <c r="AG4589" i="1"/>
  <c r="AF4589" i="1"/>
  <c r="AM4589" i="1" s="1" a="1"/>
  <c r="AM4589" i="1" s="1"/>
  <c r="AJ4629" i="1"/>
  <c r="AI4629" i="1"/>
  <c r="AH4629" i="1"/>
  <c r="AG4629" i="1"/>
  <c r="AF4629" i="1"/>
  <c r="AM4629" i="1" s="1" a="1"/>
  <c r="AM4629" i="1" s="1"/>
  <c r="AJ4653" i="1"/>
  <c r="AI4653" i="1"/>
  <c r="AH4653" i="1"/>
  <c r="AG4653" i="1"/>
  <c r="AF4653" i="1"/>
  <c r="AM4653" i="1" s="1" a="1"/>
  <c r="AM4653" i="1" s="1"/>
  <c r="AJ4729" i="1"/>
  <c r="AI4729" i="1"/>
  <c r="AH4729" i="1"/>
  <c r="AG4729" i="1"/>
  <c r="AF4729" i="1"/>
  <c r="AM4729" i="1" s="1" a="1"/>
  <c r="AM4729" i="1" s="1"/>
  <c r="AJ4737" i="1"/>
  <c r="AI4737" i="1"/>
  <c r="AH4737" i="1"/>
  <c r="AG4737" i="1"/>
  <c r="AF4737" i="1"/>
  <c r="AM4737" i="1" s="1" a="1"/>
  <c r="AM4737" i="1" s="1"/>
  <c r="AJ4767" i="1"/>
  <c r="AI4767" i="1"/>
  <c r="AH4767" i="1"/>
  <c r="AG4767" i="1"/>
  <c r="AF4767" i="1"/>
  <c r="AM4767" i="1" s="1" a="1"/>
  <c r="AM4767" i="1" s="1"/>
  <c r="AJ4796" i="1"/>
  <c r="AI4796" i="1"/>
  <c r="AH4796" i="1"/>
  <c r="AG4796" i="1"/>
  <c r="AF4796" i="1"/>
  <c r="AM4796" i="1" s="1" a="1"/>
  <c r="AM4796" i="1" s="1"/>
  <c r="AJ4823" i="1"/>
  <c r="AI4823" i="1"/>
  <c r="AH4823" i="1"/>
  <c r="AG4823" i="1"/>
  <c r="AF4823" i="1"/>
  <c r="AM4823" i="1" s="1" a="1"/>
  <c r="AM4823" i="1" s="1"/>
  <c r="AJ4828" i="1"/>
  <c r="AI4828" i="1"/>
  <c r="AH4828" i="1"/>
  <c r="AG4828" i="1"/>
  <c r="AF4828" i="1"/>
  <c r="AM4828" i="1" s="1" a="1"/>
  <c r="AM4828" i="1" s="1"/>
  <c r="AJ4839" i="1"/>
  <c r="AI4839" i="1"/>
  <c r="AH4839" i="1"/>
  <c r="AG4839" i="1"/>
  <c r="AF4839" i="1"/>
  <c r="AM4839" i="1" s="1" a="1"/>
  <c r="AM4839" i="1" s="1"/>
  <c r="AJ4844" i="1"/>
  <c r="AI4844" i="1"/>
  <c r="AH4844" i="1"/>
  <c r="AG4844" i="1"/>
  <c r="AF4844" i="1"/>
  <c r="AM4844" i="1" s="1" a="1"/>
  <c r="AM4844" i="1" s="1"/>
  <c r="AJ4855" i="1"/>
  <c r="AI4855" i="1"/>
  <c r="AH4855" i="1"/>
  <c r="AG4855" i="1"/>
  <c r="AF4855" i="1"/>
  <c r="AM4855" i="1" s="1" a="1"/>
  <c r="AM4855" i="1" s="1"/>
  <c r="AJ4875" i="1"/>
  <c r="AI4875" i="1"/>
  <c r="AH4875" i="1"/>
  <c r="AG4875" i="1"/>
  <c r="AF4875" i="1"/>
  <c r="AM4875" i="1" s="1" a="1"/>
  <c r="AM4875" i="1" s="1"/>
  <c r="AJ4891" i="1"/>
  <c r="AI4891" i="1"/>
  <c r="AH4891" i="1"/>
  <c r="AG4891" i="1"/>
  <c r="AF4891" i="1"/>
  <c r="AM4891" i="1" s="1" a="1"/>
  <c r="AM4891" i="1" s="1"/>
  <c r="AJ4909" i="1"/>
  <c r="AI4909" i="1"/>
  <c r="AH4909" i="1"/>
  <c r="AG4909" i="1"/>
  <c r="AF4909" i="1"/>
  <c r="AM4909" i="1" s="1" a="1"/>
  <c r="AM4909" i="1" s="1"/>
  <c r="AJ4912" i="1"/>
  <c r="AI4912" i="1"/>
  <c r="AH4912" i="1"/>
  <c r="AG4912" i="1"/>
  <c r="AF4912" i="1"/>
  <c r="AM4912" i="1" s="1" a="1"/>
  <c r="AM4912" i="1" s="1"/>
  <c r="AJ4917" i="1"/>
  <c r="AI4917" i="1"/>
  <c r="AH4917" i="1"/>
  <c r="AG4917" i="1"/>
  <c r="AF4917" i="1"/>
  <c r="AM4917" i="1" s="1" a="1"/>
  <c r="AM4917" i="1" s="1"/>
  <c r="AJ4928" i="1"/>
  <c r="AI4928" i="1"/>
  <c r="AH4928" i="1"/>
  <c r="AG4928" i="1"/>
  <c r="AF4928" i="1"/>
  <c r="AM4928" i="1" s="1" a="1"/>
  <c r="AM4928" i="1" s="1"/>
  <c r="AJ4975" i="1"/>
  <c r="AI4975" i="1"/>
  <c r="AH4975" i="1"/>
  <c r="AG4975" i="1"/>
  <c r="AF4975" i="1"/>
  <c r="AM4975" i="1" s="1" a="1"/>
  <c r="AM4975" i="1" s="1"/>
  <c r="AJ4983" i="1"/>
  <c r="AI4983" i="1"/>
  <c r="AH4983" i="1"/>
  <c r="AG4983" i="1"/>
  <c r="AF4983" i="1"/>
  <c r="AM4983" i="1" s="1" a="1"/>
  <c r="AM4983" i="1" s="1"/>
  <c r="AJ5001" i="1"/>
  <c r="AI5001" i="1"/>
  <c r="AH5001" i="1"/>
  <c r="AG5001" i="1"/>
  <c r="AF5001" i="1"/>
  <c r="AM5001" i="1" s="1" a="1"/>
  <c r="AM5001" i="1" s="1"/>
  <c r="AJ5009" i="1"/>
  <c r="AI5009" i="1"/>
  <c r="AH5009" i="1"/>
  <c r="AG5009" i="1"/>
  <c r="AF5009" i="1"/>
  <c r="AM5009" i="1" s="1" a="1"/>
  <c r="AM5009" i="1" s="1"/>
  <c r="AJ5052" i="1"/>
  <c r="AI5052" i="1"/>
  <c r="AH5052" i="1"/>
  <c r="AG5052" i="1"/>
  <c r="AF5052" i="1"/>
  <c r="AM5052" i="1" s="1" a="1"/>
  <c r="AM5052" i="1" s="1"/>
  <c r="AJ5060" i="1"/>
  <c r="AI5060" i="1"/>
  <c r="AH5060" i="1"/>
  <c r="AG5060" i="1"/>
  <c r="AF5060" i="1"/>
  <c r="AM5060" i="1" s="1" a="1"/>
  <c r="AM5060" i="1" s="1"/>
  <c r="AJ5071" i="1"/>
  <c r="AI5071" i="1"/>
  <c r="AH5071" i="1"/>
  <c r="AG5071" i="1"/>
  <c r="AF5071" i="1"/>
  <c r="AM5071" i="1" s="1" a="1"/>
  <c r="AM5071" i="1" s="1"/>
  <c r="AJ5082" i="1"/>
  <c r="AI5082" i="1"/>
  <c r="AH5082" i="1"/>
  <c r="AG5082" i="1"/>
  <c r="AF5082" i="1"/>
  <c r="AM5082" i="1" s="1" a="1"/>
  <c r="AM5082" i="1" s="1"/>
  <c r="AJ5160" i="1"/>
  <c r="AI5160" i="1"/>
  <c r="AH5160" i="1"/>
  <c r="AG5160" i="1"/>
  <c r="AF5160" i="1"/>
  <c r="AM5160" i="1" s="1" a="1"/>
  <c r="AM5160" i="1" s="1"/>
  <c r="AJ5168" i="1"/>
  <c r="AI5168" i="1"/>
  <c r="AH5168" i="1"/>
  <c r="AG5168" i="1"/>
  <c r="AF5168" i="1"/>
  <c r="AM5168" i="1" s="1" a="1"/>
  <c r="AM5168" i="1" s="1"/>
  <c r="AJ5176" i="1"/>
  <c r="AI5176" i="1"/>
  <c r="AH5176" i="1"/>
  <c r="AG5176" i="1"/>
  <c r="AF5176" i="1"/>
  <c r="AM5176" i="1" s="1" a="1"/>
  <c r="AM5176" i="1" s="1"/>
  <c r="AJ5215" i="1"/>
  <c r="AI5215" i="1"/>
  <c r="AH5215" i="1"/>
  <c r="AG5215" i="1"/>
  <c r="AF5215" i="1"/>
  <c r="AM5215" i="1" s="1" a="1"/>
  <c r="AM5215" i="1" s="1"/>
  <c r="AJ5224" i="1"/>
  <c r="AI5224" i="1"/>
  <c r="AH5224" i="1"/>
  <c r="AG5224" i="1"/>
  <c r="AF5224" i="1"/>
  <c r="AM5224" i="1" s="1" a="1"/>
  <c r="AM5224" i="1" s="1"/>
  <c r="AJ5311" i="1"/>
  <c r="AI5311" i="1"/>
  <c r="AH5311" i="1"/>
  <c r="AG5311" i="1"/>
  <c r="AF5311" i="1"/>
  <c r="AM5311" i="1" s="1" a="1"/>
  <c r="AM5311" i="1" s="1"/>
  <c r="AJ5316" i="1"/>
  <c r="AI5316" i="1"/>
  <c r="AH5316" i="1"/>
  <c r="AG5316" i="1"/>
  <c r="AF5316" i="1"/>
  <c r="AM5316" i="1" s="1" a="1"/>
  <c r="AM5316" i="1" s="1"/>
  <c r="AJ5356" i="1"/>
  <c r="AI5356" i="1"/>
  <c r="AH5356" i="1"/>
  <c r="AG5356" i="1"/>
  <c r="AF5356" i="1"/>
  <c r="AM5356" i="1" s="1" a="1"/>
  <c r="AM5356" i="1" s="1"/>
  <c r="AJ5397" i="1"/>
  <c r="AI5397" i="1"/>
  <c r="AH5397" i="1"/>
  <c r="AG5397" i="1"/>
  <c r="AF5397" i="1"/>
  <c r="AM5397" i="1" s="1" a="1"/>
  <c r="AM5397" i="1" s="1"/>
  <c r="AJ5421" i="1"/>
  <c r="AI5421" i="1"/>
  <c r="AH5421" i="1"/>
  <c r="AG5421" i="1"/>
  <c r="AF5421" i="1"/>
  <c r="AM5421" i="1" s="1" a="1"/>
  <c r="AM5421" i="1" s="1"/>
  <c r="AJ5429" i="1"/>
  <c r="AI5429" i="1"/>
  <c r="AH5429" i="1"/>
  <c r="AG5429" i="1"/>
  <c r="AF5429" i="1"/>
  <c r="AM5429" i="1" s="1" a="1"/>
  <c r="AM5429" i="1" s="1"/>
  <c r="AJ5432" i="1"/>
  <c r="AI5432" i="1"/>
  <c r="AH5432" i="1"/>
  <c r="AG5432" i="1"/>
  <c r="AF5432" i="1"/>
  <c r="AM5432" i="1" s="1" a="1"/>
  <c r="AM5432" i="1" s="1"/>
  <c r="AJ5437" i="1"/>
  <c r="AI5437" i="1"/>
  <c r="AH5437" i="1"/>
  <c r="AG5437" i="1"/>
  <c r="AF5437" i="1"/>
  <c r="AM5437" i="1" s="1" a="1"/>
  <c r="AM5437" i="1" s="1"/>
  <c r="AJ5473" i="1"/>
  <c r="AI5473" i="1"/>
  <c r="AH5473" i="1"/>
  <c r="AG5473" i="1"/>
  <c r="AF5473" i="1"/>
  <c r="AM5473" i="1" s="1" a="1"/>
  <c r="AM5473" i="1" s="1"/>
  <c r="AJ5484" i="1"/>
  <c r="AI5484" i="1"/>
  <c r="AH5484" i="1"/>
  <c r="AG5484" i="1"/>
  <c r="AF5484" i="1"/>
  <c r="AM5484" i="1" s="1" a="1"/>
  <c r="AM5484" i="1" s="1"/>
  <c r="AJ5489" i="1"/>
  <c r="AI5489" i="1"/>
  <c r="AH5489" i="1"/>
  <c r="AG5489" i="1"/>
  <c r="AF5489" i="1"/>
  <c r="AM5489" i="1" s="1" a="1"/>
  <c r="AM5489" i="1" s="1"/>
  <c r="AJ5494" i="1"/>
  <c r="AI5494" i="1"/>
  <c r="AH5494" i="1"/>
  <c r="AG5494" i="1"/>
  <c r="AF5494" i="1"/>
  <c r="AM5494" i="1" s="1" a="1"/>
  <c r="AM5494" i="1" s="1"/>
  <c r="AJ5497" i="1"/>
  <c r="AI5497" i="1"/>
  <c r="AH5497" i="1"/>
  <c r="AG5497" i="1"/>
  <c r="AF5497" i="1"/>
  <c r="AM5497" i="1" s="1" a="1"/>
  <c r="AM5497" i="1" s="1"/>
  <c r="AJ5612" i="1"/>
  <c r="AI5612" i="1"/>
  <c r="AH5612" i="1"/>
  <c r="AG5612" i="1"/>
  <c r="AF5612" i="1"/>
  <c r="AM5612" i="1" s="1" a="1"/>
  <c r="AM5612" i="1" s="1"/>
  <c r="AJ5614" i="1"/>
  <c r="AI5614" i="1"/>
  <c r="AH5614" i="1"/>
  <c r="AG5614" i="1"/>
  <c r="AF5614" i="1"/>
  <c r="AM5614" i="1" s="1" a="1"/>
  <c r="AM5614" i="1" s="1"/>
  <c r="AJ5620" i="1"/>
  <c r="AI5620" i="1"/>
  <c r="AH5620" i="1"/>
  <c r="AG5620" i="1"/>
  <c r="AF5620" i="1"/>
  <c r="AM5620" i="1" s="1" a="1"/>
  <c r="AM5620" i="1" s="1"/>
  <c r="AJ5674" i="1"/>
  <c r="AI5674" i="1"/>
  <c r="AH5674" i="1"/>
  <c r="AG5674" i="1"/>
  <c r="AF5674" i="1"/>
  <c r="AM5674" i="1" s="1" a="1"/>
  <c r="AM5674" i="1" s="1"/>
  <c r="AJ5675" i="1"/>
  <c r="AI5675" i="1"/>
  <c r="AH5675" i="1"/>
  <c r="AG5675" i="1"/>
  <c r="AF5675" i="1"/>
  <c r="AM5675" i="1" s="1" a="1"/>
  <c r="AM5675" i="1" s="1"/>
  <c r="AJ5677" i="1"/>
  <c r="AI5677" i="1"/>
  <c r="AH5677" i="1"/>
  <c r="AG5677" i="1"/>
  <c r="AF5677" i="1"/>
  <c r="AM5677" i="1" s="1" a="1"/>
  <c r="AM5677" i="1" s="1"/>
  <c r="AJ5680" i="1"/>
  <c r="AI5680" i="1"/>
  <c r="AH5680" i="1"/>
  <c r="AG5680" i="1"/>
  <c r="AF5680" i="1"/>
  <c r="AM5680" i="1" s="1" a="1"/>
  <c r="AM5680" i="1" s="1"/>
  <c r="AJ5682" i="1"/>
  <c r="AI5682" i="1"/>
  <c r="AH5682" i="1"/>
  <c r="AG5682" i="1"/>
  <c r="AF5682" i="1"/>
  <c r="AM5682" i="1" s="1" a="1"/>
  <c r="AM5682" i="1" s="1"/>
  <c r="AJ5685" i="1"/>
  <c r="AI5685" i="1"/>
  <c r="AH5685" i="1"/>
  <c r="AG5685" i="1"/>
  <c r="AF5685" i="1"/>
  <c r="AM5685" i="1" s="1" a="1"/>
  <c r="AM5685" i="1" s="1"/>
  <c r="AJ5724" i="1"/>
  <c r="AI5724" i="1"/>
  <c r="AH5724" i="1"/>
  <c r="AG5724" i="1"/>
  <c r="AF5724" i="1"/>
  <c r="AM5724" i="1" s="1" a="1"/>
  <c r="AM5724" i="1" s="1"/>
  <c r="AJ5751" i="1"/>
  <c r="AI5751" i="1"/>
  <c r="AH5751" i="1"/>
  <c r="AG5751" i="1"/>
  <c r="AF5751" i="1"/>
  <c r="AM5751" i="1" s="1" a="1"/>
  <c r="AM5751" i="1" s="1"/>
  <c r="AJ5802" i="1"/>
  <c r="AI5802" i="1"/>
  <c r="AH5802" i="1"/>
  <c r="AG5802" i="1"/>
  <c r="AF5802" i="1"/>
  <c r="AM5802" i="1" s="1" a="1"/>
  <c r="AM5802" i="1" s="1"/>
  <c r="AJ5861" i="1"/>
  <c r="AI5861" i="1"/>
  <c r="AH5861" i="1"/>
  <c r="AG5861" i="1"/>
  <c r="AF5861" i="1"/>
  <c r="AM5861" i="1" s="1" a="1"/>
  <c r="AM5861" i="1" s="1"/>
  <c r="AJ5955" i="1"/>
  <c r="AI5955" i="1"/>
  <c r="AH5955" i="1"/>
  <c r="AG5955" i="1"/>
  <c r="AF5955" i="1"/>
  <c r="AM5955" i="1" s="1" a="1"/>
  <c r="AM5955" i="1" s="1"/>
  <c r="AJ5961" i="1"/>
  <c r="AI5961" i="1"/>
  <c r="AH5961" i="1"/>
  <c r="AG5961" i="1"/>
  <c r="AF5961" i="1"/>
  <c r="AM5961" i="1" s="1" a="1"/>
  <c r="AM5961" i="1" s="1"/>
  <c r="AJ5966" i="1"/>
  <c r="AI5966" i="1"/>
  <c r="AH5966" i="1"/>
  <c r="AG5966" i="1"/>
  <c r="AF5966" i="1"/>
  <c r="AM5966" i="1" s="1" a="1"/>
  <c r="AM5966" i="1" s="1"/>
  <c r="AJ6002" i="1"/>
  <c r="AI6002" i="1"/>
  <c r="AH6002" i="1"/>
  <c r="AG6002" i="1"/>
  <c r="AF6002" i="1"/>
  <c r="AM6002" i="1" s="1" a="1"/>
  <c r="AM6002" i="1" s="1"/>
  <c r="AJ6010" i="1"/>
  <c r="AI6010" i="1"/>
  <c r="AH6010" i="1"/>
  <c r="AG6010" i="1"/>
  <c r="AF6010" i="1"/>
  <c r="AM6010" i="1" s="1" a="1"/>
  <c r="AM6010" i="1" s="1"/>
  <c r="AJ6013" i="1"/>
  <c r="AI6013" i="1"/>
  <c r="AH6013" i="1"/>
  <c r="AG6013" i="1"/>
  <c r="AF6013" i="1"/>
  <c r="AM6013" i="1" s="1" a="1"/>
  <c r="AM6013" i="1" s="1"/>
  <c r="AJ6014" i="1"/>
  <c r="AI6014" i="1"/>
  <c r="AH6014" i="1"/>
  <c r="AG6014" i="1"/>
  <c r="AF6014" i="1"/>
  <c r="AM6014" i="1" s="1" a="1"/>
  <c r="AM6014" i="1" s="1"/>
  <c r="AJ6018" i="1"/>
  <c r="AI6018" i="1"/>
  <c r="AH6018" i="1"/>
  <c r="AG6018" i="1"/>
  <c r="AF6018" i="1"/>
  <c r="AM6018" i="1" s="1" a="1"/>
  <c r="AM6018" i="1" s="1"/>
  <c r="AJ6219" i="1"/>
  <c r="AI6219" i="1"/>
  <c r="AH6219" i="1"/>
  <c r="AG6219" i="1"/>
  <c r="AF6219" i="1"/>
  <c r="AM6219" i="1" s="1" a="1"/>
  <c r="AM6219" i="1" s="1"/>
  <c r="AJ6222" i="1"/>
  <c r="AI6222" i="1"/>
  <c r="AH6222" i="1"/>
  <c r="AG6222" i="1"/>
  <c r="AF6222" i="1"/>
  <c r="AM6222" i="1" s="1" a="1"/>
  <c r="AM6222" i="1" s="1"/>
  <c r="AJ6235" i="1"/>
  <c r="AI6235" i="1"/>
  <c r="AH6235" i="1"/>
  <c r="AG6235" i="1"/>
  <c r="AF6235" i="1"/>
  <c r="AM6235" i="1" s="1" a="1"/>
  <c r="AM6235" i="1" s="1"/>
  <c r="AJ6238" i="1"/>
  <c r="AI6238" i="1"/>
  <c r="AH6238" i="1"/>
  <c r="AG6238" i="1"/>
  <c r="AF6238" i="1"/>
  <c r="AM6238" i="1" s="1" a="1"/>
  <c r="AM6238" i="1" s="1"/>
  <c r="AJ6246" i="1"/>
  <c r="AI6246" i="1"/>
  <c r="AH6246" i="1"/>
  <c r="AG6246" i="1"/>
  <c r="AF6246" i="1"/>
  <c r="AM6246" i="1" s="1" a="1"/>
  <c r="AM6246" i="1" s="1"/>
  <c r="AJ6254" i="1"/>
  <c r="AI6254" i="1"/>
  <c r="AH6254" i="1"/>
  <c r="AG6254" i="1"/>
  <c r="AF6254" i="1"/>
  <c r="AM6254" i="1" s="1" a="1"/>
  <c r="AM6254" i="1" s="1"/>
  <c r="AJ6255" i="1"/>
  <c r="AI6255" i="1"/>
  <c r="AH6255" i="1"/>
  <c r="AG6255" i="1"/>
  <c r="AF6255" i="1"/>
  <c r="AM6255" i="1" s="1" a="1"/>
  <c r="AM6255" i="1" s="1"/>
  <c r="AJ6259" i="1"/>
  <c r="AI6259" i="1"/>
  <c r="AH6259" i="1"/>
  <c r="AG6259" i="1"/>
  <c r="AF6259" i="1"/>
  <c r="AM6259" i="1" s="1" a="1"/>
  <c r="AM6259" i="1" s="1"/>
  <c r="AJ6262" i="1"/>
  <c r="AI6262" i="1"/>
  <c r="AH6262" i="1"/>
  <c r="AG6262" i="1"/>
  <c r="AF6262" i="1"/>
  <c r="AM6262" i="1" s="1" a="1"/>
  <c r="AM6262" i="1" s="1"/>
  <c r="AJ6278" i="1"/>
  <c r="AI6278" i="1"/>
  <c r="AH6278" i="1"/>
  <c r="AG6278" i="1"/>
  <c r="AF6278" i="1"/>
  <c r="AM6278" i="1" s="1" a="1"/>
  <c r="AM6278" i="1" s="1"/>
  <c r="AJ6294" i="1"/>
  <c r="AI6294" i="1"/>
  <c r="AH6294" i="1"/>
  <c r="AG6294" i="1"/>
  <c r="AF6294" i="1"/>
  <c r="AM6294" i="1" s="1" a="1"/>
  <c r="AM6294" i="1" s="1"/>
  <c r="AJ6319" i="1"/>
  <c r="AI6319" i="1"/>
  <c r="AH6319" i="1"/>
  <c r="AG6319" i="1"/>
  <c r="AF6319" i="1"/>
  <c r="AM6319" i="1" s="1" a="1"/>
  <c r="AM6319" i="1" s="1"/>
  <c r="AJ6355" i="1"/>
  <c r="AI6355" i="1"/>
  <c r="AH6355" i="1"/>
  <c r="AG6355" i="1"/>
  <c r="AF6355" i="1"/>
  <c r="AM6355" i="1" s="1" a="1"/>
  <c r="AM6355" i="1" s="1"/>
  <c r="AJ6363" i="1"/>
  <c r="AI6363" i="1"/>
  <c r="AH6363" i="1"/>
  <c r="AG6363" i="1"/>
  <c r="AF6363" i="1"/>
  <c r="AM6363" i="1" s="1" a="1"/>
  <c r="AM6363" i="1" s="1"/>
  <c r="AJ6431" i="1"/>
  <c r="AI6431" i="1"/>
  <c r="AH6431" i="1"/>
  <c r="AG6431" i="1"/>
  <c r="AF6431" i="1"/>
  <c r="AM6431" i="1" s="1" a="1"/>
  <c r="AM6431" i="1" s="1"/>
  <c r="AJ6475" i="1"/>
  <c r="AI6475" i="1"/>
  <c r="AH6475" i="1"/>
  <c r="AG6475" i="1"/>
  <c r="AF6475" i="1"/>
  <c r="AM6475" i="1" s="1" a="1"/>
  <c r="AM6475" i="1" s="1"/>
  <c r="AJ6515" i="1"/>
  <c r="AI6515" i="1"/>
  <c r="AH6515" i="1"/>
  <c r="AG6515" i="1"/>
  <c r="AF6515" i="1"/>
  <c r="AM6515" i="1" s="1" a="1"/>
  <c r="AM6515" i="1" s="1"/>
  <c r="AJ6519" i="1"/>
  <c r="AI6519" i="1"/>
  <c r="AH6519" i="1"/>
  <c r="AG6519" i="1"/>
  <c r="AF6519" i="1"/>
  <c r="AM6519" i="1" s="1" a="1"/>
  <c r="AM6519" i="1" s="1"/>
  <c r="AJ6523" i="1"/>
  <c r="AI6523" i="1"/>
  <c r="AH6523" i="1"/>
  <c r="AG6523" i="1"/>
  <c r="AF6523" i="1"/>
  <c r="AM6523" i="1" s="1" a="1"/>
  <c r="AM6523" i="1" s="1"/>
  <c r="AJ6630" i="1"/>
  <c r="AI6630" i="1"/>
  <c r="AH6630" i="1"/>
  <c r="AG6630" i="1"/>
  <c r="AF6630" i="1"/>
  <c r="AM6630" i="1" s="1" a="1"/>
  <c r="AM6630" i="1" s="1"/>
  <c r="AJ6640" i="1"/>
  <c r="AI6640" i="1"/>
  <c r="AH6640" i="1"/>
  <c r="AG6640" i="1"/>
  <c r="AF6640" i="1"/>
  <c r="AM6640" i="1" s="1" a="1"/>
  <c r="AM6640" i="1" s="1"/>
  <c r="AJ6683" i="1"/>
  <c r="AI6683" i="1"/>
  <c r="AH6683" i="1"/>
  <c r="AG6683" i="1"/>
  <c r="AF6683" i="1"/>
  <c r="AM6683" i="1" s="1" a="1"/>
  <c r="AM6683" i="1" s="1"/>
  <c r="AJ6722" i="1"/>
  <c r="AI6722" i="1"/>
  <c r="AH6722" i="1"/>
  <c r="AG6722" i="1"/>
  <c r="AF6722" i="1"/>
  <c r="AM6722" i="1" s="1" a="1"/>
  <c r="AM6722" i="1" s="1"/>
  <c r="AJ6767" i="1"/>
  <c r="AI6767" i="1"/>
  <c r="AH6767" i="1"/>
  <c r="AG6767" i="1"/>
  <c r="AF6767" i="1"/>
  <c r="AM6767" i="1" s="1" a="1"/>
  <c r="AM6767" i="1" s="1"/>
  <c r="AJ6783" i="1"/>
  <c r="AI6783" i="1"/>
  <c r="AH6783" i="1"/>
  <c r="AG6783" i="1"/>
  <c r="AF6783" i="1"/>
  <c r="AM6783" i="1" s="1" a="1"/>
  <c r="AM6783" i="1" s="1"/>
  <c r="AJ6797" i="1"/>
  <c r="AI6797" i="1"/>
  <c r="AH6797" i="1"/>
  <c r="AG6797" i="1"/>
  <c r="AF6797" i="1"/>
  <c r="AM6797" i="1" s="1" a="1"/>
  <c r="AM6797" i="1" s="1"/>
  <c r="AJ6843" i="1"/>
  <c r="AI6843" i="1"/>
  <c r="AH6843" i="1"/>
  <c r="AG6843" i="1"/>
  <c r="AF6843" i="1"/>
  <c r="AM6843" i="1" s="1" a="1"/>
  <c r="AM6843" i="1" s="1"/>
  <c r="AJ6873" i="1"/>
  <c r="AI6873" i="1"/>
  <c r="AH6873" i="1"/>
  <c r="AG6873" i="1"/>
  <c r="AF6873" i="1"/>
  <c r="AM6873" i="1" s="1" a="1"/>
  <c r="AM6873" i="1" s="1"/>
  <c r="AJ6982" i="1"/>
  <c r="AI6982" i="1"/>
  <c r="AH6982" i="1"/>
  <c r="AG6982" i="1"/>
  <c r="AF6982" i="1"/>
  <c r="AM6982" i="1" s="1" a="1"/>
  <c r="AM6982" i="1" s="1"/>
  <c r="AJ6998" i="1"/>
  <c r="AI6998" i="1"/>
  <c r="AH6998" i="1"/>
  <c r="AG6998" i="1"/>
  <c r="AF6998" i="1"/>
  <c r="AM6998" i="1" s="1" a="1"/>
  <c r="AM6998" i="1" s="1"/>
  <c r="AJ7022" i="1"/>
  <c r="AI7022" i="1"/>
  <c r="AH7022" i="1"/>
  <c r="AG7022" i="1"/>
  <c r="AF7022" i="1"/>
  <c r="AM7022" i="1" s="1" a="1"/>
  <c r="AM7022" i="1" s="1"/>
  <c r="AJ7030" i="1"/>
  <c r="AI7030" i="1"/>
  <c r="AH7030" i="1"/>
  <c r="AG7030" i="1"/>
  <c r="AF7030" i="1"/>
  <c r="AM7030" i="1" s="1" a="1"/>
  <c r="AM7030" i="1" s="1"/>
  <c r="AJ7038" i="1"/>
  <c r="AI7038" i="1"/>
  <c r="AH7038" i="1"/>
  <c r="AG7038" i="1"/>
  <c r="AF7038" i="1"/>
  <c r="AM7038" i="1" s="1" a="1"/>
  <c r="AM7038" i="1" s="1"/>
  <c r="AJ7046" i="1"/>
  <c r="AI7046" i="1"/>
  <c r="AH7046" i="1"/>
  <c r="AG7046" i="1"/>
  <c r="AF7046" i="1"/>
  <c r="AM7046" i="1" s="1" a="1"/>
  <c r="AM7046" i="1" s="1"/>
  <c r="AJ7054" i="1"/>
  <c r="AI7054" i="1"/>
  <c r="AH7054" i="1"/>
  <c r="AG7054" i="1"/>
  <c r="AF7054" i="1"/>
  <c r="AM7054" i="1" s="1" a="1"/>
  <c r="AM7054" i="1" s="1"/>
  <c r="AJ7056" i="1"/>
  <c r="AI7056" i="1"/>
  <c r="AH7056" i="1"/>
  <c r="AG7056" i="1"/>
  <c r="AF7056" i="1"/>
  <c r="AM7056" i="1" s="1" a="1"/>
  <c r="AM7056" i="1" s="1"/>
  <c r="AJ7064" i="1"/>
  <c r="AI7064" i="1"/>
  <c r="AH7064" i="1"/>
  <c r="AG7064" i="1"/>
  <c r="AF7064" i="1"/>
  <c r="AM7064" i="1" s="1" a="1"/>
  <c r="AM7064" i="1" s="1"/>
  <c r="AJ7147" i="1"/>
  <c r="AI7147" i="1"/>
  <c r="AH7147" i="1"/>
  <c r="AG7147" i="1"/>
  <c r="AF7147" i="1"/>
  <c r="AM7147" i="1" s="1" a="1"/>
  <c r="AM7147" i="1" s="1"/>
  <c r="AJ7155" i="1"/>
  <c r="AI7155" i="1"/>
  <c r="AH7155" i="1"/>
  <c r="AG7155" i="1"/>
  <c r="AF7155" i="1"/>
  <c r="AM7155" i="1" s="1" a="1"/>
  <c r="AM7155" i="1" s="1"/>
  <c r="AJ7184" i="1"/>
  <c r="AI7184" i="1"/>
  <c r="AH7184" i="1"/>
  <c r="AG7184" i="1"/>
  <c r="AF7184" i="1"/>
  <c r="AM7184" i="1" s="1" a="1"/>
  <c r="AM7184" i="1" s="1"/>
  <c r="AJ7192" i="1"/>
  <c r="AI7192" i="1"/>
  <c r="AH7192" i="1"/>
  <c r="AG7192" i="1"/>
  <c r="AF7192" i="1"/>
  <c r="AM7192" i="1" s="1" a="1"/>
  <c r="AM7192" i="1" s="1"/>
  <c r="AJ7275" i="1"/>
  <c r="AI7275" i="1"/>
  <c r="AH7275" i="1"/>
  <c r="AG7275" i="1"/>
  <c r="AF7275" i="1"/>
  <c r="AM7275" i="1" s="1" a="1"/>
  <c r="AM7275" i="1" s="1"/>
  <c r="AJ7283" i="1"/>
  <c r="AI7283" i="1"/>
  <c r="AH7283" i="1"/>
  <c r="AG7283" i="1"/>
  <c r="AF7283" i="1"/>
  <c r="AM7283" i="1" s="1" a="1"/>
  <c r="AM7283" i="1" s="1"/>
  <c r="AJ7312" i="1"/>
  <c r="AI7312" i="1"/>
  <c r="AH7312" i="1"/>
  <c r="AG7312" i="1"/>
  <c r="AF7312" i="1"/>
  <c r="AM7312" i="1" s="1" a="1"/>
  <c r="AM7312" i="1" s="1"/>
  <c r="AJ7320" i="1"/>
  <c r="AI7320" i="1"/>
  <c r="AH7320" i="1"/>
  <c r="AG7320" i="1"/>
  <c r="AF7320" i="1"/>
  <c r="AM7320" i="1" s="1" a="1"/>
  <c r="AM7320" i="1" s="1"/>
  <c r="AJ7403" i="1"/>
  <c r="AI7403" i="1"/>
  <c r="AH7403" i="1"/>
  <c r="AG7403" i="1"/>
  <c r="AF7403" i="1"/>
  <c r="AM7403" i="1" s="1" a="1"/>
  <c r="AM7403" i="1" s="1"/>
  <c r="AJ7411" i="1"/>
  <c r="AI7411" i="1"/>
  <c r="AH7411" i="1"/>
  <c r="AG7411" i="1"/>
  <c r="AF7411" i="1"/>
  <c r="AM7411" i="1" s="1" a="1"/>
  <c r="AM7411" i="1" s="1"/>
  <c r="AJ7440" i="1"/>
  <c r="AI7440" i="1"/>
  <c r="AH7440" i="1"/>
  <c r="AG7440" i="1"/>
  <c r="AF7440" i="1"/>
  <c r="AM7440" i="1" s="1" a="1"/>
  <c r="AM7440" i="1" s="1"/>
  <c r="AJ7448" i="1"/>
  <c r="AI7448" i="1"/>
  <c r="AH7448" i="1"/>
  <c r="AG7448" i="1"/>
  <c r="AF7448" i="1"/>
  <c r="AM7448" i="1" s="1" a="1"/>
  <c r="AM7448" i="1" s="1"/>
  <c r="AJ7531" i="1"/>
  <c r="AI7531" i="1"/>
  <c r="AH7531" i="1"/>
  <c r="AG7531" i="1"/>
  <c r="AF7531" i="1"/>
  <c r="AM7531" i="1" s="1" a="1"/>
  <c r="AM7531" i="1" s="1"/>
  <c r="AJ7539" i="1"/>
  <c r="AI7539" i="1"/>
  <c r="AH7539" i="1"/>
  <c r="AG7539" i="1"/>
  <c r="AF7539" i="1"/>
  <c r="AM7539" i="1" s="1" a="1"/>
  <c r="AM7539" i="1" s="1"/>
  <c r="AJ7560" i="1"/>
  <c r="AI7560" i="1"/>
  <c r="AH7560" i="1"/>
  <c r="AG7560" i="1"/>
  <c r="AF7560" i="1"/>
  <c r="AM7560" i="1" s="1" a="1"/>
  <c r="AM7560" i="1" s="1"/>
  <c r="AJ7703" i="1"/>
  <c r="AI7703" i="1"/>
  <c r="AH7703" i="1"/>
  <c r="AG7703" i="1"/>
  <c r="AF7703" i="1"/>
  <c r="AM7703" i="1" s="1" a="1"/>
  <c r="AM7703" i="1" s="1"/>
  <c r="AJ7707" i="1"/>
  <c r="AI7707" i="1"/>
  <c r="AH7707" i="1"/>
  <c r="AG7707" i="1"/>
  <c r="AF7707" i="1"/>
  <c r="AM7707" i="1" s="1" a="1"/>
  <c r="AM7707" i="1" s="1"/>
  <c r="AJ7710" i="1"/>
  <c r="AI7710" i="1"/>
  <c r="AH7710" i="1"/>
  <c r="AG7710" i="1"/>
  <c r="AF7710" i="1"/>
  <c r="AM7710" i="1" s="1" a="1"/>
  <c r="AM7710" i="1" s="1"/>
  <c r="AJ7766" i="1"/>
  <c r="AI7766" i="1"/>
  <c r="AH7766" i="1"/>
  <c r="AG7766" i="1"/>
  <c r="AF7766" i="1"/>
  <c r="AM7766" i="1" s="1" a="1"/>
  <c r="AM7766" i="1" s="1"/>
  <c r="AJ7767" i="1"/>
  <c r="AI7767" i="1"/>
  <c r="AH7767" i="1"/>
  <c r="AG7767" i="1"/>
  <c r="AF7767" i="1"/>
  <c r="AM7767" i="1" s="1" a="1"/>
  <c r="AM7767" i="1" s="1"/>
  <c r="AJ7771" i="1"/>
  <c r="AI7771" i="1"/>
  <c r="AH7771" i="1"/>
  <c r="AG7771" i="1"/>
  <c r="AF7771" i="1"/>
  <c r="AM7771" i="1" s="1" a="1"/>
  <c r="AM7771" i="1" s="1"/>
  <c r="AJ7774" i="1"/>
  <c r="AI7774" i="1"/>
  <c r="AH7774" i="1"/>
  <c r="AG7774" i="1"/>
  <c r="AF7774" i="1"/>
  <c r="AM7774" i="1" s="1" a="1"/>
  <c r="AM7774" i="1" s="1"/>
  <c r="AJ7788" i="1"/>
  <c r="AI7788" i="1"/>
  <c r="AH7788" i="1"/>
  <c r="AG7788" i="1"/>
  <c r="AF7788" i="1"/>
  <c r="AM7788" i="1" s="1" a="1"/>
  <c r="AM7788" i="1" s="1"/>
  <c r="AJ7793" i="1"/>
  <c r="AI7793" i="1"/>
  <c r="AH7793" i="1"/>
  <c r="AG7793" i="1"/>
  <c r="AF7793" i="1"/>
  <c r="AM7793" i="1" s="1" a="1"/>
  <c r="AM7793" i="1" s="1"/>
  <c r="AJ7796" i="1"/>
  <c r="AI7796" i="1"/>
  <c r="AH7796" i="1"/>
  <c r="AG7796" i="1"/>
  <c r="AF7796" i="1"/>
  <c r="AM7796" i="1" s="1" a="1"/>
  <c r="AM7796" i="1" s="1"/>
  <c r="AJ7824" i="1"/>
  <c r="AI7824" i="1"/>
  <c r="AH7824" i="1"/>
  <c r="AG7824" i="1"/>
  <c r="AF7824" i="1"/>
  <c r="AM7824" i="1" s="1" a="1"/>
  <c r="AM7824" i="1" s="1"/>
  <c r="AJ7832" i="1"/>
  <c r="AI7832" i="1"/>
  <c r="AH7832" i="1"/>
  <c r="AG7832" i="1"/>
  <c r="AF7832" i="1"/>
  <c r="AM7832" i="1" s="1" a="1"/>
  <c r="AM7832" i="1" s="1"/>
  <c r="AJ7891" i="1"/>
  <c r="AI7891" i="1"/>
  <c r="AH7891" i="1"/>
  <c r="AG7891" i="1"/>
  <c r="AF7891" i="1"/>
  <c r="AM7891" i="1" s="1" a="1"/>
  <c r="AM7891" i="1" s="1"/>
  <c r="AJ7892" i="1"/>
  <c r="AI7892" i="1"/>
  <c r="AH7892" i="1"/>
  <c r="AG7892" i="1"/>
  <c r="AF7892" i="1"/>
  <c r="AM7892" i="1" s="1" a="1"/>
  <c r="AM7892" i="1" s="1"/>
  <c r="AJ7896" i="1"/>
  <c r="AI7896" i="1"/>
  <c r="AH7896" i="1"/>
  <c r="AG7896" i="1"/>
  <c r="AF7896" i="1"/>
  <c r="AM7896" i="1" s="1" a="1"/>
  <c r="AM7896" i="1" s="1"/>
  <c r="AJ7970" i="1"/>
  <c r="AI7970" i="1"/>
  <c r="AH7970" i="1"/>
  <c r="AG7970" i="1"/>
  <c r="AF7970" i="1"/>
  <c r="AM7970" i="1" s="1" a="1"/>
  <c r="AM7970" i="1" s="1"/>
  <c r="AJ8087" i="1"/>
  <c r="AI8087" i="1"/>
  <c r="AH8087" i="1"/>
  <c r="AG8087" i="1"/>
  <c r="AF8087" i="1"/>
  <c r="AM8087" i="1" s="1" a="1"/>
  <c r="AM8087" i="1" s="1"/>
  <c r="AJ8159" i="1"/>
  <c r="AI8159" i="1"/>
  <c r="AH8159" i="1"/>
  <c r="AG8159" i="1"/>
  <c r="AF8159" i="1"/>
  <c r="AM8159" i="1" s="1" a="1"/>
  <c r="AM8159" i="1" s="1"/>
  <c r="AJ8162" i="1"/>
  <c r="AI8162" i="1"/>
  <c r="AH8162" i="1"/>
  <c r="AG8162" i="1"/>
  <c r="AF8162" i="1"/>
  <c r="AM8162" i="1" s="1" a="1"/>
  <c r="AM8162" i="1" s="1"/>
  <c r="AJ8248" i="1"/>
  <c r="AI8248" i="1"/>
  <c r="AH8248" i="1"/>
  <c r="AG8248" i="1"/>
  <c r="AF8248" i="1"/>
  <c r="AM8248" i="1" s="1" a="1"/>
  <c r="AM8248" i="1" s="1"/>
  <c r="AJ8252" i="1"/>
  <c r="AI8252" i="1"/>
  <c r="AH8252" i="1"/>
  <c r="AG8252" i="1"/>
  <c r="AF8252" i="1"/>
  <c r="AM8252" i="1" s="1" a="1"/>
  <c r="AM8252" i="1" s="1"/>
  <c r="AJ8415" i="1"/>
  <c r="AI8415" i="1"/>
  <c r="AH8415" i="1"/>
  <c r="AG8415" i="1"/>
  <c r="AF8415" i="1"/>
  <c r="AM8415" i="1" s="1" a="1"/>
  <c r="AM8415" i="1" s="1"/>
  <c r="AJ8523" i="1"/>
  <c r="AI8523" i="1"/>
  <c r="AH8523" i="1"/>
  <c r="AG8523" i="1"/>
  <c r="AF8523" i="1"/>
  <c r="AM8523" i="1" s="1" a="1"/>
  <c r="AM8523" i="1" s="1"/>
  <c r="AJ8576" i="1"/>
  <c r="AI8576" i="1"/>
  <c r="AH8576" i="1"/>
  <c r="AG8576" i="1"/>
  <c r="AF8576" i="1"/>
  <c r="AM8576" i="1" s="1" a="1"/>
  <c r="AM8576" i="1" s="1"/>
  <c r="AJ8578" i="1"/>
  <c r="AI8578" i="1"/>
  <c r="AH8578" i="1"/>
  <c r="AG8578" i="1"/>
  <c r="AF8578" i="1"/>
  <c r="AM8578" i="1" s="1" a="1"/>
  <c r="AM8578" i="1" s="1"/>
  <c r="AJ8592" i="1"/>
  <c r="AI8592" i="1"/>
  <c r="AH8592" i="1"/>
  <c r="AG8592" i="1"/>
  <c r="AF8592" i="1"/>
  <c r="AM8592" i="1" s="1" a="1"/>
  <c r="AM8592" i="1" s="1"/>
  <c r="AJ8595" i="1"/>
  <c r="AI8595" i="1"/>
  <c r="AH8595" i="1"/>
  <c r="AG8595" i="1"/>
  <c r="AF8595" i="1"/>
  <c r="AM8595" i="1" s="1" a="1"/>
  <c r="AM8595" i="1" s="1"/>
  <c r="AJ8660" i="1"/>
  <c r="AI8660" i="1"/>
  <c r="AH8660" i="1"/>
  <c r="AG8660" i="1"/>
  <c r="AF8660" i="1"/>
  <c r="AM8660" i="1" s="1" a="1"/>
  <c r="AM8660" i="1" s="1"/>
  <c r="AJ8684" i="1"/>
  <c r="AI8684" i="1"/>
  <c r="AH8684" i="1"/>
  <c r="AG8684" i="1"/>
  <c r="AF8684" i="1"/>
  <c r="AM8684" i="1" s="1" a="1"/>
  <c r="AM8684" i="1" s="1"/>
  <c r="AJ8727" i="1"/>
  <c r="AI8727" i="1"/>
  <c r="AH8727" i="1"/>
  <c r="AG8727" i="1"/>
  <c r="AF8727" i="1"/>
  <c r="AM8727" i="1" s="1" a="1"/>
  <c r="AM8727" i="1" s="1"/>
  <c r="AJ8735" i="1"/>
  <c r="AI8735" i="1"/>
  <c r="AH8735" i="1"/>
  <c r="AG8735" i="1"/>
  <c r="AF8735" i="1"/>
  <c r="AM8735" i="1" s="1" a="1"/>
  <c r="AM8735" i="1" s="1"/>
  <c r="AJ8743" i="1"/>
  <c r="AI8743" i="1"/>
  <c r="AH8743" i="1"/>
  <c r="AG8743" i="1"/>
  <c r="AF8743" i="1"/>
  <c r="AM8743" i="1" s="1" a="1"/>
  <c r="AM8743" i="1" s="1"/>
  <c r="AJ8757" i="1"/>
  <c r="AI8757" i="1"/>
  <c r="AH8757" i="1"/>
  <c r="AG8757" i="1"/>
  <c r="AF8757" i="1"/>
  <c r="AM8757" i="1" s="1" a="1"/>
  <c r="AM8757" i="1" s="1"/>
  <c r="AJ8781" i="1"/>
  <c r="AI8781" i="1"/>
  <c r="AH8781" i="1"/>
  <c r="AG8781" i="1"/>
  <c r="AF8781" i="1"/>
  <c r="AM8781" i="1" s="1" a="1"/>
  <c r="AM8781" i="1" s="1"/>
  <c r="AJ8793" i="1"/>
  <c r="AI8793" i="1"/>
  <c r="AH8793" i="1"/>
  <c r="AG8793" i="1"/>
  <c r="AF8793" i="1"/>
  <c r="AM8793" i="1" s="1" a="1"/>
  <c r="AM8793" i="1" s="1"/>
  <c r="AJ8809" i="1"/>
  <c r="AI8809" i="1"/>
  <c r="AH8809" i="1"/>
  <c r="AG8809" i="1"/>
  <c r="AF8809" i="1"/>
  <c r="AM8809" i="1" s="1" a="1"/>
  <c r="AM8809" i="1" s="1"/>
  <c r="AJ8814" i="1"/>
  <c r="AI8814" i="1"/>
  <c r="AH8814" i="1"/>
  <c r="AG8814" i="1"/>
  <c r="AF8814" i="1"/>
  <c r="AM8814" i="1" s="1" a="1"/>
  <c r="AM8814" i="1" s="1"/>
  <c r="AJ8855" i="1"/>
  <c r="AI8855" i="1"/>
  <c r="AH8855" i="1"/>
  <c r="AG8855" i="1"/>
  <c r="AF8855" i="1"/>
  <c r="AM8855" i="1" s="1" a="1"/>
  <c r="AM8855" i="1" s="1"/>
  <c r="AJ8863" i="1"/>
  <c r="AI8863" i="1"/>
  <c r="AH8863" i="1"/>
  <c r="AG8863" i="1"/>
  <c r="AF8863" i="1"/>
  <c r="AM8863" i="1" s="1" a="1"/>
  <c r="AM8863" i="1" s="1"/>
  <c r="AJ8871" i="1"/>
  <c r="AI8871" i="1"/>
  <c r="AH8871" i="1"/>
  <c r="AG8871" i="1"/>
  <c r="AF8871" i="1"/>
  <c r="AM8871" i="1" s="1" a="1"/>
  <c r="AM8871" i="1" s="1"/>
  <c r="AJ8885" i="1"/>
  <c r="AI8885" i="1"/>
  <c r="AH8885" i="1"/>
  <c r="AG8885" i="1"/>
  <c r="AF8885" i="1"/>
  <c r="AM8885" i="1" s="1" a="1"/>
  <c r="AM8885" i="1" s="1"/>
  <c r="AJ8909" i="1"/>
  <c r="AI8909" i="1"/>
  <c r="AH8909" i="1"/>
  <c r="AG8909" i="1"/>
  <c r="AF8909" i="1"/>
  <c r="AM8909" i="1" s="1" a="1"/>
  <c r="AM8909" i="1" s="1"/>
  <c r="AJ8921" i="1"/>
  <c r="AI8921" i="1"/>
  <c r="AH8921" i="1"/>
  <c r="AG8921" i="1"/>
  <c r="AF8921" i="1"/>
  <c r="AM8921" i="1" s="1" a="1"/>
  <c r="AM8921" i="1" s="1"/>
  <c r="AJ8937" i="1"/>
  <c r="AI8937" i="1"/>
  <c r="AH8937" i="1"/>
  <c r="AG8937" i="1"/>
  <c r="AF8937" i="1"/>
  <c r="AM8937" i="1" s="1" a="1"/>
  <c r="AM8937" i="1" s="1"/>
  <c r="AJ8942" i="1"/>
  <c r="AI8942" i="1"/>
  <c r="AH8942" i="1"/>
  <c r="AG8942" i="1"/>
  <c r="AF8942" i="1"/>
  <c r="AM8942" i="1" s="1" a="1"/>
  <c r="AM8942" i="1" s="1"/>
  <c r="AJ8983" i="1"/>
  <c r="AI8983" i="1"/>
  <c r="AH8983" i="1"/>
  <c r="AG8983" i="1"/>
  <c r="AF8983" i="1"/>
  <c r="AM8983" i="1" s="1" a="1"/>
  <c r="AM8983" i="1" s="1"/>
  <c r="AJ8991" i="1"/>
  <c r="AI8991" i="1"/>
  <c r="AH8991" i="1"/>
  <c r="AG8991" i="1"/>
  <c r="AF8991" i="1"/>
  <c r="AM8991" i="1" s="1" a="1"/>
  <c r="AM8991" i="1" s="1"/>
  <c r="AJ8999" i="1"/>
  <c r="AI8999" i="1"/>
  <c r="AH8999" i="1"/>
  <c r="AG8999" i="1"/>
  <c r="AF8999" i="1"/>
  <c r="AM8999" i="1" s="1" a="1"/>
  <c r="AM8999" i="1" s="1"/>
  <c r="AJ9059" i="1"/>
  <c r="AI9059" i="1"/>
  <c r="AH9059" i="1"/>
  <c r="AG9059" i="1"/>
  <c r="AF9059" i="1"/>
  <c r="AM9059" i="1" s="1" a="1"/>
  <c r="AM9059" i="1" s="1"/>
  <c r="AJ9149" i="1"/>
  <c r="AI9149" i="1"/>
  <c r="AH9149" i="1"/>
  <c r="AG9149" i="1"/>
  <c r="AF9149" i="1"/>
  <c r="AM9149" i="1" s="1" a="1"/>
  <c r="AM9149" i="1" s="1"/>
  <c r="AJ9173" i="1"/>
  <c r="AI9173" i="1"/>
  <c r="AH9173" i="1"/>
  <c r="AG9173" i="1"/>
  <c r="AF9173" i="1"/>
  <c r="AM9173" i="1" s="1" a="1"/>
  <c r="AM9173" i="1" s="1"/>
  <c r="AJ2407" i="1"/>
  <c r="AI2407" i="1"/>
  <c r="AH2407" i="1"/>
  <c r="AG2407" i="1"/>
  <c r="AF2407" i="1"/>
  <c r="AM2407" i="1" s="1" a="1"/>
  <c r="AM2407" i="1" s="1"/>
  <c r="AJ3084" i="1"/>
  <c r="AI3084" i="1"/>
  <c r="AH3084" i="1"/>
  <c r="AG3084" i="1"/>
  <c r="AF3084" i="1"/>
  <c r="AM3084" i="1" s="1" a="1"/>
  <c r="AM3084" i="1" s="1"/>
  <c r="AJ3340" i="1"/>
  <c r="AI3340" i="1"/>
  <c r="AH3340" i="1"/>
  <c r="AG3340" i="1"/>
  <c r="AF3340" i="1"/>
  <c r="AM3340" i="1" s="1" a="1"/>
  <c r="AM3340" i="1" s="1"/>
  <c r="AJ4270" i="1"/>
  <c r="AI4270" i="1"/>
  <c r="AH4270" i="1"/>
  <c r="AG4270" i="1"/>
  <c r="AF4270" i="1"/>
  <c r="AM4270" i="1" s="1" a="1"/>
  <c r="AM4270" i="1" s="1"/>
  <c r="AJ4276" i="1"/>
  <c r="AI4276" i="1"/>
  <c r="AH4276" i="1"/>
  <c r="AG4276" i="1"/>
  <c r="AF4276" i="1"/>
  <c r="AM4276" i="1" s="1" a="1"/>
  <c r="AM4276" i="1" s="1"/>
  <c r="AJ4337" i="1"/>
  <c r="AI4337" i="1"/>
  <c r="AH4337" i="1"/>
  <c r="AG4337" i="1"/>
  <c r="AF4337" i="1"/>
  <c r="AM4337" i="1" s="1" a="1"/>
  <c r="AM4337" i="1" s="1"/>
  <c r="AJ4349" i="1"/>
  <c r="AI4349" i="1"/>
  <c r="AH4349" i="1"/>
  <c r="AG4349" i="1"/>
  <c r="AF4349" i="1"/>
  <c r="AM4349" i="1" s="1" a="1"/>
  <c r="AM4349" i="1" s="1"/>
  <c r="AJ4373" i="1"/>
  <c r="AI4373" i="1"/>
  <c r="AH4373" i="1"/>
  <c r="AG4373" i="1"/>
  <c r="AF4373" i="1"/>
  <c r="AM4373" i="1" s="1" a="1"/>
  <c r="AM4373" i="1" s="1"/>
  <c r="AJ4437" i="1"/>
  <c r="AI4437" i="1"/>
  <c r="AH4437" i="1"/>
  <c r="AG4437" i="1"/>
  <c r="AF4437" i="1"/>
  <c r="AM4437" i="1" s="1" a="1"/>
  <c r="AM4437" i="1" s="1"/>
  <c r="AJ4512" i="1"/>
  <c r="AI4512" i="1"/>
  <c r="AH4512" i="1"/>
  <c r="AG4512" i="1"/>
  <c r="AF4512" i="1"/>
  <c r="AM4512" i="1" s="1" a="1"/>
  <c r="AM4512" i="1" s="1"/>
  <c r="AJ4521" i="1"/>
  <c r="AI4521" i="1"/>
  <c r="AH4521" i="1"/>
  <c r="AG4521" i="1"/>
  <c r="AF4521" i="1"/>
  <c r="AM4521" i="1" s="1" a="1"/>
  <c r="AM4521" i="1" s="1"/>
  <c r="AJ4540" i="1"/>
  <c r="AI4540" i="1"/>
  <c r="AH4540" i="1"/>
  <c r="AG4540" i="1"/>
  <c r="AF4540" i="1"/>
  <c r="AM4540" i="1" s="1" a="1"/>
  <c r="AM4540" i="1" s="1"/>
  <c r="AJ4569" i="1"/>
  <c r="AI4569" i="1"/>
  <c r="AH4569" i="1"/>
  <c r="AG4569" i="1"/>
  <c r="AF4569" i="1"/>
  <c r="AM4569" i="1" s="1" a="1"/>
  <c r="AM4569" i="1" s="1"/>
  <c r="AJ4655" i="1"/>
  <c r="AI4655" i="1"/>
  <c r="AH4655" i="1"/>
  <c r="AG4655" i="1"/>
  <c r="AF4655" i="1"/>
  <c r="AM4655" i="1" s="1" a="1"/>
  <c r="AM4655" i="1" s="1"/>
  <c r="AJ4669" i="1"/>
  <c r="AI4669" i="1"/>
  <c r="AH4669" i="1"/>
  <c r="AG4669" i="1"/>
  <c r="AF4669" i="1"/>
  <c r="AM4669" i="1" s="1" a="1"/>
  <c r="AM4669" i="1" s="1"/>
  <c r="AJ4707" i="1"/>
  <c r="AI4707" i="1"/>
  <c r="AH4707" i="1"/>
  <c r="AG4707" i="1"/>
  <c r="AF4707" i="1"/>
  <c r="AM4707" i="1" s="1" a="1"/>
  <c r="AM4707" i="1" s="1"/>
  <c r="AJ4726" i="1"/>
  <c r="AI4726" i="1"/>
  <c r="AH4726" i="1"/>
  <c r="AG4726" i="1"/>
  <c r="AF4726" i="1"/>
  <c r="AM4726" i="1" s="1" a="1"/>
  <c r="AM4726" i="1" s="1"/>
  <c r="AJ4756" i="1"/>
  <c r="AI4756" i="1"/>
  <c r="AH4756" i="1"/>
  <c r="AG4756" i="1"/>
  <c r="AF4756" i="1"/>
  <c r="AM4756" i="1" s="1" a="1"/>
  <c r="AM4756" i="1" s="1"/>
  <c r="AJ4791" i="1"/>
  <c r="AI4791" i="1"/>
  <c r="AH4791" i="1"/>
  <c r="AG4791" i="1"/>
  <c r="AF4791" i="1"/>
  <c r="AM4791" i="1" s="1" a="1"/>
  <c r="AM4791" i="1" s="1"/>
  <c r="AJ4820" i="1"/>
  <c r="AI4820" i="1"/>
  <c r="AH4820" i="1"/>
  <c r="AG4820" i="1"/>
  <c r="AF4820" i="1"/>
  <c r="AM4820" i="1" s="1" a="1"/>
  <c r="AM4820" i="1" s="1"/>
  <c r="AJ4872" i="1"/>
  <c r="AI4872" i="1"/>
  <c r="AH4872" i="1"/>
  <c r="AG4872" i="1"/>
  <c r="AF4872" i="1"/>
  <c r="AM4872" i="1" s="1" a="1"/>
  <c r="AM4872" i="1" s="1"/>
  <c r="AJ4879" i="1"/>
  <c r="AI4879" i="1"/>
  <c r="AH4879" i="1"/>
  <c r="AG4879" i="1"/>
  <c r="AF4879" i="1"/>
  <c r="AM4879" i="1" s="1" a="1"/>
  <c r="AM4879" i="1" s="1"/>
  <c r="AJ4888" i="1"/>
  <c r="AI4888" i="1"/>
  <c r="AH4888" i="1"/>
  <c r="AG4888" i="1"/>
  <c r="AF4888" i="1"/>
  <c r="AM4888" i="1" s="1" a="1"/>
  <c r="AM4888" i="1" s="1"/>
  <c r="AJ4895" i="1"/>
  <c r="AI4895" i="1"/>
  <c r="AH4895" i="1"/>
  <c r="AG4895" i="1"/>
  <c r="AF4895" i="1"/>
  <c r="AM4895" i="1" s="1" a="1"/>
  <c r="AM4895" i="1" s="1"/>
  <c r="AJ4906" i="1"/>
  <c r="AI4906" i="1"/>
  <c r="AH4906" i="1"/>
  <c r="AG4906" i="1"/>
  <c r="AF4906" i="1"/>
  <c r="AM4906" i="1" s="1" a="1"/>
  <c r="AM4906" i="1" s="1"/>
  <c r="AJ4907" i="1"/>
  <c r="AI4907" i="1"/>
  <c r="AH4907" i="1"/>
  <c r="AG4907" i="1"/>
  <c r="AF4907" i="1"/>
  <c r="AM4907" i="1" s="1" a="1"/>
  <c r="AM4907" i="1" s="1"/>
  <c r="AJ4927" i="1"/>
  <c r="AI4927" i="1"/>
  <c r="AH4927" i="1"/>
  <c r="AG4927" i="1"/>
  <c r="AF4927" i="1"/>
  <c r="AM4927" i="1" s="1" a="1"/>
  <c r="AM4927" i="1" s="1"/>
  <c r="AJ4995" i="1"/>
  <c r="AI4995" i="1"/>
  <c r="AH4995" i="1"/>
  <c r="AG4995" i="1"/>
  <c r="AF4995" i="1"/>
  <c r="AM4995" i="1" s="1" a="1"/>
  <c r="AM4995" i="1" s="1"/>
  <c r="AJ5027" i="1"/>
  <c r="AI5027" i="1"/>
  <c r="AH5027" i="1"/>
  <c r="AG5027" i="1"/>
  <c r="AF5027" i="1"/>
  <c r="AM5027" i="1" s="1" a="1"/>
  <c r="AM5027" i="1" s="1"/>
  <c r="AJ5068" i="1"/>
  <c r="AI5068" i="1"/>
  <c r="AH5068" i="1"/>
  <c r="AG5068" i="1"/>
  <c r="AF5068" i="1"/>
  <c r="AM5068" i="1" s="1" a="1"/>
  <c r="AM5068" i="1" s="1"/>
  <c r="AJ5101" i="1"/>
  <c r="AI5101" i="1"/>
  <c r="AH5101" i="1"/>
  <c r="AG5101" i="1"/>
  <c r="AF5101" i="1"/>
  <c r="AM5101" i="1" s="1" a="1"/>
  <c r="AM5101" i="1" s="1"/>
  <c r="AJ5149" i="1"/>
  <c r="AI5149" i="1"/>
  <c r="AH5149" i="1"/>
  <c r="AG5149" i="1"/>
  <c r="AF5149" i="1"/>
  <c r="AM5149" i="1" s="1" a="1"/>
  <c r="AM5149" i="1" s="1"/>
  <c r="AJ5212" i="1"/>
  <c r="AI5212" i="1"/>
  <c r="AH5212" i="1"/>
  <c r="AG5212" i="1"/>
  <c r="AF5212" i="1"/>
  <c r="AM5212" i="1" s="1" a="1"/>
  <c r="AM5212" i="1" s="1"/>
  <c r="AJ5217" i="1"/>
  <c r="AI5217" i="1"/>
  <c r="AH5217" i="1"/>
  <c r="AG5217" i="1"/>
  <c r="AF5217" i="1"/>
  <c r="AM5217" i="1" s="1" a="1"/>
  <c r="AM5217" i="1" s="1"/>
  <c r="AJ5220" i="1"/>
  <c r="AI5220" i="1"/>
  <c r="AH5220" i="1"/>
  <c r="AG5220" i="1"/>
  <c r="AF5220" i="1"/>
  <c r="AM5220" i="1" s="1" a="1"/>
  <c r="AM5220" i="1" s="1"/>
  <c r="AJ5253" i="1"/>
  <c r="AI5253" i="1"/>
  <c r="AH5253" i="1"/>
  <c r="AG5253" i="1"/>
  <c r="AF5253" i="1"/>
  <c r="AM5253" i="1" s="1" a="1"/>
  <c r="AM5253" i="1" s="1"/>
  <c r="AJ5256" i="1"/>
  <c r="AI5256" i="1"/>
  <c r="AH5256" i="1"/>
  <c r="AG5256" i="1"/>
  <c r="AF5256" i="1"/>
  <c r="AM5256" i="1" s="1" a="1"/>
  <c r="AM5256" i="1" s="1"/>
  <c r="AJ5291" i="1"/>
  <c r="AI5291" i="1"/>
  <c r="AH5291" i="1"/>
  <c r="AG5291" i="1"/>
  <c r="AF5291" i="1"/>
  <c r="AM5291" i="1" s="1" a="1"/>
  <c r="AM5291" i="1" s="1"/>
  <c r="AJ5299" i="1"/>
  <c r="AI5299" i="1"/>
  <c r="AH5299" i="1"/>
  <c r="AG5299" i="1"/>
  <c r="AF5299" i="1"/>
  <c r="AM5299" i="1" s="1" a="1"/>
  <c r="AM5299" i="1" s="1"/>
  <c r="AJ5308" i="1"/>
  <c r="AI5308" i="1"/>
  <c r="AH5308" i="1"/>
  <c r="AG5308" i="1"/>
  <c r="AF5308" i="1"/>
  <c r="AM5308" i="1" s="1" a="1"/>
  <c r="AM5308" i="1" s="1"/>
  <c r="AJ5313" i="1"/>
  <c r="AI5313" i="1"/>
  <c r="AH5313" i="1"/>
  <c r="AG5313" i="1"/>
  <c r="AF5313" i="1"/>
  <c r="AM5313" i="1" s="1" a="1"/>
  <c r="AM5313" i="1" s="1"/>
  <c r="AJ5321" i="1"/>
  <c r="AI5321" i="1"/>
  <c r="AH5321" i="1"/>
  <c r="AG5321" i="1"/>
  <c r="AF5321" i="1"/>
  <c r="AM5321" i="1" s="1" a="1"/>
  <c r="AM5321" i="1" s="1"/>
  <c r="AJ5351" i="1"/>
  <c r="AI5351" i="1"/>
  <c r="AH5351" i="1"/>
  <c r="AG5351" i="1"/>
  <c r="AF5351" i="1"/>
  <c r="AM5351" i="1" s="1" a="1"/>
  <c r="AM5351" i="1" s="1"/>
  <c r="AJ5419" i="1"/>
  <c r="AI5419" i="1"/>
  <c r="AH5419" i="1"/>
  <c r="AG5419" i="1"/>
  <c r="AF5419" i="1"/>
  <c r="AM5419" i="1" s="1" a="1"/>
  <c r="AM5419" i="1" s="1"/>
  <c r="AJ5483" i="1"/>
  <c r="AI5483" i="1"/>
  <c r="AH5483" i="1"/>
  <c r="AG5483" i="1"/>
  <c r="AF5483" i="1"/>
  <c r="AM5483" i="1" s="1" a="1"/>
  <c r="AM5483" i="1" s="1"/>
  <c r="AJ5535" i="1"/>
  <c r="AI5535" i="1"/>
  <c r="AH5535" i="1"/>
  <c r="AG5535" i="1"/>
  <c r="AF5535" i="1"/>
  <c r="AM5535" i="1" s="1" a="1"/>
  <c r="AM5535" i="1" s="1"/>
  <c r="AJ5552" i="1"/>
  <c r="AI5552" i="1"/>
  <c r="AH5552" i="1"/>
  <c r="AG5552" i="1"/>
  <c r="AF5552" i="1"/>
  <c r="AM5552" i="1" s="1" a="1"/>
  <c r="AM5552" i="1" s="1"/>
  <c r="AJ5611" i="1"/>
  <c r="AI5611" i="1"/>
  <c r="AH5611" i="1"/>
  <c r="AG5611" i="1"/>
  <c r="AF5611" i="1"/>
  <c r="AM5611" i="1" s="1" a="1"/>
  <c r="AM5611" i="1" s="1"/>
  <c r="AJ5672" i="1"/>
  <c r="AI5672" i="1"/>
  <c r="AH5672" i="1"/>
  <c r="AG5672" i="1"/>
  <c r="AF5672" i="1"/>
  <c r="AM5672" i="1" s="1" a="1"/>
  <c r="AM5672" i="1" s="1"/>
  <c r="AJ5679" i="1"/>
  <c r="AI5679" i="1"/>
  <c r="AH5679" i="1"/>
  <c r="AG5679" i="1"/>
  <c r="AF5679" i="1"/>
  <c r="AM5679" i="1" s="1" a="1"/>
  <c r="AM5679" i="1" s="1"/>
  <c r="AJ5720" i="1"/>
  <c r="AI5720" i="1"/>
  <c r="AH5720" i="1"/>
  <c r="AG5720" i="1"/>
  <c r="AF5720" i="1"/>
  <c r="AM5720" i="1" s="1" a="1"/>
  <c r="AM5720" i="1" s="1"/>
  <c r="AJ5780" i="1"/>
  <c r="AI5780" i="1"/>
  <c r="AH5780" i="1"/>
  <c r="AG5780" i="1"/>
  <c r="AF5780" i="1"/>
  <c r="AM5780" i="1" s="1" a="1"/>
  <c r="AM5780" i="1" s="1"/>
  <c r="AJ5791" i="1"/>
  <c r="AI5791" i="1"/>
  <c r="AH5791" i="1"/>
  <c r="AG5791" i="1"/>
  <c r="AF5791" i="1"/>
  <c r="AM5791" i="1" s="1" a="1"/>
  <c r="AM5791" i="1" s="1"/>
  <c r="AJ5839" i="1"/>
  <c r="AI5839" i="1"/>
  <c r="AH5839" i="1"/>
  <c r="AG5839" i="1"/>
  <c r="AF5839" i="1"/>
  <c r="AM5839" i="1" s="1" a="1"/>
  <c r="AM5839" i="1" s="1"/>
  <c r="AJ5890" i="1"/>
  <c r="AI5890" i="1"/>
  <c r="AH5890" i="1"/>
  <c r="AG5890" i="1"/>
  <c r="AF5890" i="1"/>
  <c r="AM5890" i="1" s="1" a="1"/>
  <c r="AM5890" i="1" s="1"/>
  <c r="AJ5952" i="1"/>
  <c r="AI5952" i="1"/>
  <c r="AH5952" i="1"/>
  <c r="AG5952" i="1"/>
  <c r="AF5952" i="1"/>
  <c r="AM5952" i="1" s="1" a="1"/>
  <c r="AM5952" i="1" s="1"/>
  <c r="AJ6000" i="1"/>
  <c r="AI6000" i="1"/>
  <c r="AH6000" i="1"/>
  <c r="AG6000" i="1"/>
  <c r="AF6000" i="1"/>
  <c r="AM6000" i="1" s="1" a="1"/>
  <c r="AM6000" i="1" s="1"/>
  <c r="AJ6045" i="1"/>
  <c r="AI6045" i="1"/>
  <c r="AH6045" i="1"/>
  <c r="AG6045" i="1"/>
  <c r="AF6045" i="1"/>
  <c r="AM6045" i="1" s="1" a="1"/>
  <c r="AM6045" i="1" s="1"/>
  <c r="AJ6216" i="1"/>
  <c r="AI6216" i="1"/>
  <c r="AH6216" i="1"/>
  <c r="AG6216" i="1"/>
  <c r="AF6216" i="1"/>
  <c r="AM6216" i="1" s="1" a="1"/>
  <c r="AM6216" i="1" s="1"/>
  <c r="AJ6232" i="1"/>
  <c r="AI6232" i="1"/>
  <c r="AH6232" i="1"/>
  <c r="AG6232" i="1"/>
  <c r="AF6232" i="1"/>
  <c r="AM6232" i="1" s="1" a="1"/>
  <c r="AM6232" i="1" s="1"/>
  <c r="AJ6240" i="1"/>
  <c r="AI6240" i="1"/>
  <c r="AH6240" i="1"/>
  <c r="AG6240" i="1"/>
  <c r="AF6240" i="1"/>
  <c r="AM6240" i="1" s="1" a="1"/>
  <c r="AM6240" i="1" s="1"/>
  <c r="AJ6252" i="1"/>
  <c r="AI6252" i="1"/>
  <c r="AH6252" i="1"/>
  <c r="AG6252" i="1"/>
  <c r="AF6252" i="1"/>
  <c r="AM6252" i="1" s="1" a="1"/>
  <c r="AM6252" i="1" s="1"/>
  <c r="AJ6316" i="1"/>
  <c r="AI6316" i="1"/>
  <c r="AH6316" i="1"/>
  <c r="AG6316" i="1"/>
  <c r="AF6316" i="1"/>
  <c r="AM6316" i="1" s="1" a="1"/>
  <c r="AM6316" i="1" s="1"/>
  <c r="AJ6352" i="1"/>
  <c r="AI6352" i="1"/>
  <c r="AH6352" i="1"/>
  <c r="AG6352" i="1"/>
  <c r="AF6352" i="1"/>
  <c r="AM6352" i="1" s="1" a="1"/>
  <c r="AM6352" i="1" s="1"/>
  <c r="AJ6360" i="1"/>
  <c r="AI6360" i="1"/>
  <c r="AH6360" i="1"/>
  <c r="AG6360" i="1"/>
  <c r="AF6360" i="1"/>
  <c r="AM6360" i="1" s="1" a="1"/>
  <c r="AM6360" i="1" s="1"/>
  <c r="AJ6393" i="1"/>
  <c r="AI6393" i="1"/>
  <c r="AH6393" i="1"/>
  <c r="AG6393" i="1"/>
  <c r="AF6393" i="1"/>
  <c r="AM6393" i="1" s="1" a="1"/>
  <c r="AM6393" i="1" s="1"/>
  <c r="AJ6439" i="1"/>
  <c r="AI6439" i="1"/>
  <c r="AH6439" i="1"/>
  <c r="AG6439" i="1"/>
  <c r="AF6439" i="1"/>
  <c r="AM6439" i="1" s="1" a="1"/>
  <c r="AM6439" i="1" s="1"/>
  <c r="AJ6447" i="1"/>
  <c r="AI6447" i="1"/>
  <c r="AH6447" i="1"/>
  <c r="AG6447" i="1"/>
  <c r="AF6447" i="1"/>
  <c r="AM6447" i="1" s="1" a="1"/>
  <c r="AM6447" i="1" s="1"/>
  <c r="AJ6470" i="1"/>
  <c r="AI6470" i="1"/>
  <c r="AH6470" i="1"/>
  <c r="AG6470" i="1"/>
  <c r="AF6470" i="1"/>
  <c r="AM6470" i="1" s="1" a="1"/>
  <c r="AM6470" i="1" s="1"/>
  <c r="AJ6478" i="1"/>
  <c r="AI6478" i="1"/>
  <c r="AH6478" i="1"/>
  <c r="AG6478" i="1"/>
  <c r="AF6478" i="1"/>
  <c r="AM6478" i="1" s="1" a="1"/>
  <c r="AM6478" i="1" s="1"/>
  <c r="AJ6480" i="1"/>
  <c r="AI6480" i="1"/>
  <c r="AH6480" i="1"/>
  <c r="AG6480" i="1"/>
  <c r="AF6480" i="1"/>
  <c r="AM6480" i="1" s="1" a="1"/>
  <c r="AM6480" i="1" s="1"/>
  <c r="AJ6607" i="1"/>
  <c r="AI6607" i="1"/>
  <c r="AH6607" i="1"/>
  <c r="AG6607" i="1"/>
  <c r="AF6607" i="1"/>
  <c r="AM6607" i="1" s="1" a="1"/>
  <c r="AM6607" i="1" s="1"/>
  <c r="AJ6637" i="1"/>
  <c r="AI6637" i="1"/>
  <c r="AH6637" i="1"/>
  <c r="AG6637" i="1"/>
  <c r="AF6637" i="1"/>
  <c r="AM6637" i="1" s="1" a="1"/>
  <c r="AM6637" i="1" s="1"/>
  <c r="AJ6662" i="1"/>
  <c r="AI6662" i="1"/>
  <c r="AH6662" i="1"/>
  <c r="AG6662" i="1"/>
  <c r="AF6662" i="1"/>
  <c r="AM6662" i="1" s="1" a="1"/>
  <c r="AM6662" i="1" s="1"/>
  <c r="AJ6672" i="1"/>
  <c r="AI6672" i="1"/>
  <c r="AH6672" i="1"/>
  <c r="AG6672" i="1"/>
  <c r="AF6672" i="1"/>
  <c r="AM6672" i="1" s="1" a="1"/>
  <c r="AM6672" i="1" s="1"/>
  <c r="AJ6748" i="1"/>
  <c r="AI6748" i="1"/>
  <c r="AH6748" i="1"/>
  <c r="AG6748" i="1"/>
  <c r="AF6748" i="1"/>
  <c r="AM6748" i="1" s="1" a="1"/>
  <c r="AM6748" i="1" s="1"/>
  <c r="AJ6754" i="1"/>
  <c r="AI6754" i="1"/>
  <c r="AH6754" i="1"/>
  <c r="AG6754" i="1"/>
  <c r="AF6754" i="1"/>
  <c r="AM6754" i="1" s="1" a="1"/>
  <c r="AM6754" i="1" s="1"/>
  <c r="AJ6791" i="1"/>
  <c r="AI6791" i="1"/>
  <c r="AH6791" i="1"/>
  <c r="AG6791" i="1"/>
  <c r="AF6791" i="1"/>
  <c r="AM6791" i="1" s="1" a="1"/>
  <c r="AM6791" i="1" s="1"/>
  <c r="AJ6799" i="1"/>
  <c r="AI6799" i="1"/>
  <c r="AH6799" i="1"/>
  <c r="AG6799" i="1"/>
  <c r="AF6799" i="1"/>
  <c r="AM6799" i="1" s="1" a="1"/>
  <c r="AM6799" i="1" s="1"/>
  <c r="AJ6822" i="1"/>
  <c r="AI6822" i="1"/>
  <c r="AH6822" i="1"/>
  <c r="AG6822" i="1"/>
  <c r="AF6822" i="1"/>
  <c r="AM6822" i="1" s="1" a="1"/>
  <c r="AM6822" i="1" s="1"/>
  <c r="AJ6830" i="1"/>
  <c r="AI6830" i="1"/>
  <c r="AH6830" i="1"/>
  <c r="AG6830" i="1"/>
  <c r="AF6830" i="1"/>
  <c r="AM6830" i="1" s="1" a="1"/>
  <c r="AM6830" i="1" s="1"/>
  <c r="AJ6832" i="1"/>
  <c r="AI6832" i="1"/>
  <c r="AH6832" i="1"/>
  <c r="AG6832" i="1"/>
  <c r="AF6832" i="1"/>
  <c r="AM6832" i="1" s="1" a="1"/>
  <c r="AM6832" i="1" s="1"/>
  <c r="AJ6867" i="1"/>
  <c r="AI6867" i="1"/>
  <c r="AH6867" i="1"/>
  <c r="AG6867" i="1"/>
  <c r="AF6867" i="1"/>
  <c r="AM6867" i="1" s="1" a="1"/>
  <c r="AM6867" i="1" s="1"/>
  <c r="AJ6871" i="1"/>
  <c r="AI6871" i="1"/>
  <c r="AH6871" i="1"/>
  <c r="AG6871" i="1"/>
  <c r="AF6871" i="1"/>
  <c r="AM6871" i="1" s="1" a="1"/>
  <c r="AM6871" i="1" s="1"/>
  <c r="AJ6875" i="1"/>
  <c r="AI6875" i="1"/>
  <c r="AH6875" i="1"/>
  <c r="AG6875" i="1"/>
  <c r="AF6875" i="1"/>
  <c r="AM6875" i="1" s="1" a="1"/>
  <c r="AM6875" i="1" s="1"/>
  <c r="AJ6905" i="1"/>
  <c r="AI6905" i="1"/>
  <c r="AH6905" i="1"/>
  <c r="AG6905" i="1"/>
  <c r="AF6905" i="1"/>
  <c r="AM6905" i="1" s="1" a="1"/>
  <c r="AM6905" i="1" s="1"/>
  <c r="AJ6916" i="1"/>
  <c r="AI6916" i="1"/>
  <c r="AH6916" i="1"/>
  <c r="AG6916" i="1"/>
  <c r="AF6916" i="1"/>
  <c r="AM6916" i="1" s="1" a="1"/>
  <c r="AM6916" i="1" s="1"/>
  <c r="AJ6975" i="1"/>
  <c r="AI6975" i="1"/>
  <c r="AH6975" i="1"/>
  <c r="AG6975" i="1"/>
  <c r="AF6975" i="1"/>
  <c r="AM6975" i="1" s="1" a="1"/>
  <c r="AM6975" i="1" s="1"/>
  <c r="AJ6987" i="1"/>
  <c r="AI6987" i="1"/>
  <c r="AH6987" i="1"/>
  <c r="AG6987" i="1"/>
  <c r="AF6987" i="1"/>
  <c r="AM6987" i="1" s="1" a="1"/>
  <c r="AM6987" i="1" s="1"/>
  <c r="AJ6989" i="1"/>
  <c r="AI6989" i="1"/>
  <c r="AH6989" i="1"/>
  <c r="AG6989" i="1"/>
  <c r="AF6989" i="1"/>
  <c r="AM6989" i="1" s="1" a="1"/>
  <c r="AM6989" i="1" s="1"/>
  <c r="AJ7014" i="1"/>
  <c r="AI7014" i="1"/>
  <c r="AH7014" i="1"/>
  <c r="AG7014" i="1"/>
  <c r="AF7014" i="1"/>
  <c r="AM7014" i="1" s="1" a="1"/>
  <c r="AM7014" i="1" s="1"/>
  <c r="AJ7129" i="1"/>
  <c r="AI7129" i="1"/>
  <c r="AH7129" i="1"/>
  <c r="AG7129" i="1"/>
  <c r="AF7129" i="1"/>
  <c r="AM7129" i="1" s="1" a="1"/>
  <c r="AM7129" i="1" s="1"/>
  <c r="AJ7132" i="1"/>
  <c r="AI7132" i="1"/>
  <c r="AH7132" i="1"/>
  <c r="AG7132" i="1"/>
  <c r="AF7132" i="1"/>
  <c r="AM7132" i="1" s="1" a="1"/>
  <c r="AM7132" i="1" s="1"/>
  <c r="AJ7137" i="1"/>
  <c r="AI7137" i="1"/>
  <c r="AH7137" i="1"/>
  <c r="AG7137" i="1"/>
  <c r="AF7137" i="1"/>
  <c r="AM7137" i="1" s="1" a="1"/>
  <c r="AM7137" i="1" s="1"/>
  <c r="AJ7148" i="1"/>
  <c r="AI7148" i="1"/>
  <c r="AH7148" i="1"/>
  <c r="AG7148" i="1"/>
  <c r="AF7148" i="1"/>
  <c r="AM7148" i="1" s="1" a="1"/>
  <c r="AM7148" i="1" s="1"/>
  <c r="AJ7176" i="1"/>
  <c r="AI7176" i="1"/>
  <c r="AH7176" i="1"/>
  <c r="AG7176" i="1"/>
  <c r="AF7176" i="1"/>
  <c r="AM7176" i="1" s="1" a="1"/>
  <c r="AM7176" i="1" s="1"/>
  <c r="AJ7257" i="1"/>
  <c r="AI7257" i="1"/>
  <c r="AH7257" i="1"/>
  <c r="AG7257" i="1"/>
  <c r="AF7257" i="1"/>
  <c r="AM7257" i="1" s="1" a="1"/>
  <c r="AM7257" i="1" s="1"/>
  <c r="AJ7260" i="1"/>
  <c r="AI7260" i="1"/>
  <c r="AH7260" i="1"/>
  <c r="AG7260" i="1"/>
  <c r="AF7260" i="1"/>
  <c r="AM7260" i="1" s="1" a="1"/>
  <c r="AM7260" i="1" s="1"/>
  <c r="AJ7265" i="1"/>
  <c r="AI7265" i="1"/>
  <c r="AH7265" i="1"/>
  <c r="AG7265" i="1"/>
  <c r="AF7265" i="1"/>
  <c r="AM7265" i="1" s="1" a="1"/>
  <c r="AM7265" i="1" s="1"/>
  <c r="AJ7276" i="1"/>
  <c r="AI7276" i="1"/>
  <c r="AH7276" i="1"/>
  <c r="AG7276" i="1"/>
  <c r="AF7276" i="1"/>
  <c r="AM7276" i="1" s="1" a="1"/>
  <c r="AM7276" i="1" s="1"/>
  <c r="AJ7304" i="1"/>
  <c r="AI7304" i="1"/>
  <c r="AH7304" i="1"/>
  <c r="AG7304" i="1"/>
  <c r="AF7304" i="1"/>
  <c r="AM7304" i="1" s="1" a="1"/>
  <c r="AM7304" i="1" s="1"/>
  <c r="AJ7317" i="1"/>
  <c r="AI7317" i="1"/>
  <c r="AH7317" i="1"/>
  <c r="AG7317" i="1"/>
  <c r="AF7317" i="1"/>
  <c r="AM7317" i="1" s="1" a="1"/>
  <c r="AM7317" i="1" s="1"/>
  <c r="AJ7385" i="1"/>
  <c r="AI7385" i="1"/>
  <c r="AH7385" i="1"/>
  <c r="AG7385" i="1"/>
  <c r="AF7385" i="1"/>
  <c r="AM7385" i="1" s="1" a="1"/>
  <c r="AM7385" i="1" s="1"/>
  <c r="AJ7388" i="1"/>
  <c r="AI7388" i="1"/>
  <c r="AH7388" i="1"/>
  <c r="AG7388" i="1"/>
  <c r="AF7388" i="1"/>
  <c r="AM7388" i="1" s="1" a="1"/>
  <c r="AM7388" i="1" s="1"/>
  <c r="AJ7393" i="1"/>
  <c r="AI7393" i="1"/>
  <c r="AH7393" i="1"/>
  <c r="AG7393" i="1"/>
  <c r="AF7393" i="1"/>
  <c r="AM7393" i="1" s="1" a="1"/>
  <c r="AM7393" i="1" s="1"/>
  <c r="AJ7404" i="1"/>
  <c r="AI7404" i="1"/>
  <c r="AH7404" i="1"/>
  <c r="AG7404" i="1"/>
  <c r="AF7404" i="1"/>
  <c r="AM7404" i="1" s="1" a="1"/>
  <c r="AM7404" i="1" s="1"/>
  <c r="AJ7432" i="1"/>
  <c r="AI7432" i="1"/>
  <c r="AH7432" i="1"/>
  <c r="AG7432" i="1"/>
  <c r="AF7432" i="1"/>
  <c r="AM7432" i="1" s="1" a="1"/>
  <c r="AM7432" i="1" s="1"/>
  <c r="AJ7445" i="1"/>
  <c r="AI7445" i="1"/>
  <c r="AH7445" i="1"/>
  <c r="AG7445" i="1"/>
  <c r="AF7445" i="1"/>
  <c r="AM7445" i="1" s="1" a="1"/>
  <c r="AM7445" i="1" s="1"/>
  <c r="AJ7513" i="1"/>
  <c r="AI7513" i="1"/>
  <c r="AH7513" i="1"/>
  <c r="AG7513" i="1"/>
  <c r="AF7513" i="1"/>
  <c r="AM7513" i="1" s="1" a="1"/>
  <c r="AM7513" i="1" s="1"/>
  <c r="AJ7516" i="1"/>
  <c r="AI7516" i="1"/>
  <c r="AH7516" i="1"/>
  <c r="AG7516" i="1"/>
  <c r="AF7516" i="1"/>
  <c r="AM7516" i="1" s="1" a="1"/>
  <c r="AM7516" i="1" s="1"/>
  <c r="AJ7521" i="1"/>
  <c r="AI7521" i="1"/>
  <c r="AH7521" i="1"/>
  <c r="AG7521" i="1"/>
  <c r="AF7521" i="1"/>
  <c r="AM7521" i="1" s="1" a="1"/>
  <c r="AM7521" i="1" s="1"/>
  <c r="AJ7532" i="1"/>
  <c r="AI7532" i="1"/>
  <c r="AH7532" i="1"/>
  <c r="AG7532" i="1"/>
  <c r="AF7532" i="1"/>
  <c r="AM7532" i="1" s="1" a="1"/>
  <c r="AM7532" i="1" s="1"/>
  <c r="AJ7607" i="1"/>
  <c r="AI7607" i="1"/>
  <c r="AH7607" i="1"/>
  <c r="AG7607" i="1"/>
  <c r="AF7607" i="1"/>
  <c r="AM7607" i="1" s="1" a="1"/>
  <c r="AM7607" i="1" s="1"/>
  <c r="AJ7615" i="1"/>
  <c r="AI7615" i="1"/>
  <c r="AH7615" i="1"/>
  <c r="AG7615" i="1"/>
  <c r="AF7615" i="1"/>
  <c r="AM7615" i="1" s="1" a="1"/>
  <c r="AM7615" i="1" s="1"/>
  <c r="AJ7625" i="1"/>
  <c r="AI7625" i="1"/>
  <c r="AH7625" i="1"/>
  <c r="AG7625" i="1"/>
  <c r="AF7625" i="1"/>
  <c r="AM7625" i="1" s="1" a="1"/>
  <c r="AM7625" i="1" s="1"/>
  <c r="AJ7671" i="1"/>
  <c r="AI7671" i="1"/>
  <c r="AH7671" i="1"/>
  <c r="AG7671" i="1"/>
  <c r="AF7671" i="1"/>
  <c r="AM7671" i="1" s="1" a="1"/>
  <c r="AM7671" i="1" s="1"/>
  <c r="AJ7696" i="1"/>
  <c r="AI7696" i="1"/>
  <c r="AH7696" i="1"/>
  <c r="AG7696" i="1"/>
  <c r="AF7696" i="1"/>
  <c r="AM7696" i="1" s="1" a="1"/>
  <c r="AM7696" i="1" s="1"/>
  <c r="AJ7704" i="1"/>
  <c r="AI7704" i="1"/>
  <c r="AH7704" i="1"/>
  <c r="AG7704" i="1"/>
  <c r="AF7704" i="1"/>
  <c r="AM7704" i="1" s="1" a="1"/>
  <c r="AM7704" i="1" s="1"/>
  <c r="AJ7763" i="1"/>
  <c r="AI7763" i="1"/>
  <c r="AH7763" i="1"/>
  <c r="AG7763" i="1"/>
  <c r="AF7763" i="1"/>
  <c r="AM7763" i="1" s="1" a="1"/>
  <c r="AM7763" i="1" s="1"/>
  <c r="AJ7764" i="1"/>
  <c r="AI7764" i="1"/>
  <c r="AH7764" i="1"/>
  <c r="AG7764" i="1"/>
  <c r="AF7764" i="1"/>
  <c r="AM7764" i="1" s="1" a="1"/>
  <c r="AM7764" i="1" s="1"/>
  <c r="AJ7768" i="1"/>
  <c r="AI7768" i="1"/>
  <c r="AH7768" i="1"/>
  <c r="AG7768" i="1"/>
  <c r="AF7768" i="1"/>
  <c r="AM7768" i="1" s="1" a="1"/>
  <c r="AM7768" i="1" s="1"/>
  <c r="AJ7857" i="1"/>
  <c r="AI7857" i="1"/>
  <c r="AH7857" i="1"/>
  <c r="AG7857" i="1"/>
  <c r="AF7857" i="1"/>
  <c r="AM7857" i="1" s="1" a="1"/>
  <c r="AM7857" i="1" s="1"/>
  <c r="AJ7860" i="1"/>
  <c r="AI7860" i="1"/>
  <c r="AH7860" i="1"/>
  <c r="AG7860" i="1"/>
  <c r="AF7860" i="1"/>
  <c r="AM7860" i="1" s="1" a="1"/>
  <c r="AM7860" i="1" s="1"/>
  <c r="AJ7968" i="1"/>
  <c r="AI7968" i="1"/>
  <c r="AH7968" i="1"/>
  <c r="AG7968" i="1"/>
  <c r="AF7968" i="1"/>
  <c r="AM7968" i="1" s="1" a="1"/>
  <c r="AM7968" i="1" s="1"/>
  <c r="AJ7972" i="1"/>
  <c r="AI7972" i="1"/>
  <c r="AH7972" i="1"/>
  <c r="AG7972" i="1"/>
  <c r="AF7972" i="1"/>
  <c r="AM7972" i="1" s="1" a="1"/>
  <c r="AM7972" i="1" s="1"/>
  <c r="AJ8116" i="1"/>
  <c r="AI8116" i="1"/>
  <c r="AH8116" i="1"/>
  <c r="AG8116" i="1"/>
  <c r="AF8116" i="1"/>
  <c r="AM8116" i="1" s="1" a="1"/>
  <c r="AM8116" i="1" s="1"/>
  <c r="AJ8146" i="1"/>
  <c r="AI8146" i="1"/>
  <c r="AH8146" i="1"/>
  <c r="AG8146" i="1"/>
  <c r="AF8146" i="1"/>
  <c r="AM8146" i="1" s="1" a="1"/>
  <c r="AM8146" i="1" s="1"/>
  <c r="AJ8152" i="1"/>
  <c r="AI8152" i="1"/>
  <c r="AH8152" i="1"/>
  <c r="AG8152" i="1"/>
  <c r="AF8152" i="1"/>
  <c r="AM8152" i="1" s="1" a="1"/>
  <c r="AM8152" i="1" s="1"/>
  <c r="AJ8156" i="1"/>
  <c r="AI8156" i="1"/>
  <c r="AH8156" i="1"/>
  <c r="AG8156" i="1"/>
  <c r="AF8156" i="1"/>
  <c r="AM8156" i="1" s="1" a="1"/>
  <c r="AM8156" i="1" s="1"/>
  <c r="AJ8178" i="1"/>
  <c r="AI8178" i="1"/>
  <c r="AH8178" i="1"/>
  <c r="AG8178" i="1"/>
  <c r="AF8178" i="1"/>
  <c r="AM8178" i="1" s="1" a="1"/>
  <c r="AM8178" i="1" s="1"/>
  <c r="AJ8191" i="1"/>
  <c r="AI8191" i="1"/>
  <c r="AH8191" i="1"/>
  <c r="AG8191" i="1"/>
  <c r="AF8191" i="1"/>
  <c r="AM8191" i="1" s="1" a="1"/>
  <c r="AM8191" i="1" s="1"/>
  <c r="AJ8256" i="1"/>
  <c r="AI8256" i="1"/>
  <c r="AH8256" i="1"/>
  <c r="AG8256" i="1"/>
  <c r="AF8256" i="1"/>
  <c r="AM8256" i="1" s="1" a="1"/>
  <c r="AM8256" i="1" s="1"/>
  <c r="AJ8292" i="1"/>
  <c r="AI8292" i="1"/>
  <c r="AH8292" i="1"/>
  <c r="AG8292" i="1"/>
  <c r="AF8292" i="1"/>
  <c r="AM8292" i="1" s="1" a="1"/>
  <c r="AM8292" i="1" s="1"/>
  <c r="AJ8300" i="1"/>
  <c r="AI8300" i="1"/>
  <c r="AH8300" i="1"/>
  <c r="AG8300" i="1"/>
  <c r="AF8300" i="1"/>
  <c r="AM8300" i="1" s="1" a="1"/>
  <c r="AM8300" i="1" s="1"/>
  <c r="AJ8308" i="1"/>
  <c r="AI8308" i="1"/>
  <c r="AH8308" i="1"/>
  <c r="AG8308" i="1"/>
  <c r="AF8308" i="1"/>
  <c r="AM8308" i="1" s="1" a="1"/>
  <c r="AM8308" i="1" s="1"/>
  <c r="AJ8336" i="1"/>
  <c r="AI8336" i="1"/>
  <c r="AH8336" i="1"/>
  <c r="AG8336" i="1"/>
  <c r="AF8336" i="1"/>
  <c r="AM8336" i="1" s="1" a="1"/>
  <c r="AM8336" i="1" s="1"/>
  <c r="AJ8344" i="1"/>
  <c r="AI8344" i="1"/>
  <c r="AH8344" i="1"/>
  <c r="AG8344" i="1"/>
  <c r="AF8344" i="1"/>
  <c r="AM8344" i="1" s="1" a="1"/>
  <c r="AM8344" i="1" s="1"/>
  <c r="AJ8372" i="1"/>
  <c r="AI8372" i="1"/>
  <c r="AH8372" i="1"/>
  <c r="AG8372" i="1"/>
  <c r="AF8372" i="1"/>
  <c r="AM8372" i="1" s="1" a="1"/>
  <c r="AM8372" i="1" s="1"/>
  <c r="AJ8382" i="1"/>
  <c r="AI8382" i="1"/>
  <c r="AH8382" i="1"/>
  <c r="AG8382" i="1"/>
  <c r="AF8382" i="1"/>
  <c r="AM8382" i="1" s="1" a="1"/>
  <c r="AM8382" i="1" s="1"/>
  <c r="AJ8419" i="1"/>
  <c r="AI8419" i="1"/>
  <c r="AH8419" i="1"/>
  <c r="AG8419" i="1"/>
  <c r="AF8419" i="1"/>
  <c r="AM8419" i="1" s="1" a="1"/>
  <c r="AM8419" i="1" s="1"/>
  <c r="AJ8427" i="1"/>
  <c r="AI8427" i="1"/>
  <c r="AH8427" i="1"/>
  <c r="AG8427" i="1"/>
  <c r="AF8427" i="1"/>
  <c r="AM8427" i="1" s="1" a="1"/>
  <c r="AM8427" i="1" s="1"/>
  <c r="AJ8484" i="1"/>
  <c r="AI8484" i="1"/>
  <c r="AH8484" i="1"/>
  <c r="AG8484" i="1"/>
  <c r="AF8484" i="1"/>
  <c r="AM8484" i="1" s="1" a="1"/>
  <c r="AM8484" i="1" s="1"/>
  <c r="AJ8502" i="1"/>
  <c r="AI8502" i="1"/>
  <c r="AH8502" i="1"/>
  <c r="AG8502" i="1"/>
  <c r="AF8502" i="1"/>
  <c r="AM8502" i="1" s="1" a="1"/>
  <c r="AM8502" i="1" s="1"/>
  <c r="AJ8520" i="1"/>
  <c r="AI8520" i="1"/>
  <c r="AH8520" i="1"/>
  <c r="AG8520" i="1"/>
  <c r="AF8520" i="1"/>
  <c r="AM8520" i="1" s="1" a="1"/>
  <c r="AM8520" i="1" s="1"/>
  <c r="AJ8550" i="1"/>
  <c r="AI8550" i="1"/>
  <c r="AH8550" i="1"/>
  <c r="AG8550" i="1"/>
  <c r="AF8550" i="1"/>
  <c r="AM8550" i="1" s="1" a="1"/>
  <c r="AM8550" i="1" s="1"/>
  <c r="AJ8570" i="1"/>
  <c r="AI8570" i="1"/>
  <c r="AH8570" i="1"/>
  <c r="AG8570" i="1"/>
  <c r="AF8570" i="1"/>
  <c r="AM8570" i="1" s="1" a="1"/>
  <c r="AM8570" i="1" s="1"/>
  <c r="AJ8580" i="1"/>
  <c r="AI8580" i="1"/>
  <c r="AH8580" i="1"/>
  <c r="AG8580" i="1"/>
  <c r="AF8580" i="1"/>
  <c r="AM8580" i="1" s="1" a="1"/>
  <c r="AM8580" i="1" s="1"/>
  <c r="AJ8754" i="1"/>
  <c r="AI8754" i="1"/>
  <c r="AH8754" i="1"/>
  <c r="AG8754" i="1"/>
  <c r="AF8754" i="1"/>
  <c r="AM8754" i="1" s="1" a="1"/>
  <c r="AM8754" i="1" s="1"/>
  <c r="AJ8763" i="1"/>
  <c r="AI8763" i="1"/>
  <c r="AH8763" i="1"/>
  <c r="AG8763" i="1"/>
  <c r="AF8763" i="1"/>
  <c r="AM8763" i="1" s="1" a="1"/>
  <c r="AM8763" i="1" s="1"/>
  <c r="AJ8775" i="1"/>
  <c r="AI8775" i="1"/>
  <c r="AH8775" i="1"/>
  <c r="AG8775" i="1"/>
  <c r="AF8775" i="1"/>
  <c r="AM8775" i="1" s="1" a="1"/>
  <c r="AM8775" i="1" s="1"/>
  <c r="AJ8778" i="1"/>
  <c r="AI8778" i="1"/>
  <c r="AH8778" i="1"/>
  <c r="AG8778" i="1"/>
  <c r="AF8778" i="1"/>
  <c r="AM8778" i="1" s="1" a="1"/>
  <c r="AM8778" i="1" s="1"/>
  <c r="AJ8790" i="1"/>
  <c r="AI8790" i="1"/>
  <c r="AH8790" i="1"/>
  <c r="AG8790" i="1"/>
  <c r="AF8790" i="1"/>
  <c r="AM8790" i="1" s="1" a="1"/>
  <c r="AM8790" i="1" s="1"/>
  <c r="AJ8806" i="1"/>
  <c r="AI8806" i="1"/>
  <c r="AH8806" i="1"/>
  <c r="AG8806" i="1"/>
  <c r="AF8806" i="1"/>
  <c r="AM8806" i="1" s="1" a="1"/>
  <c r="AM8806" i="1" s="1"/>
  <c r="AJ8808" i="1"/>
  <c r="AI8808" i="1"/>
  <c r="AH8808" i="1"/>
  <c r="AG8808" i="1"/>
  <c r="AF8808" i="1"/>
  <c r="AM8808" i="1" s="1" a="1"/>
  <c r="AM8808" i="1" s="1"/>
  <c r="AJ8865" i="1"/>
  <c r="AI8865" i="1"/>
  <c r="AH8865" i="1"/>
  <c r="AG8865" i="1"/>
  <c r="AF8865" i="1"/>
  <c r="AM8865" i="1" s="1" a="1"/>
  <c r="AM8865" i="1" s="1"/>
  <c r="AJ8882" i="1"/>
  <c r="AI8882" i="1"/>
  <c r="AH8882" i="1"/>
  <c r="AG8882" i="1"/>
  <c r="AF8882" i="1"/>
  <c r="AM8882" i="1" s="1" a="1"/>
  <c r="AM8882" i="1" s="1"/>
  <c r="AJ8891" i="1"/>
  <c r="AI8891" i="1"/>
  <c r="AH8891" i="1"/>
  <c r="AG8891" i="1"/>
  <c r="AF8891" i="1"/>
  <c r="AM8891" i="1" s="1" a="1"/>
  <c r="AM8891" i="1" s="1"/>
  <c r="AJ8903" i="1"/>
  <c r="AI8903" i="1"/>
  <c r="AH8903" i="1"/>
  <c r="AG8903" i="1"/>
  <c r="AF8903" i="1"/>
  <c r="AM8903" i="1" s="1" a="1"/>
  <c r="AM8903" i="1" s="1"/>
  <c r="AJ8906" i="1"/>
  <c r="AI8906" i="1"/>
  <c r="AH8906" i="1"/>
  <c r="AG8906" i="1"/>
  <c r="AF8906" i="1"/>
  <c r="AM8906" i="1" s="1" a="1"/>
  <c r="AM8906" i="1" s="1"/>
  <c r="AJ8918" i="1"/>
  <c r="AI8918" i="1"/>
  <c r="AH8918" i="1"/>
  <c r="AG8918" i="1"/>
  <c r="AF8918" i="1"/>
  <c r="AM8918" i="1" s="1" a="1"/>
  <c r="AM8918" i="1" s="1"/>
  <c r="AJ8934" i="1"/>
  <c r="AI8934" i="1"/>
  <c r="AH8934" i="1"/>
  <c r="AG8934" i="1"/>
  <c r="AF8934" i="1"/>
  <c r="AM8934" i="1" s="1" a="1"/>
  <c r="AM8934" i="1" s="1"/>
  <c r="AJ8936" i="1"/>
  <c r="AI8936" i="1"/>
  <c r="AH8936" i="1"/>
  <c r="AG8936" i="1"/>
  <c r="AF8936" i="1"/>
  <c r="AM8936" i="1" s="1" a="1"/>
  <c r="AM8936" i="1" s="1"/>
  <c r="AJ8993" i="1"/>
  <c r="AI8993" i="1"/>
  <c r="AH8993" i="1"/>
  <c r="AG8993" i="1"/>
  <c r="AF8993" i="1"/>
  <c r="AM8993" i="1" s="1" a="1"/>
  <c r="AM8993" i="1" s="1"/>
  <c r="AJ9021" i="1"/>
  <c r="AI9021" i="1"/>
  <c r="AH9021" i="1"/>
  <c r="AG9021" i="1"/>
  <c r="AF9021" i="1"/>
  <c r="AM9021" i="1" s="1" a="1"/>
  <c r="AM9021" i="1" s="1"/>
  <c r="AJ9037" i="1"/>
  <c r="AI9037" i="1"/>
  <c r="AH9037" i="1"/>
  <c r="AG9037" i="1"/>
  <c r="AF9037" i="1"/>
  <c r="AM9037" i="1" s="1" a="1"/>
  <c r="AM9037" i="1" s="1"/>
  <c r="AJ9075" i="1"/>
  <c r="AI9075" i="1"/>
  <c r="AH9075" i="1"/>
  <c r="AG9075" i="1"/>
  <c r="AF9075" i="1"/>
  <c r="AM9075" i="1" s="1" a="1"/>
  <c r="AM9075" i="1" s="1"/>
  <c r="AJ9078" i="1"/>
  <c r="AI9078" i="1"/>
  <c r="AH9078" i="1"/>
  <c r="AG9078" i="1"/>
  <c r="AF9078" i="1"/>
  <c r="AM9078" i="1" s="1" a="1"/>
  <c r="AM9078" i="1" s="1"/>
  <c r="AJ9110" i="1"/>
  <c r="AI9110" i="1"/>
  <c r="AH9110" i="1"/>
  <c r="AG9110" i="1"/>
  <c r="AF9110" i="1"/>
  <c r="AM9110" i="1" s="1" a="1"/>
  <c r="AM9110" i="1" s="1"/>
  <c r="AJ9126" i="1"/>
  <c r="AI9126" i="1"/>
  <c r="AH9126" i="1"/>
  <c r="AG9126" i="1"/>
  <c r="AF9126" i="1"/>
  <c r="AM9126" i="1" s="1" a="1"/>
  <c r="AM9126" i="1" s="1"/>
  <c r="AJ9129" i="1"/>
  <c r="AI9129" i="1"/>
  <c r="AH9129" i="1"/>
  <c r="AG9129" i="1"/>
  <c r="AF9129" i="1"/>
  <c r="AM9129" i="1" s="1" a="1"/>
  <c r="AM9129" i="1" s="1"/>
  <c r="AJ9132" i="1"/>
  <c r="AI9132" i="1"/>
  <c r="AH9132" i="1"/>
  <c r="AG9132" i="1"/>
  <c r="AF9132" i="1"/>
  <c r="AM9132" i="1" s="1" a="1"/>
  <c r="AM9132" i="1" s="1"/>
  <c r="AJ9145" i="1"/>
  <c r="AI9145" i="1"/>
  <c r="AH9145" i="1"/>
  <c r="AG9145" i="1"/>
  <c r="AF9145" i="1"/>
  <c r="AM9145" i="1" s="1" a="1"/>
  <c r="AM9145" i="1" s="1"/>
  <c r="AJ9153" i="1"/>
  <c r="AI9153" i="1"/>
  <c r="AH9153" i="1"/>
  <c r="AG9153" i="1"/>
  <c r="AF9153" i="1"/>
  <c r="AM9153" i="1" s="1" a="1"/>
  <c r="AM9153" i="1" s="1"/>
  <c r="AJ9185" i="1"/>
  <c r="AI9185" i="1"/>
  <c r="AH9185" i="1"/>
  <c r="AG9185" i="1"/>
  <c r="AF9185" i="1"/>
  <c r="AM9185" i="1" s="1" a="1"/>
  <c r="AM9185" i="1" s="1"/>
  <c r="AJ9215" i="1"/>
  <c r="AI9215" i="1"/>
  <c r="AH9215" i="1"/>
  <c r="AG9215" i="1"/>
  <c r="AF9215" i="1"/>
  <c r="AM9215" i="1" s="1" a="1"/>
  <c r="AM9215" i="1" s="1"/>
  <c r="AJ9223" i="1"/>
  <c r="AI9223" i="1"/>
  <c r="AH9223" i="1"/>
  <c r="AG9223" i="1"/>
  <c r="AF9223" i="1"/>
  <c r="AM9223" i="1" s="1" a="1"/>
  <c r="AM9223" i="1" s="1"/>
  <c r="AJ9294" i="1"/>
  <c r="AI9294" i="1"/>
  <c r="AH9294" i="1"/>
  <c r="AG9294" i="1"/>
  <c r="AF9294" i="1"/>
  <c r="AM9294" i="1" s="1" a="1"/>
  <c r="AM9294" i="1" s="1"/>
  <c r="AJ9299" i="1"/>
  <c r="AI9299" i="1"/>
  <c r="AH9299" i="1"/>
  <c r="AG9299" i="1"/>
  <c r="AF9299" i="1"/>
  <c r="AM9299" i="1" s="1" a="1"/>
  <c r="AM9299" i="1" s="1"/>
  <c r="AJ9308" i="1"/>
  <c r="AI9308" i="1"/>
  <c r="AH9308" i="1"/>
  <c r="AG9308" i="1"/>
  <c r="AF9308" i="1"/>
  <c r="AM9308" i="1" s="1" a="1"/>
  <c r="AM9308" i="1" s="1"/>
  <c r="AJ9313" i="1"/>
  <c r="AI9313" i="1"/>
  <c r="AH9313" i="1"/>
  <c r="AG9313" i="1"/>
  <c r="AF9313" i="1"/>
  <c r="AM9313" i="1" s="1" a="1"/>
  <c r="AM9313" i="1" s="1"/>
  <c r="AJ9359" i="1"/>
  <c r="AI9359" i="1"/>
  <c r="AH9359" i="1"/>
  <c r="AG9359" i="1"/>
  <c r="AF9359" i="1"/>
  <c r="AM9359" i="1" s="1" a="1"/>
  <c r="AM9359" i="1" s="1"/>
  <c r="AJ9367" i="1"/>
  <c r="AI9367" i="1"/>
  <c r="AH9367" i="1"/>
  <c r="AG9367" i="1"/>
  <c r="AF9367" i="1"/>
  <c r="AM9367" i="1" s="1" a="1"/>
  <c r="AM9367" i="1" s="1"/>
  <c r="AJ9375" i="1"/>
  <c r="AI9375" i="1"/>
  <c r="AH9375" i="1"/>
  <c r="AG9375" i="1"/>
  <c r="AF9375" i="1"/>
  <c r="AM9375" i="1" s="1" a="1"/>
  <c r="AM9375" i="1" s="1"/>
  <c r="AJ9408" i="1"/>
  <c r="AI9408" i="1"/>
  <c r="AH9408" i="1"/>
  <c r="AG9408" i="1"/>
  <c r="AF9408" i="1"/>
  <c r="AM9408" i="1" s="1" a="1"/>
  <c r="AM9408" i="1" s="1"/>
  <c r="AJ9413" i="1"/>
  <c r="AI9413" i="1"/>
  <c r="AH9413" i="1"/>
  <c r="AG9413" i="1"/>
  <c r="AF9413" i="1"/>
  <c r="AM9413" i="1" s="1" a="1"/>
  <c r="AM9413" i="1" s="1"/>
  <c r="AJ9451" i="1"/>
  <c r="AI9451" i="1"/>
  <c r="AH9451" i="1"/>
  <c r="AG9451" i="1"/>
  <c r="AF9451" i="1"/>
  <c r="AM9451" i="1" s="1" a="1"/>
  <c r="AM9451" i="1" s="1"/>
  <c r="AJ3040" i="1"/>
  <c r="AI3040" i="1"/>
  <c r="AH3040" i="1"/>
  <c r="AG3040" i="1"/>
  <c r="AF3040" i="1"/>
  <c r="AM3040" i="1" s="1" a="1"/>
  <c r="AM3040" i="1" s="1"/>
  <c r="AJ4472" i="1"/>
  <c r="AI4472" i="1"/>
  <c r="AH4472" i="1"/>
  <c r="AG4472" i="1"/>
  <c r="AF4472" i="1"/>
  <c r="AM4472" i="1" s="1" a="1"/>
  <c r="AM4472" i="1" s="1"/>
  <c r="AJ4567" i="1"/>
  <c r="AI4567" i="1"/>
  <c r="AH4567" i="1"/>
  <c r="AG4567" i="1"/>
  <c r="AF4567" i="1"/>
  <c r="AM4567" i="1" s="1" a="1"/>
  <c r="AM4567" i="1" s="1"/>
  <c r="AJ4904" i="1"/>
  <c r="AI4904" i="1"/>
  <c r="AH4904" i="1"/>
  <c r="AG4904" i="1"/>
  <c r="AF4904" i="1"/>
  <c r="AM4904" i="1" s="1" a="1"/>
  <c r="AM4904" i="1" s="1"/>
  <c r="AJ5047" i="1"/>
  <c r="AI5047" i="1"/>
  <c r="AH5047" i="1"/>
  <c r="AG5047" i="1"/>
  <c r="AF5047" i="1"/>
  <c r="AM5047" i="1" s="1" a="1"/>
  <c r="AM5047" i="1" s="1"/>
  <c r="AJ5416" i="1"/>
  <c r="AI5416" i="1"/>
  <c r="AH5416" i="1"/>
  <c r="AG5416" i="1"/>
  <c r="AF5416" i="1"/>
  <c r="AM5416" i="1" s="1" a="1"/>
  <c r="AM5416" i="1" s="1"/>
  <c r="AJ5604" i="1"/>
  <c r="AI5604" i="1"/>
  <c r="AH5604" i="1"/>
  <c r="AG5604" i="1"/>
  <c r="AF5604" i="1"/>
  <c r="AM5604" i="1" s="1" a="1"/>
  <c r="AM5604" i="1" s="1"/>
  <c r="AJ6203" i="1"/>
  <c r="AI6203" i="1"/>
  <c r="AH6203" i="1"/>
  <c r="AG6203" i="1"/>
  <c r="AF6203" i="1"/>
  <c r="AM6203" i="1" s="1" a="1"/>
  <c r="AM6203" i="1" s="1"/>
  <c r="AJ6391" i="1"/>
  <c r="AI6391" i="1"/>
  <c r="AH6391" i="1"/>
  <c r="AG6391" i="1"/>
  <c r="AF6391" i="1"/>
  <c r="AM6391" i="1" s="1" a="1"/>
  <c r="AM6391" i="1" s="1"/>
  <c r="AJ6502" i="1"/>
  <c r="AI6502" i="1"/>
  <c r="AH6502" i="1"/>
  <c r="AG6502" i="1"/>
  <c r="AF6502" i="1"/>
  <c r="AM6502" i="1" s="1" a="1"/>
  <c r="AM6502" i="1" s="1"/>
  <c r="AJ6594" i="1"/>
  <c r="AI6594" i="1"/>
  <c r="AH6594" i="1"/>
  <c r="AG6594" i="1"/>
  <c r="AF6594" i="1"/>
  <c r="AM6594" i="1" s="1" a="1"/>
  <c r="AM6594" i="1" s="1"/>
  <c r="AJ6903" i="1"/>
  <c r="AI6903" i="1"/>
  <c r="AH6903" i="1"/>
  <c r="AG6903" i="1"/>
  <c r="AF6903" i="1"/>
  <c r="AM6903" i="1" s="1" a="1"/>
  <c r="AM6903" i="1" s="1"/>
  <c r="AJ7011" i="1"/>
  <c r="AI7011" i="1"/>
  <c r="AH7011" i="1"/>
  <c r="AG7011" i="1"/>
  <c r="AF7011" i="1"/>
  <c r="AM7011" i="1" s="1" a="1"/>
  <c r="AM7011" i="1" s="1"/>
  <c r="AJ7103" i="1"/>
  <c r="AI7103" i="1"/>
  <c r="AH7103" i="1"/>
  <c r="AG7103" i="1"/>
  <c r="AF7103" i="1"/>
  <c r="AM7103" i="1" s="1" a="1"/>
  <c r="AM7103" i="1" s="1"/>
  <c r="AJ7231" i="1"/>
  <c r="AI7231" i="1"/>
  <c r="AH7231" i="1"/>
  <c r="AG7231" i="1"/>
  <c r="AF7231" i="1"/>
  <c r="AM7231" i="1" s="1" a="1"/>
  <c r="AM7231" i="1" s="1"/>
  <c r="AJ7359" i="1"/>
  <c r="AI7359" i="1"/>
  <c r="AH7359" i="1"/>
  <c r="AG7359" i="1"/>
  <c r="AF7359" i="1"/>
  <c r="AM7359" i="1" s="1" a="1"/>
  <c r="AM7359" i="1" s="1"/>
  <c r="AJ7487" i="1"/>
  <c r="AI7487" i="1"/>
  <c r="AH7487" i="1"/>
  <c r="AG7487" i="1"/>
  <c r="AF7487" i="1"/>
  <c r="AM7487" i="1" s="1" a="1"/>
  <c r="AM7487" i="1" s="1"/>
  <c r="AJ7918" i="1"/>
  <c r="AI7918" i="1"/>
  <c r="AH7918" i="1"/>
  <c r="AG7918" i="1"/>
  <c r="AF7918" i="1"/>
  <c r="AM7918" i="1" s="1" a="1"/>
  <c r="AM7918" i="1" s="1"/>
  <c r="AJ8023" i="1"/>
  <c r="AI8023" i="1"/>
  <c r="AH8023" i="1"/>
  <c r="AG8023" i="1"/>
  <c r="AF8023" i="1"/>
  <c r="AM8023" i="1" s="1" a="1"/>
  <c r="AM8023" i="1" s="1"/>
  <c r="AJ8114" i="1"/>
  <c r="AI8114" i="1"/>
  <c r="AH8114" i="1"/>
  <c r="AG8114" i="1"/>
  <c r="AF8114" i="1"/>
  <c r="AM8114" i="1" s="1" a="1"/>
  <c r="AM8114" i="1" s="1"/>
  <c r="AJ8366" i="1"/>
  <c r="AI8366" i="1"/>
  <c r="AH8366" i="1"/>
  <c r="AG8366" i="1"/>
  <c r="AF8366" i="1"/>
  <c r="AM8366" i="1" s="1" a="1"/>
  <c r="AM8366" i="1" s="1"/>
  <c r="AJ3072" i="1"/>
  <c r="AI3072" i="1"/>
  <c r="AH3072" i="1"/>
  <c r="AG3072" i="1"/>
  <c r="AF3072" i="1"/>
  <c r="AM3072" i="1" s="1" a="1"/>
  <c r="AM3072" i="1" s="1"/>
  <c r="AJ3164" i="1"/>
  <c r="AI3164" i="1"/>
  <c r="AH3164" i="1"/>
  <c r="AG3164" i="1"/>
  <c r="AF3164" i="1"/>
  <c r="AM3164" i="1" s="1" a="1"/>
  <c r="AM3164" i="1" s="1"/>
  <c r="AJ3328" i="1"/>
  <c r="AI3328" i="1"/>
  <c r="AH3328" i="1"/>
  <c r="AG3328" i="1"/>
  <c r="AF3328" i="1"/>
  <c r="AM3328" i="1" s="1" a="1"/>
  <c r="AM3328" i="1" s="1"/>
  <c r="AJ3420" i="1"/>
  <c r="AI3420" i="1"/>
  <c r="AH3420" i="1"/>
  <c r="AG3420" i="1"/>
  <c r="AF3420" i="1"/>
  <c r="AM3420" i="1" s="1" a="1"/>
  <c r="AM3420" i="1" s="1"/>
  <c r="AJ3849" i="1"/>
  <c r="AI3849" i="1"/>
  <c r="AH3849" i="1"/>
  <c r="AG3849" i="1"/>
  <c r="AF3849" i="1"/>
  <c r="AM3849" i="1" s="1" a="1"/>
  <c r="AM3849" i="1" s="1"/>
  <c r="AJ4213" i="1"/>
  <c r="AI4213" i="1"/>
  <c r="AH4213" i="1"/>
  <c r="AG4213" i="1"/>
  <c r="AF4213" i="1"/>
  <c r="AM4213" i="1" s="1" a="1"/>
  <c r="AM4213" i="1" s="1"/>
  <c r="AJ4237" i="1"/>
  <c r="AI4237" i="1"/>
  <c r="AH4237" i="1"/>
  <c r="AG4237" i="1"/>
  <c r="AF4237" i="1"/>
  <c r="AM4237" i="1" s="1" a="1"/>
  <c r="AM4237" i="1" s="1"/>
  <c r="AJ4245" i="1"/>
  <c r="AI4245" i="1"/>
  <c r="AH4245" i="1"/>
  <c r="AG4245" i="1"/>
  <c r="AF4245" i="1"/>
  <c r="AM4245" i="1" s="1" a="1"/>
  <c r="AM4245" i="1" s="1"/>
  <c r="AJ4465" i="1"/>
  <c r="AI4465" i="1"/>
  <c r="AH4465" i="1"/>
  <c r="AG4465" i="1"/>
  <c r="AF4465" i="1"/>
  <c r="AM4465" i="1" s="1" a="1"/>
  <c r="AM4465" i="1" s="1"/>
  <c r="AJ4479" i="1"/>
  <c r="AI4479" i="1"/>
  <c r="AH4479" i="1"/>
  <c r="AG4479" i="1"/>
  <c r="AF4479" i="1"/>
  <c r="AM4479" i="1" s="1" a="1"/>
  <c r="AM4479" i="1" s="1"/>
  <c r="AJ4564" i="1"/>
  <c r="AI4564" i="1"/>
  <c r="AH4564" i="1"/>
  <c r="AG4564" i="1"/>
  <c r="AF4564" i="1"/>
  <c r="AM4564" i="1" s="1" a="1"/>
  <c r="AM4564" i="1" s="1"/>
  <c r="AJ4579" i="1"/>
  <c r="AI4579" i="1"/>
  <c r="AH4579" i="1"/>
  <c r="AG4579" i="1"/>
  <c r="AF4579" i="1"/>
  <c r="AM4579" i="1" s="1" a="1"/>
  <c r="AM4579" i="1" s="1"/>
  <c r="AJ4588" i="1"/>
  <c r="AI4588" i="1"/>
  <c r="AH4588" i="1"/>
  <c r="AG4588" i="1"/>
  <c r="AF4588" i="1"/>
  <c r="AM4588" i="1" s="1" a="1"/>
  <c r="AM4588" i="1" s="1"/>
  <c r="AJ4598" i="1"/>
  <c r="AI4598" i="1"/>
  <c r="AH4598" i="1"/>
  <c r="AG4598" i="1"/>
  <c r="AF4598" i="1"/>
  <c r="AM4598" i="1" s="1" a="1"/>
  <c r="AM4598" i="1" s="1"/>
  <c r="AJ4603" i="1"/>
  <c r="AI4603" i="1"/>
  <c r="AH4603" i="1"/>
  <c r="AG4603" i="1"/>
  <c r="AF4603" i="1"/>
  <c r="AM4603" i="1" s="1" a="1"/>
  <c r="AM4603" i="1" s="1"/>
  <c r="AJ4604" i="1"/>
  <c r="AI4604" i="1"/>
  <c r="AH4604" i="1"/>
  <c r="AG4604" i="1"/>
  <c r="AF4604" i="1"/>
  <c r="AM4604" i="1" s="1" a="1"/>
  <c r="AM4604" i="1" s="1"/>
  <c r="AJ4611" i="1"/>
  <c r="AI4611" i="1"/>
  <c r="AH4611" i="1"/>
  <c r="AG4611" i="1"/>
  <c r="AF4611" i="1"/>
  <c r="AM4611" i="1" s="1" a="1"/>
  <c r="AM4611" i="1" s="1"/>
  <c r="AJ4649" i="1"/>
  <c r="AI4649" i="1"/>
  <c r="AH4649" i="1"/>
  <c r="AG4649" i="1"/>
  <c r="AF4649" i="1"/>
  <c r="AM4649" i="1" s="1" a="1"/>
  <c r="AM4649" i="1" s="1"/>
  <c r="AJ4688" i="1"/>
  <c r="AI4688" i="1"/>
  <c r="AH4688" i="1"/>
  <c r="AG4688" i="1"/>
  <c r="AF4688" i="1"/>
  <c r="AM4688" i="1" s="1" a="1"/>
  <c r="AM4688" i="1" s="1"/>
  <c r="AJ4691" i="1"/>
  <c r="AI4691" i="1"/>
  <c r="AH4691" i="1"/>
  <c r="AG4691" i="1"/>
  <c r="AF4691" i="1"/>
  <c r="AM4691" i="1" s="1" a="1"/>
  <c r="AM4691" i="1" s="1"/>
  <c r="AJ4712" i="1"/>
  <c r="AI4712" i="1"/>
  <c r="AH4712" i="1"/>
  <c r="AG4712" i="1"/>
  <c r="AF4712" i="1"/>
  <c r="AM4712" i="1" s="1" a="1"/>
  <c r="AM4712" i="1" s="1"/>
  <c r="AJ4807" i="1"/>
  <c r="AI4807" i="1"/>
  <c r="AH4807" i="1"/>
  <c r="AG4807" i="1"/>
  <c r="AF4807" i="1"/>
  <c r="AM4807" i="1" s="1" a="1"/>
  <c r="AM4807" i="1" s="1"/>
  <c r="AJ4811" i="1"/>
  <c r="AI4811" i="1"/>
  <c r="AH4811" i="1"/>
  <c r="AG4811" i="1"/>
  <c r="AF4811" i="1"/>
  <c r="AM4811" i="1" s="1" a="1"/>
  <c r="AM4811" i="1" s="1"/>
  <c r="AJ4819" i="1"/>
  <c r="AI4819" i="1"/>
  <c r="AH4819" i="1"/>
  <c r="AG4819" i="1"/>
  <c r="AF4819" i="1"/>
  <c r="AM4819" i="1" s="1" a="1"/>
  <c r="AM4819" i="1" s="1"/>
  <c r="AJ4884" i="1"/>
  <c r="AI4884" i="1"/>
  <c r="AH4884" i="1"/>
  <c r="AG4884" i="1"/>
  <c r="AF4884" i="1"/>
  <c r="AM4884" i="1" s="1" a="1"/>
  <c r="AM4884" i="1" s="1"/>
  <c r="AJ4944" i="1"/>
  <c r="AI4944" i="1"/>
  <c r="AH4944" i="1"/>
  <c r="AG4944" i="1"/>
  <c r="AF4944" i="1"/>
  <c r="AM4944" i="1" s="1" a="1"/>
  <c r="AM4944" i="1" s="1"/>
  <c r="AJ4954" i="1"/>
  <c r="AI4954" i="1"/>
  <c r="AH4954" i="1"/>
  <c r="AG4954" i="1"/>
  <c r="AF4954" i="1"/>
  <c r="AM4954" i="1" s="1" a="1"/>
  <c r="AM4954" i="1" s="1"/>
  <c r="AJ4971" i="1"/>
  <c r="AI4971" i="1"/>
  <c r="AH4971" i="1"/>
  <c r="AG4971" i="1"/>
  <c r="AF4971" i="1"/>
  <c r="AM4971" i="1" s="1" a="1"/>
  <c r="AM4971" i="1" s="1"/>
  <c r="AJ4976" i="1"/>
  <c r="AI4976" i="1"/>
  <c r="AH4976" i="1"/>
  <c r="AG4976" i="1"/>
  <c r="AF4976" i="1"/>
  <c r="AM4976" i="1" s="1" a="1"/>
  <c r="AM4976" i="1" s="1"/>
  <c r="AJ4987" i="1"/>
  <c r="AI4987" i="1"/>
  <c r="AH4987" i="1"/>
  <c r="AG4987" i="1"/>
  <c r="AF4987" i="1"/>
  <c r="AM4987" i="1" s="1" a="1"/>
  <c r="AM4987" i="1" s="1"/>
  <c r="AJ5032" i="1"/>
  <c r="AI5032" i="1"/>
  <c r="AH5032" i="1"/>
  <c r="AG5032" i="1"/>
  <c r="AF5032" i="1"/>
  <c r="AM5032" i="1" s="1" a="1"/>
  <c r="AM5032" i="1" s="1"/>
  <c r="AJ5044" i="1"/>
  <c r="AI5044" i="1"/>
  <c r="AH5044" i="1"/>
  <c r="AG5044" i="1"/>
  <c r="AF5044" i="1"/>
  <c r="AM5044" i="1" s="1" a="1"/>
  <c r="AM5044" i="1" s="1"/>
  <c r="AJ5109" i="1"/>
  <c r="AI5109" i="1"/>
  <c r="AH5109" i="1"/>
  <c r="AG5109" i="1"/>
  <c r="AF5109" i="1"/>
  <c r="AM5109" i="1" s="1" a="1"/>
  <c r="AM5109" i="1" s="1"/>
  <c r="AJ5112" i="1"/>
  <c r="AI5112" i="1"/>
  <c r="AH5112" i="1"/>
  <c r="AG5112" i="1"/>
  <c r="AF5112" i="1"/>
  <c r="AM5112" i="1" s="1" a="1"/>
  <c r="AM5112" i="1" s="1"/>
  <c r="AJ5123" i="1"/>
  <c r="AI5123" i="1"/>
  <c r="AH5123" i="1"/>
  <c r="AG5123" i="1"/>
  <c r="AF5123" i="1"/>
  <c r="AM5123" i="1" s="1" a="1"/>
  <c r="AM5123" i="1" s="1"/>
  <c r="AJ5137" i="1"/>
  <c r="AI5137" i="1"/>
  <c r="AH5137" i="1"/>
  <c r="AG5137" i="1"/>
  <c r="AF5137" i="1"/>
  <c r="AM5137" i="1" s="1" a="1"/>
  <c r="AM5137" i="1" s="1"/>
  <c r="AJ5151" i="1"/>
  <c r="AI5151" i="1"/>
  <c r="AH5151" i="1"/>
  <c r="AG5151" i="1"/>
  <c r="AF5151" i="1"/>
  <c r="AM5151" i="1" s="1" a="1"/>
  <c r="AM5151" i="1" s="1"/>
  <c r="AJ5200" i="1"/>
  <c r="AI5200" i="1"/>
  <c r="AH5200" i="1"/>
  <c r="AG5200" i="1"/>
  <c r="AF5200" i="1"/>
  <c r="AM5200" i="1" s="1" a="1"/>
  <c r="AM5200" i="1" s="1"/>
  <c r="AJ5247" i="1"/>
  <c r="AI5247" i="1"/>
  <c r="AH5247" i="1"/>
  <c r="AG5247" i="1"/>
  <c r="AF5247" i="1"/>
  <c r="AM5247" i="1" s="1" a="1"/>
  <c r="AM5247" i="1" s="1"/>
  <c r="AJ5263" i="1"/>
  <c r="AI5263" i="1"/>
  <c r="AH5263" i="1"/>
  <c r="AG5263" i="1"/>
  <c r="AF5263" i="1"/>
  <c r="AM5263" i="1" s="1" a="1"/>
  <c r="AM5263" i="1" s="1"/>
  <c r="AJ5277" i="1"/>
  <c r="AI5277" i="1"/>
  <c r="AH5277" i="1"/>
  <c r="AG5277" i="1"/>
  <c r="AF5277" i="1"/>
  <c r="AM5277" i="1" s="1" a="1"/>
  <c r="AM5277" i="1" s="1"/>
  <c r="AJ5304" i="1"/>
  <c r="AI5304" i="1"/>
  <c r="AH5304" i="1"/>
  <c r="AG5304" i="1"/>
  <c r="AF5304" i="1"/>
  <c r="AM5304" i="1" s="1" a="1"/>
  <c r="AM5304" i="1" s="1"/>
  <c r="AJ5347" i="1"/>
  <c r="AI5347" i="1"/>
  <c r="AH5347" i="1"/>
  <c r="AG5347" i="1"/>
  <c r="AF5347" i="1"/>
  <c r="AM5347" i="1" s="1" a="1"/>
  <c r="AM5347" i="1" s="1"/>
  <c r="AJ5407" i="1"/>
  <c r="AI5407" i="1"/>
  <c r="AH5407" i="1"/>
  <c r="AG5407" i="1"/>
  <c r="AF5407" i="1"/>
  <c r="AM5407" i="1" s="1" a="1"/>
  <c r="AM5407" i="1" s="1"/>
  <c r="AJ5452" i="1"/>
  <c r="AI5452" i="1"/>
  <c r="AH5452" i="1"/>
  <c r="AG5452" i="1"/>
  <c r="AF5452" i="1"/>
  <c r="AM5452" i="1" s="1" a="1"/>
  <c r="AM5452" i="1" s="1"/>
  <c r="AJ5475" i="1"/>
  <c r="AI5475" i="1"/>
  <c r="AH5475" i="1"/>
  <c r="AG5475" i="1"/>
  <c r="AF5475" i="1"/>
  <c r="AM5475" i="1" s="1" a="1"/>
  <c r="AM5475" i="1" s="1"/>
  <c r="AJ5523" i="1"/>
  <c r="AI5523" i="1"/>
  <c r="AH5523" i="1"/>
  <c r="AG5523" i="1"/>
  <c r="AF5523" i="1"/>
  <c r="AM5523" i="1" s="1" a="1"/>
  <c r="AM5523" i="1" s="1"/>
  <c r="AJ5545" i="1"/>
  <c r="AI5545" i="1"/>
  <c r="AH5545" i="1"/>
  <c r="AG5545" i="1"/>
  <c r="AF5545" i="1"/>
  <c r="AM5545" i="1" s="1" a="1"/>
  <c r="AM5545" i="1" s="1"/>
  <c r="AJ5586" i="1"/>
  <c r="AI5586" i="1"/>
  <c r="AH5586" i="1"/>
  <c r="AG5586" i="1"/>
  <c r="AF5586" i="1"/>
  <c r="AM5586" i="1" s="1" a="1"/>
  <c r="AM5586" i="1" s="1"/>
  <c r="AJ5603" i="1"/>
  <c r="AI5603" i="1"/>
  <c r="AH5603" i="1"/>
  <c r="AG5603" i="1"/>
  <c r="AF5603" i="1"/>
  <c r="AM5603" i="1" s="1" a="1"/>
  <c r="AM5603" i="1" s="1"/>
  <c r="AJ5663" i="1"/>
  <c r="AI5663" i="1"/>
  <c r="AH5663" i="1"/>
  <c r="AG5663" i="1"/>
  <c r="AF5663" i="1"/>
  <c r="AM5663" i="1" s="1" a="1"/>
  <c r="AM5663" i="1" s="1"/>
  <c r="AJ5761" i="1"/>
  <c r="AI5761" i="1"/>
  <c r="AH5761" i="1"/>
  <c r="AG5761" i="1"/>
  <c r="AF5761" i="1"/>
  <c r="AM5761" i="1" s="1" a="1"/>
  <c r="AM5761" i="1" s="1"/>
  <c r="AJ5769" i="1"/>
  <c r="AI5769" i="1"/>
  <c r="AH5769" i="1"/>
  <c r="AG5769" i="1"/>
  <c r="AF5769" i="1"/>
  <c r="AM5769" i="1" s="1" a="1"/>
  <c r="AM5769" i="1" s="1"/>
  <c r="AJ5772" i="1"/>
  <c r="AI5772" i="1"/>
  <c r="AH5772" i="1"/>
  <c r="AG5772" i="1"/>
  <c r="AF5772" i="1"/>
  <c r="AM5772" i="1" s="1" a="1"/>
  <c r="AM5772" i="1" s="1"/>
  <c r="AJ5774" i="1"/>
  <c r="AI5774" i="1"/>
  <c r="AH5774" i="1"/>
  <c r="AG5774" i="1"/>
  <c r="AF5774" i="1"/>
  <c r="AM5774" i="1" s="1" a="1"/>
  <c r="AM5774" i="1" s="1"/>
  <c r="AJ5820" i="1"/>
  <c r="AI5820" i="1"/>
  <c r="AH5820" i="1"/>
  <c r="AG5820" i="1"/>
  <c r="AF5820" i="1"/>
  <c r="AM5820" i="1" s="1" a="1"/>
  <c r="AM5820" i="1" s="1"/>
  <c r="AJ5879" i="1"/>
  <c r="AI5879" i="1"/>
  <c r="AH5879" i="1"/>
  <c r="AG5879" i="1"/>
  <c r="AF5879" i="1"/>
  <c r="AM5879" i="1" s="1" a="1"/>
  <c r="AM5879" i="1" s="1"/>
  <c r="AJ5884" i="1"/>
  <c r="AI5884" i="1"/>
  <c r="AH5884" i="1"/>
  <c r="AG5884" i="1"/>
  <c r="AF5884" i="1"/>
  <c r="AM5884" i="1" s="1" a="1"/>
  <c r="AM5884" i="1" s="1"/>
  <c r="AJ5892" i="1"/>
  <c r="AI5892" i="1"/>
  <c r="AH5892" i="1"/>
  <c r="AG5892" i="1"/>
  <c r="AF5892" i="1"/>
  <c r="AM5892" i="1" s="1" a="1"/>
  <c r="AM5892" i="1" s="1"/>
  <c r="AJ5954" i="1"/>
  <c r="AI5954" i="1"/>
  <c r="AH5954" i="1"/>
  <c r="AG5954" i="1"/>
  <c r="AF5954" i="1"/>
  <c r="AM5954" i="1" s="1" a="1"/>
  <c r="AM5954" i="1" s="1"/>
  <c r="AJ5980" i="1"/>
  <c r="AI5980" i="1"/>
  <c r="AH5980" i="1"/>
  <c r="AG5980" i="1"/>
  <c r="AF5980" i="1"/>
  <c r="AM5980" i="1" s="1" a="1"/>
  <c r="AM5980" i="1" s="1"/>
  <c r="AJ6143" i="1"/>
  <c r="AI6143" i="1"/>
  <c r="AH6143" i="1"/>
  <c r="AG6143" i="1"/>
  <c r="AF6143" i="1"/>
  <c r="AM6143" i="1" s="1" a="1"/>
  <c r="AM6143" i="1" s="1"/>
  <c r="AJ6188" i="1"/>
  <c r="AI6188" i="1"/>
  <c r="AH6188" i="1"/>
  <c r="AG6188" i="1"/>
  <c r="AF6188" i="1"/>
  <c r="AM6188" i="1" s="1" a="1"/>
  <c r="AM6188" i="1" s="1"/>
  <c r="AJ6200" i="1"/>
  <c r="AI6200" i="1"/>
  <c r="AH6200" i="1"/>
  <c r="AG6200" i="1"/>
  <c r="AF6200" i="1"/>
  <c r="AM6200" i="1" s="1" a="1"/>
  <c r="AM6200" i="1" s="1"/>
  <c r="AJ6296" i="1"/>
  <c r="AI6296" i="1"/>
  <c r="AH6296" i="1"/>
  <c r="AG6296" i="1"/>
  <c r="AF6296" i="1"/>
  <c r="AM6296" i="1" s="1" a="1"/>
  <c r="AM6296" i="1" s="1"/>
  <c r="AJ6304" i="1"/>
  <c r="AI6304" i="1"/>
  <c r="AH6304" i="1"/>
  <c r="AG6304" i="1"/>
  <c r="AF6304" i="1"/>
  <c r="AM6304" i="1" s="1" a="1"/>
  <c r="AM6304" i="1" s="1"/>
  <c r="AJ6340" i="1"/>
  <c r="AI6340" i="1"/>
  <c r="AH6340" i="1"/>
  <c r="AG6340" i="1"/>
  <c r="AF6340" i="1"/>
  <c r="AM6340" i="1" s="1" a="1"/>
  <c r="AM6340" i="1" s="1"/>
  <c r="AJ6368" i="1"/>
  <c r="AI6368" i="1"/>
  <c r="AH6368" i="1"/>
  <c r="AG6368" i="1"/>
  <c r="AF6368" i="1"/>
  <c r="AM6368" i="1" s="1" a="1"/>
  <c r="AM6368" i="1" s="1"/>
  <c r="AJ6479" i="1"/>
  <c r="AI6479" i="1"/>
  <c r="AH6479" i="1"/>
  <c r="AG6479" i="1"/>
  <c r="AF6479" i="1"/>
  <c r="AM6479" i="1" s="1" a="1"/>
  <c r="AM6479" i="1" s="1"/>
  <c r="AJ6509" i="1"/>
  <c r="AI6509" i="1"/>
  <c r="AH6509" i="1"/>
  <c r="AG6509" i="1"/>
  <c r="AF6509" i="1"/>
  <c r="AM6509" i="1" s="1" a="1"/>
  <c r="AM6509" i="1" s="1"/>
  <c r="AJ6534" i="1"/>
  <c r="AI6534" i="1"/>
  <c r="AH6534" i="1"/>
  <c r="AG6534" i="1"/>
  <c r="AF6534" i="1"/>
  <c r="AM6534" i="1" s="1" a="1"/>
  <c r="AM6534" i="1" s="1"/>
  <c r="AJ6544" i="1"/>
  <c r="AI6544" i="1"/>
  <c r="AH6544" i="1"/>
  <c r="AG6544" i="1"/>
  <c r="AF6544" i="1"/>
  <c r="AM6544" i="1" s="1" a="1"/>
  <c r="AM6544" i="1" s="1"/>
  <c r="AJ6620" i="1"/>
  <c r="AI6620" i="1"/>
  <c r="AH6620" i="1"/>
  <c r="AG6620" i="1"/>
  <c r="AF6620" i="1"/>
  <c r="AM6620" i="1" s="1" a="1"/>
  <c r="AM6620" i="1" s="1"/>
  <c r="AJ6626" i="1"/>
  <c r="AI6626" i="1"/>
  <c r="AH6626" i="1"/>
  <c r="AG6626" i="1"/>
  <c r="AF6626" i="1"/>
  <c r="AM6626" i="1" s="1" a="1"/>
  <c r="AM6626" i="1" s="1"/>
  <c r="AJ6663" i="1"/>
  <c r="AI6663" i="1"/>
  <c r="AH6663" i="1"/>
  <c r="AG6663" i="1"/>
  <c r="AF6663" i="1"/>
  <c r="AM6663" i="1" s="1" a="1"/>
  <c r="AM6663" i="1" s="1"/>
  <c r="AJ6671" i="1"/>
  <c r="AI6671" i="1"/>
  <c r="AH6671" i="1"/>
  <c r="AG6671" i="1"/>
  <c r="AF6671" i="1"/>
  <c r="AM6671" i="1" s="1" a="1"/>
  <c r="AM6671" i="1" s="1"/>
  <c r="AJ6694" i="1"/>
  <c r="AI6694" i="1"/>
  <c r="AH6694" i="1"/>
  <c r="AG6694" i="1"/>
  <c r="AF6694" i="1"/>
  <c r="AM6694" i="1" s="1" a="1"/>
  <c r="AM6694" i="1" s="1"/>
  <c r="AJ6702" i="1"/>
  <c r="AI6702" i="1"/>
  <c r="AH6702" i="1"/>
  <c r="AG6702" i="1"/>
  <c r="AF6702" i="1"/>
  <c r="AM6702" i="1" s="1" a="1"/>
  <c r="AM6702" i="1" s="1"/>
  <c r="AJ6704" i="1"/>
  <c r="AI6704" i="1"/>
  <c r="AH6704" i="1"/>
  <c r="AG6704" i="1"/>
  <c r="AF6704" i="1"/>
  <c r="AM6704" i="1" s="1" a="1"/>
  <c r="AM6704" i="1" s="1"/>
  <c r="AJ6739" i="1"/>
  <c r="AI6739" i="1"/>
  <c r="AH6739" i="1"/>
  <c r="AG6739" i="1"/>
  <c r="AF6739" i="1"/>
  <c r="AM6739" i="1" s="1" a="1"/>
  <c r="AM6739" i="1" s="1"/>
  <c r="AJ6743" i="1"/>
  <c r="AI6743" i="1"/>
  <c r="AH6743" i="1"/>
  <c r="AG6743" i="1"/>
  <c r="AF6743" i="1"/>
  <c r="AM6743" i="1" s="1" a="1"/>
  <c r="AM6743" i="1" s="1"/>
  <c r="AJ6747" i="1"/>
  <c r="AI6747" i="1"/>
  <c r="AH6747" i="1"/>
  <c r="AG6747" i="1"/>
  <c r="AF6747" i="1"/>
  <c r="AM6747" i="1" s="1" a="1"/>
  <c r="AM6747" i="1" s="1"/>
  <c r="AJ6777" i="1"/>
  <c r="AI6777" i="1"/>
  <c r="AH6777" i="1"/>
  <c r="AG6777" i="1"/>
  <c r="AF6777" i="1"/>
  <c r="AM6777" i="1" s="1" a="1"/>
  <c r="AM6777" i="1" s="1"/>
  <c r="AJ6823" i="1"/>
  <c r="AI6823" i="1"/>
  <c r="AH6823" i="1"/>
  <c r="AG6823" i="1"/>
  <c r="AF6823" i="1"/>
  <c r="AM6823" i="1" s="1" a="1"/>
  <c r="AM6823" i="1" s="1"/>
  <c r="AJ6831" i="1"/>
  <c r="AI6831" i="1"/>
  <c r="AH6831" i="1"/>
  <c r="AG6831" i="1"/>
  <c r="AF6831" i="1"/>
  <c r="AM6831" i="1" s="1" a="1"/>
  <c r="AM6831" i="1" s="1"/>
  <c r="AJ6854" i="1"/>
  <c r="AI6854" i="1"/>
  <c r="AH6854" i="1"/>
  <c r="AG6854" i="1"/>
  <c r="AF6854" i="1"/>
  <c r="AM6854" i="1" s="1" a="1"/>
  <c r="AM6854" i="1" s="1"/>
  <c r="AJ6862" i="1"/>
  <c r="AI6862" i="1"/>
  <c r="AH6862" i="1"/>
  <c r="AG6862" i="1"/>
  <c r="AF6862" i="1"/>
  <c r="AM6862" i="1" s="1" a="1"/>
  <c r="AM6862" i="1" s="1"/>
  <c r="AJ6864" i="1"/>
  <c r="AI6864" i="1"/>
  <c r="AH6864" i="1"/>
  <c r="AG6864" i="1"/>
  <c r="AF6864" i="1"/>
  <c r="AM6864" i="1" s="1" a="1"/>
  <c r="AM6864" i="1" s="1"/>
  <c r="AJ6945" i="1"/>
  <c r="AI6945" i="1"/>
  <c r="AH6945" i="1"/>
  <c r="AG6945" i="1"/>
  <c r="AF6945" i="1"/>
  <c r="AM6945" i="1" s="1" a="1"/>
  <c r="AM6945" i="1" s="1"/>
  <c r="AJ6961" i="1"/>
  <c r="AI6961" i="1"/>
  <c r="AH6961" i="1"/>
  <c r="AG6961" i="1"/>
  <c r="AF6961" i="1"/>
  <c r="AM6961" i="1" s="1" a="1"/>
  <c r="AM6961" i="1" s="1"/>
  <c r="AJ7075" i="1"/>
  <c r="AI7075" i="1"/>
  <c r="AH7075" i="1"/>
  <c r="AG7075" i="1"/>
  <c r="AF7075" i="1"/>
  <c r="AM7075" i="1" s="1" a="1"/>
  <c r="AM7075" i="1" s="1"/>
  <c r="AJ7093" i="1"/>
  <c r="AI7093" i="1"/>
  <c r="AH7093" i="1"/>
  <c r="AG7093" i="1"/>
  <c r="AF7093" i="1"/>
  <c r="AM7093" i="1" s="1" a="1"/>
  <c r="AM7093" i="1" s="1"/>
  <c r="AJ7104" i="1"/>
  <c r="AI7104" i="1"/>
  <c r="AH7104" i="1"/>
  <c r="AG7104" i="1"/>
  <c r="AF7104" i="1"/>
  <c r="AM7104" i="1" s="1" a="1"/>
  <c r="AM7104" i="1" s="1"/>
  <c r="AJ7124" i="1"/>
  <c r="AI7124" i="1"/>
  <c r="AH7124" i="1"/>
  <c r="AG7124" i="1"/>
  <c r="AF7124" i="1"/>
  <c r="AM7124" i="1" s="1" a="1"/>
  <c r="AM7124" i="1" s="1"/>
  <c r="AJ7203" i="1"/>
  <c r="AI7203" i="1"/>
  <c r="AH7203" i="1"/>
  <c r="AG7203" i="1"/>
  <c r="AF7203" i="1"/>
  <c r="AM7203" i="1" s="1" a="1"/>
  <c r="AM7203" i="1" s="1"/>
  <c r="AJ7221" i="1"/>
  <c r="AI7221" i="1"/>
  <c r="AH7221" i="1"/>
  <c r="AG7221" i="1"/>
  <c r="AF7221" i="1"/>
  <c r="AM7221" i="1" s="1" a="1"/>
  <c r="AM7221" i="1" s="1"/>
  <c r="AJ7232" i="1"/>
  <c r="AI7232" i="1"/>
  <c r="AH7232" i="1"/>
  <c r="AG7232" i="1"/>
  <c r="AF7232" i="1"/>
  <c r="AM7232" i="1" s="1" a="1"/>
  <c r="AM7232" i="1" s="1"/>
  <c r="AJ7252" i="1"/>
  <c r="AI7252" i="1"/>
  <c r="AH7252" i="1"/>
  <c r="AG7252" i="1"/>
  <c r="AF7252" i="1"/>
  <c r="AM7252" i="1" s="1" a="1"/>
  <c r="AM7252" i="1" s="1"/>
  <c r="AJ7331" i="1"/>
  <c r="AI7331" i="1"/>
  <c r="AH7331" i="1"/>
  <c r="AG7331" i="1"/>
  <c r="AF7331" i="1"/>
  <c r="AM7331" i="1" s="1" a="1"/>
  <c r="AM7331" i="1" s="1"/>
  <c r="AJ7349" i="1"/>
  <c r="AI7349" i="1"/>
  <c r="AH7349" i="1"/>
  <c r="AG7349" i="1"/>
  <c r="AF7349" i="1"/>
  <c r="AM7349" i="1" s="1" a="1"/>
  <c r="AM7349" i="1" s="1"/>
  <c r="AJ7360" i="1"/>
  <c r="AI7360" i="1"/>
  <c r="AH7360" i="1"/>
  <c r="AG7360" i="1"/>
  <c r="AF7360" i="1"/>
  <c r="AM7360" i="1" s="1" a="1"/>
  <c r="AM7360" i="1" s="1"/>
  <c r="AJ7380" i="1"/>
  <c r="AI7380" i="1"/>
  <c r="AH7380" i="1"/>
  <c r="AG7380" i="1"/>
  <c r="AF7380" i="1"/>
  <c r="AM7380" i="1" s="1" a="1"/>
  <c r="AM7380" i="1" s="1"/>
  <c r="AJ7459" i="1"/>
  <c r="AI7459" i="1"/>
  <c r="AH7459" i="1"/>
  <c r="AG7459" i="1"/>
  <c r="AF7459" i="1"/>
  <c r="AM7459" i="1" s="1" a="1"/>
  <c r="AM7459" i="1" s="1"/>
  <c r="AJ7477" i="1"/>
  <c r="AI7477" i="1"/>
  <c r="AH7477" i="1"/>
  <c r="AG7477" i="1"/>
  <c r="AF7477" i="1"/>
  <c r="AM7477" i="1" s="1" a="1"/>
  <c r="AM7477" i="1" s="1"/>
  <c r="AJ7488" i="1"/>
  <c r="AI7488" i="1"/>
  <c r="AH7488" i="1"/>
  <c r="AG7488" i="1"/>
  <c r="AF7488" i="1"/>
  <c r="AM7488" i="1" s="1" a="1"/>
  <c r="AM7488" i="1" s="1"/>
  <c r="AJ7508" i="1"/>
  <c r="AI7508" i="1"/>
  <c r="AH7508" i="1"/>
  <c r="AG7508" i="1"/>
  <c r="AF7508" i="1"/>
  <c r="AM7508" i="1" s="1" a="1"/>
  <c r="AM7508" i="1" s="1"/>
  <c r="AJ7586" i="1"/>
  <c r="AI7586" i="1"/>
  <c r="AH7586" i="1"/>
  <c r="AG7586" i="1"/>
  <c r="AF7586" i="1"/>
  <c r="AM7586" i="1" s="1" a="1"/>
  <c r="AM7586" i="1" s="1"/>
  <c r="AJ7587" i="1"/>
  <c r="AI7587" i="1"/>
  <c r="AH7587" i="1"/>
  <c r="AG7587" i="1"/>
  <c r="AF7587" i="1"/>
  <c r="AM7587" i="1" s="1" a="1"/>
  <c r="AM7587" i="1" s="1"/>
  <c r="AJ7594" i="1"/>
  <c r="AI7594" i="1"/>
  <c r="AH7594" i="1"/>
  <c r="AG7594" i="1"/>
  <c r="AF7594" i="1"/>
  <c r="AM7594" i="1" s="1" a="1"/>
  <c r="AM7594" i="1" s="1"/>
  <c r="AJ7595" i="1"/>
  <c r="AI7595" i="1"/>
  <c r="AH7595" i="1"/>
  <c r="AG7595" i="1"/>
  <c r="AF7595" i="1"/>
  <c r="AM7595" i="1" s="1" a="1"/>
  <c r="AM7595" i="1" s="1"/>
  <c r="AJ7605" i="1"/>
  <c r="AI7605" i="1"/>
  <c r="AH7605" i="1"/>
  <c r="AG7605" i="1"/>
  <c r="AF7605" i="1"/>
  <c r="AM7605" i="1" s="1" a="1"/>
  <c r="AM7605" i="1" s="1"/>
  <c r="AJ7723" i="1"/>
  <c r="AI7723" i="1"/>
  <c r="AH7723" i="1"/>
  <c r="AG7723" i="1"/>
  <c r="AF7723" i="1"/>
  <c r="AM7723" i="1" s="1" a="1"/>
  <c r="AM7723" i="1" s="1"/>
  <c r="AJ7726" i="1"/>
  <c r="AI7726" i="1"/>
  <c r="AH7726" i="1"/>
  <c r="AG7726" i="1"/>
  <c r="AF7726" i="1"/>
  <c r="AM7726" i="1" s="1" a="1"/>
  <c r="AM7726" i="1" s="1"/>
  <c r="AJ7727" i="1"/>
  <c r="AI7727" i="1"/>
  <c r="AH7727" i="1"/>
  <c r="AG7727" i="1"/>
  <c r="AF7727" i="1"/>
  <c r="AM7727" i="1" s="1" a="1"/>
  <c r="AM7727" i="1" s="1"/>
  <c r="AJ7817" i="1"/>
  <c r="AI7817" i="1"/>
  <c r="AH7817" i="1"/>
  <c r="AG7817" i="1"/>
  <c r="AF7817" i="1"/>
  <c r="AM7817" i="1" s="1" a="1"/>
  <c r="AM7817" i="1" s="1"/>
  <c r="AJ7820" i="1"/>
  <c r="AI7820" i="1"/>
  <c r="AH7820" i="1"/>
  <c r="AG7820" i="1"/>
  <c r="AF7820" i="1"/>
  <c r="AM7820" i="1" s="1" a="1"/>
  <c r="AM7820" i="1" s="1"/>
  <c r="AJ8000" i="1"/>
  <c r="AI8000" i="1"/>
  <c r="AH8000" i="1"/>
  <c r="AG8000" i="1"/>
  <c r="AF8000" i="1"/>
  <c r="AM8000" i="1" s="1" a="1"/>
  <c r="AM8000" i="1" s="1"/>
  <c r="AJ8003" i="1"/>
  <c r="AI8003" i="1"/>
  <c r="AH8003" i="1"/>
  <c r="AG8003" i="1"/>
  <c r="AF8003" i="1"/>
  <c r="AM8003" i="1" s="1" a="1"/>
  <c r="AM8003" i="1" s="1"/>
  <c r="AJ8014" i="1"/>
  <c r="AI8014" i="1"/>
  <c r="AH8014" i="1"/>
  <c r="AG8014" i="1"/>
  <c r="AF8014" i="1"/>
  <c r="AM8014" i="1" s="1" a="1"/>
  <c r="AM8014" i="1" s="1"/>
  <c r="AJ8060" i="1"/>
  <c r="AI8060" i="1"/>
  <c r="AH8060" i="1"/>
  <c r="AG8060" i="1"/>
  <c r="AF8060" i="1"/>
  <c r="AM8060" i="1" s="1" a="1"/>
  <c r="AM8060" i="1" s="1"/>
  <c r="AJ8107" i="1"/>
  <c r="AI8107" i="1"/>
  <c r="AH8107" i="1"/>
  <c r="AG8107" i="1"/>
  <c r="AF8107" i="1"/>
  <c r="AM8107" i="1" s="1" a="1"/>
  <c r="AM8107" i="1" s="1"/>
  <c r="AJ8111" i="1"/>
  <c r="AI8111" i="1"/>
  <c r="AH8111" i="1"/>
  <c r="AG8111" i="1"/>
  <c r="AF8111" i="1"/>
  <c r="AM8111" i="1" s="1" a="1"/>
  <c r="AM8111" i="1" s="1"/>
  <c r="AJ8234" i="1"/>
  <c r="AI8234" i="1"/>
  <c r="AH8234" i="1"/>
  <c r="AG8234" i="1"/>
  <c r="AF8234" i="1"/>
  <c r="AM8234" i="1" s="1" a="1"/>
  <c r="AM8234" i="1" s="1"/>
  <c r="AJ8239" i="1"/>
  <c r="AI8239" i="1"/>
  <c r="AH8239" i="1"/>
  <c r="AG8239" i="1"/>
  <c r="AF8239" i="1"/>
  <c r="AM8239" i="1" s="1" a="1"/>
  <c r="AM8239" i="1" s="1"/>
  <c r="AJ8283" i="1"/>
  <c r="AI8283" i="1"/>
  <c r="AH8283" i="1"/>
  <c r="AG8283" i="1"/>
  <c r="AF8283" i="1"/>
  <c r="AM8283" i="1" s="1" a="1"/>
  <c r="AM8283" i="1" s="1"/>
  <c r="AJ8285" i="1"/>
  <c r="AI8285" i="1"/>
  <c r="AH8285" i="1"/>
  <c r="AG8285" i="1"/>
  <c r="AF8285" i="1"/>
  <c r="AM8285" i="1" s="1" a="1"/>
  <c r="AM8285" i="1" s="1"/>
  <c r="AJ8288" i="1"/>
  <c r="AI8288" i="1"/>
  <c r="AH8288" i="1"/>
  <c r="AG8288" i="1"/>
  <c r="AF8288" i="1"/>
  <c r="AM8288" i="1" s="1" a="1"/>
  <c r="AM8288" i="1" s="1"/>
  <c r="AJ8335" i="1"/>
  <c r="AI8335" i="1"/>
  <c r="AH8335" i="1"/>
  <c r="AG8335" i="1"/>
  <c r="AF8335" i="1"/>
  <c r="AM8335" i="1" s="1" a="1"/>
  <c r="AM8335" i="1" s="1"/>
  <c r="AJ8346" i="1"/>
  <c r="AI8346" i="1"/>
  <c r="AH8346" i="1"/>
  <c r="AG8346" i="1"/>
  <c r="AF8346" i="1"/>
  <c r="AM8346" i="1" s="1" a="1"/>
  <c r="AM8346" i="1" s="1"/>
  <c r="AJ8363" i="1"/>
  <c r="AI8363" i="1"/>
  <c r="AH8363" i="1"/>
  <c r="AG8363" i="1"/>
  <c r="AF8363" i="1"/>
  <c r="AM8363" i="1" s="1" a="1"/>
  <c r="AM8363" i="1" s="1"/>
  <c r="AJ8400" i="1"/>
  <c r="AI8400" i="1"/>
  <c r="AH8400" i="1"/>
  <c r="AG8400" i="1"/>
  <c r="AF8400" i="1"/>
  <c r="AM8400" i="1" s="1" a="1"/>
  <c r="AM8400" i="1" s="1"/>
  <c r="AJ8408" i="1"/>
  <c r="AI8408" i="1"/>
  <c r="AH8408" i="1"/>
  <c r="AG8408" i="1"/>
  <c r="AF8408" i="1"/>
  <c r="AM8408" i="1" s="1" a="1"/>
  <c r="AM8408" i="1" s="1"/>
  <c r="AJ8432" i="1"/>
  <c r="AI8432" i="1"/>
  <c r="AH8432" i="1"/>
  <c r="AG8432" i="1"/>
  <c r="AF8432" i="1"/>
  <c r="AM8432" i="1" s="1" a="1"/>
  <c r="AM8432" i="1" s="1"/>
  <c r="AJ8446" i="1"/>
  <c r="AI8446" i="1"/>
  <c r="AH8446" i="1"/>
  <c r="AG8446" i="1"/>
  <c r="AF8446" i="1"/>
  <c r="AM8446" i="1" s="1" a="1"/>
  <c r="AM8446" i="1" s="1"/>
  <c r="AJ8462" i="1"/>
  <c r="AI8462" i="1"/>
  <c r="AH8462" i="1"/>
  <c r="AG8462" i="1"/>
  <c r="AF8462" i="1"/>
  <c r="AM8462" i="1" s="1" a="1"/>
  <c r="AM8462" i="1" s="1"/>
  <c r="AJ8544" i="1"/>
  <c r="AI8544" i="1"/>
  <c r="AH8544" i="1"/>
  <c r="AG8544" i="1"/>
  <c r="AF8544" i="1"/>
  <c r="AM8544" i="1" s="1" a="1"/>
  <c r="AM8544" i="1" s="1"/>
  <c r="AJ8558" i="1"/>
  <c r="AI8558" i="1"/>
  <c r="AH8558" i="1"/>
  <c r="AG8558" i="1"/>
  <c r="AF8558" i="1"/>
  <c r="AM8558" i="1" s="1" a="1"/>
  <c r="AM8558" i="1" s="1"/>
  <c r="AJ8630" i="1"/>
  <c r="AI8630" i="1"/>
  <c r="AH8630" i="1"/>
  <c r="AG8630" i="1"/>
  <c r="AF8630" i="1"/>
  <c r="AM8630" i="1" s="1" a="1"/>
  <c r="AM8630" i="1" s="1"/>
  <c r="AJ8642" i="1"/>
  <c r="AI8642" i="1"/>
  <c r="AH8642" i="1"/>
  <c r="AG8642" i="1"/>
  <c r="AF8642" i="1"/>
  <c r="AM8642" i="1" s="1" a="1"/>
  <c r="AM8642" i="1" s="1"/>
  <c r="AJ8759" i="1"/>
  <c r="AI8759" i="1"/>
  <c r="AH8759" i="1"/>
  <c r="AG8759" i="1"/>
  <c r="AF8759" i="1"/>
  <c r="AM8759" i="1" s="1" a="1"/>
  <c r="AM8759" i="1" s="1"/>
  <c r="AJ8794" i="1"/>
  <c r="AI8794" i="1"/>
  <c r="AH8794" i="1"/>
  <c r="AG8794" i="1"/>
  <c r="AF8794" i="1"/>
  <c r="AM8794" i="1" s="1" a="1"/>
  <c r="AM8794" i="1" s="1"/>
  <c r="AJ8802" i="1"/>
  <c r="AI8802" i="1"/>
  <c r="AH8802" i="1"/>
  <c r="AG8802" i="1"/>
  <c r="AF8802" i="1"/>
  <c r="AM8802" i="1" s="1" a="1"/>
  <c r="AM8802" i="1" s="1"/>
  <c r="AJ8887" i="1"/>
  <c r="AI8887" i="1"/>
  <c r="AH8887" i="1"/>
  <c r="AG8887" i="1"/>
  <c r="AF8887" i="1"/>
  <c r="AM8887" i="1" s="1" a="1"/>
  <c r="AM8887" i="1" s="1"/>
  <c r="AJ8922" i="1"/>
  <c r="AI8922" i="1"/>
  <c r="AH8922" i="1"/>
  <c r="AG8922" i="1"/>
  <c r="AF8922" i="1"/>
  <c r="AM8922" i="1" s="1" a="1"/>
  <c r="AM8922" i="1" s="1"/>
  <c r="AJ8930" i="1"/>
  <c r="AI8930" i="1"/>
  <c r="AH8930" i="1"/>
  <c r="AG8930" i="1"/>
  <c r="AF8930" i="1"/>
  <c r="AM8930" i="1" s="1" a="1"/>
  <c r="AM8930" i="1" s="1"/>
  <c r="AJ9045" i="1"/>
  <c r="AI9045" i="1"/>
  <c r="AH9045" i="1"/>
  <c r="AG9045" i="1"/>
  <c r="AF9045" i="1"/>
  <c r="AM9045" i="1" s="1" a="1"/>
  <c r="AM9045" i="1" s="1"/>
  <c r="AJ9139" i="1"/>
  <c r="AI9139" i="1"/>
  <c r="AH9139" i="1"/>
  <c r="AG9139" i="1"/>
  <c r="AF9139" i="1"/>
  <c r="AM9139" i="1" s="1" a="1"/>
  <c r="AM9139" i="1" s="1"/>
  <c r="AJ9142" i="1"/>
  <c r="AI9142" i="1"/>
  <c r="AH9142" i="1"/>
  <c r="AG9142" i="1"/>
  <c r="AF9142" i="1"/>
  <c r="AM9142" i="1" s="1" a="1"/>
  <c r="AM9142" i="1" s="1"/>
  <c r="AJ9174" i="1"/>
  <c r="AI9174" i="1"/>
  <c r="AH9174" i="1"/>
  <c r="AG9174" i="1"/>
  <c r="AF9174" i="1"/>
  <c r="AM9174" i="1" s="1" a="1"/>
  <c r="AM9174" i="1" s="1"/>
  <c r="AJ9190" i="1"/>
  <c r="AI9190" i="1"/>
  <c r="AH9190" i="1"/>
  <c r="AG9190" i="1"/>
  <c r="AF9190" i="1"/>
  <c r="AM9190" i="1" s="1" a="1"/>
  <c r="AM9190" i="1" s="1"/>
  <c r="AJ9193" i="1"/>
  <c r="AI9193" i="1"/>
  <c r="AH9193" i="1"/>
  <c r="AG9193" i="1"/>
  <c r="AF9193" i="1"/>
  <c r="AM9193" i="1" s="1" a="1"/>
  <c r="AM9193" i="1" s="1"/>
  <c r="AJ9196" i="1"/>
  <c r="AI9196" i="1"/>
  <c r="AH9196" i="1"/>
  <c r="AG9196" i="1"/>
  <c r="AF9196" i="1"/>
  <c r="AM9196" i="1" s="1" a="1"/>
  <c r="AM9196" i="1" s="1"/>
  <c r="AJ9209" i="1"/>
  <c r="AI9209" i="1"/>
  <c r="AH9209" i="1"/>
  <c r="AG9209" i="1"/>
  <c r="AF9209" i="1"/>
  <c r="AM9209" i="1" s="1" a="1"/>
  <c r="AM9209" i="1" s="1"/>
  <c r="AJ9217" i="1"/>
  <c r="AI9217" i="1"/>
  <c r="AH9217" i="1"/>
  <c r="AG9217" i="1"/>
  <c r="AF9217" i="1"/>
  <c r="AM9217" i="1" s="1" a="1"/>
  <c r="AM9217" i="1" s="1"/>
  <c r="AJ9250" i="1"/>
  <c r="AI9250" i="1"/>
  <c r="AH9250" i="1"/>
  <c r="AG9250" i="1"/>
  <c r="AF9250" i="1"/>
  <c r="AM9250" i="1" s="1" a="1"/>
  <c r="AM9250" i="1" s="1"/>
  <c r="AJ9277" i="1"/>
  <c r="AI9277" i="1"/>
  <c r="AH9277" i="1"/>
  <c r="AG9277" i="1"/>
  <c r="AF9277" i="1"/>
  <c r="AM9277" i="1" s="1" a="1"/>
  <c r="AM9277" i="1" s="1"/>
  <c r="AJ9280" i="1"/>
  <c r="AI9280" i="1"/>
  <c r="AH9280" i="1"/>
  <c r="AG9280" i="1"/>
  <c r="AF9280" i="1"/>
  <c r="AM9280" i="1" s="1" a="1"/>
  <c r="AM9280" i="1" s="1"/>
  <c r="AJ9285" i="1"/>
  <c r="AI9285" i="1"/>
  <c r="AH9285" i="1"/>
  <c r="AG9285" i="1"/>
  <c r="AF9285" i="1"/>
  <c r="AM9285" i="1" s="1" a="1"/>
  <c r="AM9285" i="1" s="1"/>
  <c r="AJ9293" i="1"/>
  <c r="AI9293" i="1"/>
  <c r="AH9293" i="1"/>
  <c r="AG9293" i="1"/>
  <c r="AF9293" i="1"/>
  <c r="AM9293" i="1" s="1" a="1"/>
  <c r="AM9293" i="1" s="1"/>
  <c r="AJ9348" i="1"/>
  <c r="AI9348" i="1"/>
  <c r="AH9348" i="1"/>
  <c r="AG9348" i="1"/>
  <c r="AF9348" i="1"/>
  <c r="AM9348" i="1" s="1" a="1"/>
  <c r="AM9348" i="1" s="1"/>
  <c r="AJ9353" i="1"/>
  <c r="AI9353" i="1"/>
  <c r="AH9353" i="1"/>
  <c r="AG9353" i="1"/>
  <c r="AF9353" i="1"/>
  <c r="AM9353" i="1" s="1" a="1"/>
  <c r="AM9353" i="1" s="1"/>
  <c r="AJ9385" i="1"/>
  <c r="AI9385" i="1"/>
  <c r="AH9385" i="1"/>
  <c r="AG9385" i="1"/>
  <c r="AF9385" i="1"/>
  <c r="AM9385" i="1" s="1" a="1"/>
  <c r="AM9385" i="1" s="1"/>
  <c r="AJ9397" i="1"/>
  <c r="AI9397" i="1"/>
  <c r="AH9397" i="1"/>
  <c r="AG9397" i="1"/>
  <c r="AF9397" i="1"/>
  <c r="AM9397" i="1" s="1" a="1"/>
  <c r="AM9397" i="1" s="1"/>
  <c r="AJ9440" i="1"/>
  <c r="AI9440" i="1"/>
  <c r="AH9440" i="1"/>
  <c r="AG9440" i="1"/>
  <c r="AF9440" i="1"/>
  <c r="AM9440" i="1" s="1" a="1"/>
  <c r="AM9440" i="1" s="1"/>
  <c r="AJ9445" i="1"/>
  <c r="AI9445" i="1"/>
  <c r="AH9445" i="1"/>
  <c r="AG9445" i="1"/>
  <c r="AF9445" i="1"/>
  <c r="AM9445" i="1" s="1" a="1"/>
  <c r="AM9445" i="1" s="1"/>
  <c r="AJ9483" i="1"/>
  <c r="AI9483" i="1"/>
  <c r="AH9483" i="1"/>
  <c r="AG9483" i="1"/>
  <c r="AF9483" i="1"/>
  <c r="AM9483" i="1" s="1" a="1"/>
  <c r="AM9483" i="1" s="1"/>
  <c r="AJ9513" i="1"/>
  <c r="AI9513" i="1"/>
  <c r="AH9513" i="1"/>
  <c r="AG9513" i="1"/>
  <c r="AF9513" i="1"/>
  <c r="AM9513" i="1" s="1" a="1"/>
  <c r="AM9513" i="1" s="1"/>
  <c r="AJ9525" i="1"/>
  <c r="AI9525" i="1"/>
  <c r="AH9525" i="1"/>
  <c r="AG9525" i="1"/>
  <c r="AF9525" i="1"/>
  <c r="AM9525" i="1" s="1" a="1"/>
  <c r="AM9525" i="1" s="1"/>
  <c r="AJ9568" i="1"/>
  <c r="AI9568" i="1"/>
  <c r="AH9568" i="1"/>
  <c r="AG9568" i="1"/>
  <c r="AF9568" i="1"/>
  <c r="AM9568" i="1" s="1" a="1"/>
  <c r="AM9568" i="1" s="1"/>
  <c r="AJ9573" i="1"/>
  <c r="AI9573" i="1"/>
  <c r="AH9573" i="1"/>
  <c r="AG9573" i="1"/>
  <c r="AF9573" i="1"/>
  <c r="AM9573" i="1" s="1" a="1"/>
  <c r="AM9573" i="1" s="1"/>
  <c r="AJ9611" i="1"/>
  <c r="AI9611" i="1"/>
  <c r="AH9611" i="1"/>
  <c r="AG9611" i="1"/>
  <c r="AF9611" i="1"/>
  <c r="AM9611" i="1" s="1" a="1"/>
  <c r="AM9611" i="1" s="1"/>
  <c r="AJ9653" i="1"/>
  <c r="AI9653" i="1"/>
  <c r="AH9653" i="1"/>
  <c r="AG9653" i="1"/>
  <c r="AF9653" i="1"/>
  <c r="AM9653" i="1" s="1" a="1"/>
  <c r="AM9653" i="1" s="1"/>
  <c r="AJ9696" i="1"/>
  <c r="AI9696" i="1"/>
  <c r="AH9696" i="1"/>
  <c r="AG9696" i="1"/>
  <c r="AF9696" i="1"/>
  <c r="AM9696" i="1" s="1" a="1"/>
  <c r="AM9696" i="1" s="1"/>
  <c r="AJ9701" i="1"/>
  <c r="AI9701" i="1"/>
  <c r="AH9701" i="1"/>
  <c r="AG9701" i="1"/>
  <c r="AF9701" i="1"/>
  <c r="AM9701" i="1" s="1" a="1"/>
  <c r="AM9701" i="1" s="1"/>
  <c r="AJ9737" i="1"/>
  <c r="AI9737" i="1"/>
  <c r="AH9737" i="1"/>
  <c r="AG9737" i="1"/>
  <c r="AF9737" i="1"/>
  <c r="AM9737" i="1" s="1" a="1"/>
  <c r="AM9737" i="1" s="1"/>
  <c r="AJ9739" i="1"/>
  <c r="AI9739" i="1"/>
  <c r="AH9739" i="1"/>
  <c r="AG9739" i="1"/>
  <c r="AF9739" i="1"/>
  <c r="AM9739" i="1" s="1" a="1"/>
  <c r="AM9739" i="1" s="1"/>
  <c r="AJ9781" i="1"/>
  <c r="AI9781" i="1"/>
  <c r="AH9781" i="1"/>
  <c r="AG9781" i="1"/>
  <c r="AF9781" i="1"/>
  <c r="AM9781" i="1" s="1" a="1"/>
  <c r="AM9781" i="1" s="1"/>
  <c r="AJ9824" i="1"/>
  <c r="AI9824" i="1"/>
  <c r="AH9824" i="1"/>
  <c r="AG9824" i="1"/>
  <c r="AF9824" i="1"/>
  <c r="AM9824" i="1" s="1" a="1"/>
  <c r="AM9824" i="1" s="1"/>
  <c r="AJ9829" i="1"/>
  <c r="AI9829" i="1"/>
  <c r="AH9829" i="1"/>
  <c r="AG9829" i="1"/>
  <c r="AF9829" i="1"/>
  <c r="AM9829" i="1" s="1" a="1"/>
  <c r="AM9829" i="1" s="1"/>
  <c r="AJ9865" i="1"/>
  <c r="AI9865" i="1"/>
  <c r="AH9865" i="1"/>
  <c r="AG9865" i="1"/>
  <c r="AF9865" i="1"/>
  <c r="AM9865" i="1" s="1" a="1"/>
  <c r="AM9865" i="1" s="1"/>
  <c r="AJ9867" i="1"/>
  <c r="AI9867" i="1"/>
  <c r="AH9867" i="1"/>
  <c r="AG9867" i="1"/>
  <c r="AF9867" i="1"/>
  <c r="AM9867" i="1" s="1" a="1"/>
  <c r="AM9867" i="1" s="1"/>
  <c r="AJ3161" i="1"/>
  <c r="AI3161" i="1"/>
  <c r="AH3161" i="1"/>
  <c r="AG3161" i="1"/>
  <c r="AF3161" i="1"/>
  <c r="AM3161" i="1" s="1" a="1"/>
  <c r="AM3161" i="1" s="1"/>
  <c r="AJ3325" i="1"/>
  <c r="AI3325" i="1"/>
  <c r="AH3325" i="1"/>
  <c r="AG3325" i="1"/>
  <c r="AF3325" i="1"/>
  <c r="AM3325" i="1" s="1" a="1"/>
  <c r="AM3325" i="1" s="1"/>
  <c r="AJ3417" i="1"/>
  <c r="AI3417" i="1"/>
  <c r="AH3417" i="1"/>
  <c r="AG3417" i="1"/>
  <c r="AF3417" i="1"/>
  <c r="AM3417" i="1" s="1" a="1"/>
  <c r="AM3417" i="1" s="1"/>
  <c r="AJ3828" i="1"/>
  <c r="AI3828" i="1"/>
  <c r="AH3828" i="1"/>
  <c r="AG3828" i="1"/>
  <c r="AF3828" i="1"/>
  <c r="AM3828" i="1" s="1" a="1"/>
  <c r="AM3828" i="1" s="1"/>
  <c r="AJ3884" i="1"/>
  <c r="AI3884" i="1"/>
  <c r="AH3884" i="1"/>
  <c r="AG3884" i="1"/>
  <c r="AF3884" i="1"/>
  <c r="AM3884" i="1" s="1" a="1"/>
  <c r="AM3884" i="1" s="1"/>
  <c r="AJ4170" i="1"/>
  <c r="AI4170" i="1"/>
  <c r="AH4170" i="1"/>
  <c r="AG4170" i="1"/>
  <c r="AF4170" i="1"/>
  <c r="AM4170" i="1" s="1" a="1"/>
  <c r="AM4170" i="1" s="1"/>
  <c r="AJ4175" i="1"/>
  <c r="AI4175" i="1"/>
  <c r="AH4175" i="1"/>
  <c r="AG4175" i="1"/>
  <c r="AF4175" i="1"/>
  <c r="AM4175" i="1" s="1" a="1"/>
  <c r="AM4175" i="1" s="1"/>
  <c r="AJ4218" i="1"/>
  <c r="AI4218" i="1"/>
  <c r="AH4218" i="1"/>
  <c r="AG4218" i="1"/>
  <c r="AF4218" i="1"/>
  <c r="AM4218" i="1" s="1" a="1"/>
  <c r="AM4218" i="1" s="1"/>
  <c r="AJ4221" i="1"/>
  <c r="AI4221" i="1"/>
  <c r="AH4221" i="1"/>
  <c r="AG4221" i="1"/>
  <c r="AF4221" i="1"/>
  <c r="AM4221" i="1" s="1" a="1"/>
  <c r="AM4221" i="1" s="1"/>
  <c r="AJ4358" i="1"/>
  <c r="AI4358" i="1"/>
  <c r="AH4358" i="1"/>
  <c r="AG4358" i="1"/>
  <c r="AF4358" i="1"/>
  <c r="AM4358" i="1" s="1" a="1"/>
  <c r="AM4358" i="1" s="1"/>
  <c r="AJ4361" i="1"/>
  <c r="AI4361" i="1"/>
  <c r="AH4361" i="1"/>
  <c r="AG4361" i="1"/>
  <c r="AF4361" i="1"/>
  <c r="AM4361" i="1" s="1" a="1"/>
  <c r="AM4361" i="1" s="1"/>
  <c r="AJ4374" i="1"/>
  <c r="AI4374" i="1"/>
  <c r="AH4374" i="1"/>
  <c r="AG4374" i="1"/>
  <c r="AF4374" i="1"/>
  <c r="AM4374" i="1" s="1" a="1"/>
  <c r="AM4374" i="1" s="1"/>
  <c r="AJ4390" i="1"/>
  <c r="AI4390" i="1"/>
  <c r="AH4390" i="1"/>
  <c r="AG4390" i="1"/>
  <c r="AF4390" i="1"/>
  <c r="AM4390" i="1" s="1" a="1"/>
  <c r="AM4390" i="1" s="1"/>
  <c r="AJ4393" i="1"/>
  <c r="AI4393" i="1"/>
  <c r="AH4393" i="1"/>
  <c r="AG4393" i="1"/>
  <c r="AF4393" i="1"/>
  <c r="AM4393" i="1" s="1" a="1"/>
  <c r="AM4393" i="1" s="1"/>
  <c r="AJ4406" i="1"/>
  <c r="AI4406" i="1"/>
  <c r="AH4406" i="1"/>
  <c r="AG4406" i="1"/>
  <c r="AF4406" i="1"/>
  <c r="AM4406" i="1" s="1" a="1"/>
  <c r="AM4406" i="1" s="1"/>
  <c r="AJ4422" i="1"/>
  <c r="AI4422" i="1"/>
  <c r="AH4422" i="1"/>
  <c r="AG4422" i="1"/>
  <c r="AF4422" i="1"/>
  <c r="AM4422" i="1" s="1" a="1"/>
  <c r="AM4422" i="1" s="1"/>
  <c r="AJ4425" i="1"/>
  <c r="AI4425" i="1"/>
  <c r="AH4425" i="1"/>
  <c r="AG4425" i="1"/>
  <c r="AF4425" i="1"/>
  <c r="AM4425" i="1" s="1" a="1"/>
  <c r="AM4425" i="1" s="1"/>
  <c r="AJ4438" i="1"/>
  <c r="AI4438" i="1"/>
  <c r="AH4438" i="1"/>
  <c r="AG4438" i="1"/>
  <c r="AF4438" i="1"/>
  <c r="AM4438" i="1" s="1" a="1"/>
  <c r="AM4438" i="1" s="1"/>
  <c r="AJ4454" i="1"/>
  <c r="AI4454" i="1"/>
  <c r="AH4454" i="1"/>
  <c r="AG4454" i="1"/>
  <c r="AF4454" i="1"/>
  <c r="AM4454" i="1" s="1" a="1"/>
  <c r="AM4454" i="1" s="1"/>
  <c r="AJ4457" i="1"/>
  <c r="AI4457" i="1"/>
  <c r="AH4457" i="1"/>
  <c r="AG4457" i="1"/>
  <c r="AF4457" i="1"/>
  <c r="AM4457" i="1" s="1" a="1"/>
  <c r="AM4457" i="1" s="1"/>
  <c r="AJ4473" i="1"/>
  <c r="AI4473" i="1"/>
  <c r="AH4473" i="1"/>
  <c r="AG4473" i="1"/>
  <c r="AF4473" i="1"/>
  <c r="AM4473" i="1" s="1" a="1"/>
  <c r="AM4473" i="1" s="1"/>
  <c r="AJ4498" i="1"/>
  <c r="AI4498" i="1"/>
  <c r="AH4498" i="1"/>
  <c r="AG4498" i="1"/>
  <c r="AF4498" i="1"/>
  <c r="AM4498" i="1" s="1" a="1"/>
  <c r="AM4498" i="1" s="1"/>
  <c r="AJ4504" i="1"/>
  <c r="AI4504" i="1"/>
  <c r="AH4504" i="1"/>
  <c r="AG4504" i="1"/>
  <c r="AF4504" i="1"/>
  <c r="AM4504" i="1" s="1" a="1"/>
  <c r="AM4504" i="1" s="1"/>
  <c r="AJ4533" i="1"/>
  <c r="AI4533" i="1"/>
  <c r="AH4533" i="1"/>
  <c r="AG4533" i="1"/>
  <c r="AF4533" i="1"/>
  <c r="AM4533" i="1" s="1" a="1"/>
  <c r="AM4533" i="1" s="1"/>
  <c r="AJ4541" i="1"/>
  <c r="AI4541" i="1"/>
  <c r="AH4541" i="1"/>
  <c r="AG4541" i="1"/>
  <c r="AF4541" i="1"/>
  <c r="AM4541" i="1" s="1" a="1"/>
  <c r="AM4541" i="1" s="1"/>
  <c r="AJ4584" i="1"/>
  <c r="AI4584" i="1"/>
  <c r="AH4584" i="1"/>
  <c r="AG4584" i="1"/>
  <c r="AF4584" i="1"/>
  <c r="AM4584" i="1" s="1" a="1"/>
  <c r="AM4584" i="1" s="1"/>
  <c r="AJ4596" i="1"/>
  <c r="AI4596" i="1"/>
  <c r="AH4596" i="1"/>
  <c r="AG4596" i="1"/>
  <c r="AF4596" i="1"/>
  <c r="AM4596" i="1" s="1" a="1"/>
  <c r="AM4596" i="1" s="1"/>
  <c r="AJ4633" i="1"/>
  <c r="AI4633" i="1"/>
  <c r="AH4633" i="1"/>
  <c r="AG4633" i="1"/>
  <c r="AF4633" i="1"/>
  <c r="AM4633" i="1" s="1" a="1"/>
  <c r="AM4633" i="1" s="1"/>
  <c r="AJ4641" i="1"/>
  <c r="AI4641" i="1"/>
  <c r="AH4641" i="1"/>
  <c r="AG4641" i="1"/>
  <c r="AF4641" i="1"/>
  <c r="AM4641" i="1" s="1" a="1"/>
  <c r="AM4641" i="1" s="1"/>
  <c r="AJ4711" i="1"/>
  <c r="AI4711" i="1"/>
  <c r="AH4711" i="1"/>
  <c r="AG4711" i="1"/>
  <c r="AF4711" i="1"/>
  <c r="AM4711" i="1" s="1" a="1"/>
  <c r="AM4711" i="1" s="1"/>
  <c r="AJ4784" i="1"/>
  <c r="AI4784" i="1"/>
  <c r="AH4784" i="1"/>
  <c r="AG4784" i="1"/>
  <c r="AF4784" i="1"/>
  <c r="AM4784" i="1" s="1" a="1"/>
  <c r="AM4784" i="1" s="1"/>
  <c r="AJ4792" i="1"/>
  <c r="AI4792" i="1"/>
  <c r="AH4792" i="1"/>
  <c r="AG4792" i="1"/>
  <c r="AF4792" i="1"/>
  <c r="AM4792" i="1" s="1" a="1"/>
  <c r="AM4792" i="1" s="1"/>
  <c r="AJ4804" i="1"/>
  <c r="AI4804" i="1"/>
  <c r="AH4804" i="1"/>
  <c r="AG4804" i="1"/>
  <c r="AF4804" i="1"/>
  <c r="AM4804" i="1" s="1" a="1"/>
  <c r="AM4804" i="1" s="1"/>
  <c r="AJ4816" i="1"/>
  <c r="AI4816" i="1"/>
  <c r="AH4816" i="1"/>
  <c r="AG4816" i="1"/>
  <c r="AF4816" i="1"/>
  <c r="AM4816" i="1" s="1" a="1"/>
  <c r="AM4816" i="1" s="1"/>
  <c r="AJ4848" i="1"/>
  <c r="AI4848" i="1"/>
  <c r="AH4848" i="1"/>
  <c r="AG4848" i="1"/>
  <c r="AF4848" i="1"/>
  <c r="AM4848" i="1" s="1" a="1"/>
  <c r="AM4848" i="1" s="1"/>
  <c r="AJ4865" i="1"/>
  <c r="AI4865" i="1"/>
  <c r="AH4865" i="1"/>
  <c r="AG4865" i="1"/>
  <c r="AF4865" i="1"/>
  <c r="AM4865" i="1" s="1" a="1"/>
  <c r="AM4865" i="1" s="1"/>
  <c r="AJ4881" i="1"/>
  <c r="AI4881" i="1"/>
  <c r="AH4881" i="1"/>
  <c r="AG4881" i="1"/>
  <c r="AF4881" i="1"/>
  <c r="AM4881" i="1" s="1" a="1"/>
  <c r="AM4881" i="1" s="1"/>
  <c r="AJ4897" i="1"/>
  <c r="AI4897" i="1"/>
  <c r="AH4897" i="1"/>
  <c r="AG4897" i="1"/>
  <c r="AF4897" i="1"/>
  <c r="AM4897" i="1" s="1" a="1"/>
  <c r="AM4897" i="1" s="1"/>
  <c r="AJ4905" i="1"/>
  <c r="AI4905" i="1"/>
  <c r="AH4905" i="1"/>
  <c r="AG4905" i="1"/>
  <c r="AF4905" i="1"/>
  <c r="AM4905" i="1" s="1" a="1"/>
  <c r="AM4905" i="1" s="1"/>
  <c r="AJ4919" i="1"/>
  <c r="AI4919" i="1"/>
  <c r="AH4919" i="1"/>
  <c r="AG4919" i="1"/>
  <c r="AF4919" i="1"/>
  <c r="AM4919" i="1" s="1" a="1"/>
  <c r="AM4919" i="1" s="1"/>
  <c r="AJ4965" i="1"/>
  <c r="AI4965" i="1"/>
  <c r="AH4965" i="1"/>
  <c r="AG4965" i="1"/>
  <c r="AF4965" i="1"/>
  <c r="AM4965" i="1" s="1" a="1"/>
  <c r="AM4965" i="1" s="1"/>
  <c r="AJ4968" i="1"/>
  <c r="AI4968" i="1"/>
  <c r="AH4968" i="1"/>
  <c r="AG4968" i="1"/>
  <c r="AF4968" i="1"/>
  <c r="AM4968" i="1" s="1" a="1"/>
  <c r="AM4968" i="1" s="1"/>
  <c r="AJ4973" i="1"/>
  <c r="AI4973" i="1"/>
  <c r="AH4973" i="1"/>
  <c r="AG4973" i="1"/>
  <c r="AF4973" i="1"/>
  <c r="AM4973" i="1" s="1" a="1"/>
  <c r="AM4973" i="1" s="1"/>
  <c r="AJ4981" i="1"/>
  <c r="AI4981" i="1"/>
  <c r="AH4981" i="1"/>
  <c r="AG4981" i="1"/>
  <c r="AF4981" i="1"/>
  <c r="AM4981" i="1" s="1" a="1"/>
  <c r="AM4981" i="1" s="1"/>
  <c r="AJ4984" i="1"/>
  <c r="AI4984" i="1"/>
  <c r="AH4984" i="1"/>
  <c r="AG4984" i="1"/>
  <c r="AF4984" i="1"/>
  <c r="AM4984" i="1" s="1" a="1"/>
  <c r="AM4984" i="1" s="1"/>
  <c r="AJ5003" i="1"/>
  <c r="AI5003" i="1"/>
  <c r="AH5003" i="1"/>
  <c r="AG5003" i="1"/>
  <c r="AF5003" i="1"/>
  <c r="AM5003" i="1" s="1" a="1"/>
  <c r="AM5003" i="1" s="1"/>
  <c r="AJ5091" i="1"/>
  <c r="AI5091" i="1"/>
  <c r="AH5091" i="1"/>
  <c r="AG5091" i="1"/>
  <c r="AF5091" i="1"/>
  <c r="AM5091" i="1" s="1" a="1"/>
  <c r="AM5091" i="1" s="1"/>
  <c r="AJ5103" i="1"/>
  <c r="AI5103" i="1"/>
  <c r="AH5103" i="1"/>
  <c r="AG5103" i="1"/>
  <c r="AF5103" i="1"/>
  <c r="AM5103" i="1" s="1" a="1"/>
  <c r="AM5103" i="1" s="1"/>
  <c r="AJ5120" i="1"/>
  <c r="AI5120" i="1"/>
  <c r="AH5120" i="1"/>
  <c r="AG5120" i="1"/>
  <c r="AF5120" i="1"/>
  <c r="AM5120" i="1" s="1" a="1"/>
  <c r="AM5120" i="1" s="1"/>
  <c r="AJ5131" i="1"/>
  <c r="AI5131" i="1"/>
  <c r="AH5131" i="1"/>
  <c r="AG5131" i="1"/>
  <c r="AF5131" i="1"/>
  <c r="AM5131" i="1" s="1" a="1"/>
  <c r="AM5131" i="1" s="1"/>
  <c r="AJ5139" i="1"/>
  <c r="AI5139" i="1"/>
  <c r="AH5139" i="1"/>
  <c r="AG5139" i="1"/>
  <c r="AF5139" i="1"/>
  <c r="AM5139" i="1" s="1" a="1"/>
  <c r="AM5139" i="1" s="1"/>
  <c r="AJ5145" i="1"/>
  <c r="AI5145" i="1"/>
  <c r="AH5145" i="1"/>
  <c r="AG5145" i="1"/>
  <c r="AF5145" i="1"/>
  <c r="AM5145" i="1" s="1" a="1"/>
  <c r="AM5145" i="1" s="1"/>
  <c r="AJ5148" i="1"/>
  <c r="AI5148" i="1"/>
  <c r="AH5148" i="1"/>
  <c r="AG5148" i="1"/>
  <c r="AF5148" i="1"/>
  <c r="AM5148" i="1" s="1" a="1"/>
  <c r="AM5148" i="1" s="1"/>
  <c r="AJ5235" i="1"/>
  <c r="AI5235" i="1"/>
  <c r="AH5235" i="1"/>
  <c r="AG5235" i="1"/>
  <c r="AF5235" i="1"/>
  <c r="AM5235" i="1" s="1" a="1"/>
  <c r="AM5235" i="1" s="1"/>
  <c r="AJ5244" i="1"/>
  <c r="AI5244" i="1"/>
  <c r="AH5244" i="1"/>
  <c r="AG5244" i="1"/>
  <c r="AF5244" i="1"/>
  <c r="AM5244" i="1" s="1" a="1"/>
  <c r="AM5244" i="1" s="1"/>
  <c r="AJ5260" i="1"/>
  <c r="AI5260" i="1"/>
  <c r="AH5260" i="1"/>
  <c r="AG5260" i="1"/>
  <c r="AF5260" i="1"/>
  <c r="AM5260" i="1" s="1" a="1"/>
  <c r="AM5260" i="1" s="1"/>
  <c r="AJ5279" i="1"/>
  <c r="AI5279" i="1"/>
  <c r="AH5279" i="1"/>
  <c r="AG5279" i="1"/>
  <c r="AF5279" i="1"/>
  <c r="AM5279" i="1" s="1" a="1"/>
  <c r="AM5279" i="1" s="1"/>
  <c r="AJ5344" i="1"/>
  <c r="AI5344" i="1"/>
  <c r="AH5344" i="1"/>
  <c r="AG5344" i="1"/>
  <c r="AF5344" i="1"/>
  <c r="AM5344" i="1" s="1" a="1"/>
  <c r="AM5344" i="1" s="1"/>
  <c r="AJ5355" i="1"/>
  <c r="AI5355" i="1"/>
  <c r="AH5355" i="1"/>
  <c r="AG5355" i="1"/>
  <c r="AF5355" i="1"/>
  <c r="AM5355" i="1" s="1" a="1"/>
  <c r="AM5355" i="1" s="1"/>
  <c r="AJ5398" i="1"/>
  <c r="AI5398" i="1"/>
  <c r="AH5398" i="1"/>
  <c r="AG5398" i="1"/>
  <c r="AF5398" i="1"/>
  <c r="AM5398" i="1" s="1" a="1"/>
  <c r="AM5398" i="1" s="1"/>
  <c r="AJ5401" i="1"/>
  <c r="AI5401" i="1"/>
  <c r="AH5401" i="1"/>
  <c r="AG5401" i="1"/>
  <c r="AF5401" i="1"/>
  <c r="AM5401" i="1" s="1" a="1"/>
  <c r="AM5401" i="1" s="1"/>
  <c r="AJ5404" i="1"/>
  <c r="AI5404" i="1"/>
  <c r="AH5404" i="1"/>
  <c r="AG5404" i="1"/>
  <c r="AF5404" i="1"/>
  <c r="AM5404" i="1" s="1" a="1"/>
  <c r="AM5404" i="1" s="1"/>
  <c r="AJ5409" i="1"/>
  <c r="AI5409" i="1"/>
  <c r="AH5409" i="1"/>
  <c r="AG5409" i="1"/>
  <c r="AF5409" i="1"/>
  <c r="AM5409" i="1" s="1" a="1"/>
  <c r="AM5409" i="1" s="1"/>
  <c r="AJ5430" i="1"/>
  <c r="AI5430" i="1"/>
  <c r="AH5430" i="1"/>
  <c r="AG5430" i="1"/>
  <c r="AF5430" i="1"/>
  <c r="AM5430" i="1" s="1" a="1"/>
  <c r="AM5430" i="1" s="1"/>
  <c r="AJ5449" i="1"/>
  <c r="AI5449" i="1"/>
  <c r="AH5449" i="1"/>
  <c r="AG5449" i="1"/>
  <c r="AF5449" i="1"/>
  <c r="AM5449" i="1" s="1" a="1"/>
  <c r="AM5449" i="1" s="1"/>
  <c r="AJ5472" i="1"/>
  <c r="AI5472" i="1"/>
  <c r="AH5472" i="1"/>
  <c r="AG5472" i="1"/>
  <c r="AF5472" i="1"/>
  <c r="AM5472" i="1" s="1" a="1"/>
  <c r="AM5472" i="1" s="1"/>
  <c r="AJ5504" i="1"/>
  <c r="AI5504" i="1"/>
  <c r="AH5504" i="1"/>
  <c r="AG5504" i="1"/>
  <c r="AF5504" i="1"/>
  <c r="AM5504" i="1" s="1" a="1"/>
  <c r="AM5504" i="1" s="1"/>
  <c r="AJ5506" i="1"/>
  <c r="AI5506" i="1"/>
  <c r="AH5506" i="1"/>
  <c r="AG5506" i="1"/>
  <c r="AF5506" i="1"/>
  <c r="AM5506" i="1" s="1" a="1"/>
  <c r="AM5506" i="1" s="1"/>
  <c r="AJ5520" i="1"/>
  <c r="AI5520" i="1"/>
  <c r="AH5520" i="1"/>
  <c r="AG5520" i="1"/>
  <c r="AF5520" i="1"/>
  <c r="AM5520" i="1" s="1" a="1"/>
  <c r="AM5520" i="1" s="1"/>
  <c r="AJ5597" i="1"/>
  <c r="AI5597" i="1"/>
  <c r="AH5597" i="1"/>
  <c r="AG5597" i="1"/>
  <c r="AF5597" i="1"/>
  <c r="AM5597" i="1" s="1" a="1"/>
  <c r="AM5597" i="1" s="1"/>
  <c r="AJ5600" i="1"/>
  <c r="AI5600" i="1"/>
  <c r="AH5600" i="1"/>
  <c r="AG5600" i="1"/>
  <c r="AF5600" i="1"/>
  <c r="AM5600" i="1" s="1" a="1"/>
  <c r="AM5600" i="1" s="1"/>
  <c r="AJ5602" i="1"/>
  <c r="AI5602" i="1"/>
  <c r="AH5602" i="1"/>
  <c r="AG5602" i="1"/>
  <c r="AF5602" i="1"/>
  <c r="AM5602" i="1" s="1" a="1"/>
  <c r="AM5602" i="1" s="1"/>
  <c r="AJ5641" i="1"/>
  <c r="AI5641" i="1"/>
  <c r="AH5641" i="1"/>
  <c r="AG5641" i="1"/>
  <c r="AF5641" i="1"/>
  <c r="AM5641" i="1" s="1" a="1"/>
  <c r="AM5641" i="1" s="1"/>
  <c r="AJ5657" i="1"/>
  <c r="AI5657" i="1"/>
  <c r="AH5657" i="1"/>
  <c r="AG5657" i="1"/>
  <c r="AF5657" i="1"/>
  <c r="AM5657" i="1" s="1" a="1"/>
  <c r="AM5657" i="1" s="1"/>
  <c r="AJ5660" i="1"/>
  <c r="AI5660" i="1"/>
  <c r="AH5660" i="1"/>
  <c r="AG5660" i="1"/>
  <c r="AF5660" i="1"/>
  <c r="AM5660" i="1" s="1" a="1"/>
  <c r="AM5660" i="1" s="1"/>
  <c r="AJ5670" i="1"/>
  <c r="AI5670" i="1"/>
  <c r="AH5670" i="1"/>
  <c r="AG5670" i="1"/>
  <c r="AF5670" i="1"/>
  <c r="AM5670" i="1" s="1" a="1"/>
  <c r="AM5670" i="1" s="1"/>
  <c r="AJ5700" i="1"/>
  <c r="AI5700" i="1"/>
  <c r="AH5700" i="1"/>
  <c r="AG5700" i="1"/>
  <c r="AF5700" i="1"/>
  <c r="AM5700" i="1" s="1" a="1"/>
  <c r="AM5700" i="1" s="1"/>
  <c r="AJ5716" i="1"/>
  <c r="AI5716" i="1"/>
  <c r="AH5716" i="1"/>
  <c r="AG5716" i="1"/>
  <c r="AF5716" i="1"/>
  <c r="AM5716" i="1" s="1" a="1"/>
  <c r="AM5716" i="1" s="1"/>
  <c r="AJ5817" i="1"/>
  <c r="AI5817" i="1"/>
  <c r="AH5817" i="1"/>
  <c r="AG5817" i="1"/>
  <c r="AF5817" i="1"/>
  <c r="AM5817" i="1" s="1" a="1"/>
  <c r="AM5817" i="1" s="1"/>
  <c r="AJ5878" i="1"/>
  <c r="AI5878" i="1"/>
  <c r="AH5878" i="1"/>
  <c r="AG5878" i="1"/>
  <c r="AF5878" i="1"/>
  <c r="AM5878" i="1" s="1" a="1"/>
  <c r="AM5878" i="1" s="1"/>
  <c r="AJ5919" i="1"/>
  <c r="AI5919" i="1"/>
  <c r="AH5919" i="1"/>
  <c r="AG5919" i="1"/>
  <c r="AF5919" i="1"/>
  <c r="AM5919" i="1" s="1" a="1"/>
  <c r="AM5919" i="1" s="1"/>
  <c r="AJ5998" i="1"/>
  <c r="AI5998" i="1"/>
  <c r="AH5998" i="1"/>
  <c r="AG5998" i="1"/>
  <c r="AF5998" i="1"/>
  <c r="AM5998" i="1" s="1" a="1"/>
  <c r="AM5998" i="1" s="1"/>
  <c r="AJ6140" i="1"/>
  <c r="AI6140" i="1"/>
  <c r="AH6140" i="1"/>
  <c r="AG6140" i="1"/>
  <c r="AF6140" i="1"/>
  <c r="AM6140" i="1" s="1" a="1"/>
  <c r="AM6140" i="1" s="1"/>
  <c r="AJ6175" i="1"/>
  <c r="AI6175" i="1"/>
  <c r="AH6175" i="1"/>
  <c r="AG6175" i="1"/>
  <c r="AF6175" i="1"/>
  <c r="AM6175" i="1" s="1" a="1"/>
  <c r="AM6175" i="1" s="1"/>
  <c r="AJ6199" i="1"/>
  <c r="AI6199" i="1"/>
  <c r="AH6199" i="1"/>
  <c r="AG6199" i="1"/>
  <c r="AF6199" i="1"/>
  <c r="AM6199" i="1" s="1" a="1"/>
  <c r="AM6199" i="1" s="1"/>
  <c r="AJ6234" i="1"/>
  <c r="AI6234" i="1"/>
  <c r="AH6234" i="1"/>
  <c r="AG6234" i="1"/>
  <c r="AF6234" i="1"/>
  <c r="AM6234" i="1" s="1" a="1"/>
  <c r="AM6234" i="1" s="1"/>
  <c r="AJ6271" i="1"/>
  <c r="AI6271" i="1"/>
  <c r="AH6271" i="1"/>
  <c r="AG6271" i="1"/>
  <c r="AF6271" i="1"/>
  <c r="AM6271" i="1" s="1" a="1"/>
  <c r="AM6271" i="1" s="1"/>
  <c r="AJ6282" i="1"/>
  <c r="AI6282" i="1"/>
  <c r="AH6282" i="1"/>
  <c r="AG6282" i="1"/>
  <c r="AF6282" i="1"/>
  <c r="AM6282" i="1" s="1" a="1"/>
  <c r="AM6282" i="1" s="1"/>
  <c r="AJ6287" i="1"/>
  <c r="AI6287" i="1"/>
  <c r="AH6287" i="1"/>
  <c r="AG6287" i="1"/>
  <c r="AF6287" i="1"/>
  <c r="AM6287" i="1" s="1" a="1"/>
  <c r="AM6287" i="1" s="1"/>
  <c r="AJ6334" i="1"/>
  <c r="AI6334" i="1"/>
  <c r="AH6334" i="1"/>
  <c r="AG6334" i="1"/>
  <c r="AF6334" i="1"/>
  <c r="AM6334" i="1" s="1" a="1"/>
  <c r="AM6334" i="1" s="1"/>
  <c r="AJ6384" i="1"/>
  <c r="AI6384" i="1"/>
  <c r="AH6384" i="1"/>
  <c r="AG6384" i="1"/>
  <c r="AF6384" i="1"/>
  <c r="AM6384" i="1" s="1" a="1"/>
  <c r="AM6384" i="1" s="1"/>
  <c r="AJ6427" i="1"/>
  <c r="AI6427" i="1"/>
  <c r="AH6427" i="1"/>
  <c r="AG6427" i="1"/>
  <c r="AF6427" i="1"/>
  <c r="AM6427" i="1" s="1" a="1"/>
  <c r="AM6427" i="1" s="1"/>
  <c r="AJ6466" i="1"/>
  <c r="AI6466" i="1"/>
  <c r="AH6466" i="1"/>
  <c r="AG6466" i="1"/>
  <c r="AF6466" i="1"/>
  <c r="AM6466" i="1" s="1" a="1"/>
  <c r="AM6466" i="1" s="1"/>
  <c r="AJ6511" i="1"/>
  <c r="AI6511" i="1"/>
  <c r="AH6511" i="1"/>
  <c r="AG6511" i="1"/>
  <c r="AF6511" i="1"/>
  <c r="AM6511" i="1" s="1" a="1"/>
  <c r="AM6511" i="1" s="1"/>
  <c r="AJ6527" i="1"/>
  <c r="AI6527" i="1"/>
  <c r="AH6527" i="1"/>
  <c r="AG6527" i="1"/>
  <c r="AF6527" i="1"/>
  <c r="AM6527" i="1" s="1" a="1"/>
  <c r="AM6527" i="1" s="1"/>
  <c r="AJ6541" i="1"/>
  <c r="AI6541" i="1"/>
  <c r="AH6541" i="1"/>
  <c r="AG6541" i="1"/>
  <c r="AF6541" i="1"/>
  <c r="AM6541" i="1" s="1" a="1"/>
  <c r="AM6541" i="1" s="1"/>
  <c r="AJ6587" i="1"/>
  <c r="AI6587" i="1"/>
  <c r="AH6587" i="1"/>
  <c r="AG6587" i="1"/>
  <c r="AF6587" i="1"/>
  <c r="AM6587" i="1" s="1" a="1"/>
  <c r="AM6587" i="1" s="1"/>
  <c r="AJ6617" i="1"/>
  <c r="AI6617" i="1"/>
  <c r="AH6617" i="1"/>
  <c r="AG6617" i="1"/>
  <c r="AF6617" i="1"/>
  <c r="AM6617" i="1" s="1" a="1"/>
  <c r="AM6617" i="1" s="1"/>
  <c r="AJ6687" i="1"/>
  <c r="AI6687" i="1"/>
  <c r="AH6687" i="1"/>
  <c r="AG6687" i="1"/>
  <c r="AF6687" i="1"/>
  <c r="AM6687" i="1" s="1" a="1"/>
  <c r="AM6687" i="1" s="1"/>
  <c r="AJ6771" i="1"/>
  <c r="AI6771" i="1"/>
  <c r="AH6771" i="1"/>
  <c r="AG6771" i="1"/>
  <c r="AF6771" i="1"/>
  <c r="AM6771" i="1" s="1" a="1"/>
  <c r="AM6771" i="1" s="1"/>
  <c r="AJ6775" i="1"/>
  <c r="AI6775" i="1"/>
  <c r="AH6775" i="1"/>
  <c r="AG6775" i="1"/>
  <c r="AF6775" i="1"/>
  <c r="AM6775" i="1" s="1" a="1"/>
  <c r="AM6775" i="1" s="1"/>
  <c r="AJ6779" i="1"/>
  <c r="AI6779" i="1"/>
  <c r="AH6779" i="1"/>
  <c r="AG6779" i="1"/>
  <c r="AF6779" i="1"/>
  <c r="AM6779" i="1" s="1" a="1"/>
  <c r="AM6779" i="1" s="1"/>
  <c r="AJ6886" i="1"/>
  <c r="AI6886" i="1"/>
  <c r="AH6886" i="1"/>
  <c r="AG6886" i="1"/>
  <c r="AF6886" i="1"/>
  <c r="AM6886" i="1" s="1" a="1"/>
  <c r="AM6886" i="1" s="1"/>
  <c r="AJ6896" i="1"/>
  <c r="AI6896" i="1"/>
  <c r="AH6896" i="1"/>
  <c r="AG6896" i="1"/>
  <c r="AF6896" i="1"/>
  <c r="AM6896" i="1" s="1" a="1"/>
  <c r="AM6896" i="1" s="1"/>
  <c r="AJ6977" i="1"/>
  <c r="AI6977" i="1"/>
  <c r="AH6977" i="1"/>
  <c r="AG6977" i="1"/>
  <c r="AF6977" i="1"/>
  <c r="AM6977" i="1" s="1" a="1"/>
  <c r="AM6977" i="1" s="1"/>
  <c r="AJ6980" i="1"/>
  <c r="AI6980" i="1"/>
  <c r="AH6980" i="1"/>
  <c r="AG6980" i="1"/>
  <c r="AF6980" i="1"/>
  <c r="AM6980" i="1" s="1" a="1"/>
  <c r="AM6980" i="1" s="1"/>
  <c r="AJ7018" i="1"/>
  <c r="AI7018" i="1"/>
  <c r="AH7018" i="1"/>
  <c r="AG7018" i="1"/>
  <c r="AF7018" i="1"/>
  <c r="AM7018" i="1" s="1" a="1"/>
  <c r="AM7018" i="1" s="1"/>
  <c r="AJ7026" i="1"/>
  <c r="AI7026" i="1"/>
  <c r="AH7026" i="1"/>
  <c r="AG7026" i="1"/>
  <c r="AF7026" i="1"/>
  <c r="AM7026" i="1" s="1" a="1"/>
  <c r="AM7026" i="1" s="1"/>
  <c r="AJ7034" i="1"/>
  <c r="AI7034" i="1"/>
  <c r="AH7034" i="1"/>
  <c r="AG7034" i="1"/>
  <c r="AF7034" i="1"/>
  <c r="AM7034" i="1" s="1" a="1"/>
  <c r="AM7034" i="1" s="1"/>
  <c r="AJ7042" i="1"/>
  <c r="AI7042" i="1"/>
  <c r="AH7042" i="1"/>
  <c r="AG7042" i="1"/>
  <c r="AF7042" i="1"/>
  <c r="AM7042" i="1" s="1" a="1"/>
  <c r="AM7042" i="1" s="1"/>
  <c r="AJ7050" i="1"/>
  <c r="AI7050" i="1"/>
  <c r="AH7050" i="1"/>
  <c r="AG7050" i="1"/>
  <c r="AF7050" i="1"/>
  <c r="AM7050" i="1" s="1" a="1"/>
  <c r="AM7050" i="1" s="1"/>
  <c r="AJ7083" i="1"/>
  <c r="AI7083" i="1"/>
  <c r="AH7083" i="1"/>
  <c r="AG7083" i="1"/>
  <c r="AF7083" i="1"/>
  <c r="AM7083" i="1" s="1" a="1"/>
  <c r="AM7083" i="1" s="1"/>
  <c r="AJ7120" i="1"/>
  <c r="AI7120" i="1"/>
  <c r="AH7120" i="1"/>
  <c r="AG7120" i="1"/>
  <c r="AF7120" i="1"/>
  <c r="AM7120" i="1" s="1" a="1"/>
  <c r="AM7120" i="1" s="1"/>
  <c r="AJ7128" i="1"/>
  <c r="AI7128" i="1"/>
  <c r="AH7128" i="1"/>
  <c r="AG7128" i="1"/>
  <c r="AF7128" i="1"/>
  <c r="AM7128" i="1" s="1" a="1"/>
  <c r="AM7128" i="1" s="1"/>
  <c r="AJ7211" i="1"/>
  <c r="AI7211" i="1"/>
  <c r="AH7211" i="1"/>
  <c r="AG7211" i="1"/>
  <c r="AF7211" i="1"/>
  <c r="AM7211" i="1" s="1" a="1"/>
  <c r="AM7211" i="1" s="1"/>
  <c r="AJ7248" i="1"/>
  <c r="AI7248" i="1"/>
  <c r="AH7248" i="1"/>
  <c r="AG7248" i="1"/>
  <c r="AF7248" i="1"/>
  <c r="AM7248" i="1" s="1" a="1"/>
  <c r="AM7248" i="1" s="1"/>
  <c r="AJ7256" i="1"/>
  <c r="AI7256" i="1"/>
  <c r="AH7256" i="1"/>
  <c r="AG7256" i="1"/>
  <c r="AF7256" i="1"/>
  <c r="AM7256" i="1" s="1" a="1"/>
  <c r="AM7256" i="1" s="1"/>
  <c r="AJ7339" i="1"/>
  <c r="AI7339" i="1"/>
  <c r="AH7339" i="1"/>
  <c r="AG7339" i="1"/>
  <c r="AF7339" i="1"/>
  <c r="AM7339" i="1" s="1" a="1"/>
  <c r="AM7339" i="1" s="1"/>
  <c r="AJ7376" i="1"/>
  <c r="AI7376" i="1"/>
  <c r="AH7376" i="1"/>
  <c r="AG7376" i="1"/>
  <c r="AF7376" i="1"/>
  <c r="AM7376" i="1" s="1" a="1"/>
  <c r="AM7376" i="1" s="1"/>
  <c r="AJ7384" i="1"/>
  <c r="AI7384" i="1"/>
  <c r="AH7384" i="1"/>
  <c r="AG7384" i="1"/>
  <c r="AF7384" i="1"/>
  <c r="AM7384" i="1" s="1" a="1"/>
  <c r="AM7384" i="1" s="1"/>
  <c r="AJ7467" i="1"/>
  <c r="AI7467" i="1"/>
  <c r="AH7467" i="1"/>
  <c r="AG7467" i="1"/>
  <c r="AF7467" i="1"/>
  <c r="AM7467" i="1" s="1" a="1"/>
  <c r="AM7467" i="1" s="1"/>
  <c r="AJ7504" i="1"/>
  <c r="AI7504" i="1"/>
  <c r="AH7504" i="1"/>
  <c r="AG7504" i="1"/>
  <c r="AF7504" i="1"/>
  <c r="AM7504" i="1" s="1" a="1"/>
  <c r="AM7504" i="1" s="1"/>
  <c r="AJ7512" i="1"/>
  <c r="AI7512" i="1"/>
  <c r="AH7512" i="1"/>
  <c r="AG7512" i="1"/>
  <c r="AF7512" i="1"/>
  <c r="AM7512" i="1" s="1" a="1"/>
  <c r="AM7512" i="1" s="1"/>
  <c r="AJ7588" i="1"/>
  <c r="AI7588" i="1"/>
  <c r="AH7588" i="1"/>
  <c r="AG7588" i="1"/>
  <c r="AF7588" i="1"/>
  <c r="AM7588" i="1" s="1" a="1"/>
  <c r="AM7588" i="1" s="1"/>
  <c r="AJ7647" i="1"/>
  <c r="AI7647" i="1"/>
  <c r="AH7647" i="1"/>
  <c r="AG7647" i="1"/>
  <c r="AF7647" i="1"/>
  <c r="AM7647" i="1" s="1" a="1"/>
  <c r="AM7647" i="1" s="1"/>
  <c r="AJ7689" i="1"/>
  <c r="AI7689" i="1"/>
  <c r="AH7689" i="1"/>
  <c r="AG7689" i="1"/>
  <c r="AF7689" i="1"/>
  <c r="AM7689" i="1" s="1" a="1"/>
  <c r="AM7689" i="1" s="1"/>
  <c r="AJ7692" i="1"/>
  <c r="AI7692" i="1"/>
  <c r="AH7692" i="1"/>
  <c r="AG7692" i="1"/>
  <c r="AF7692" i="1"/>
  <c r="AM7692" i="1" s="1" a="1"/>
  <c r="AM7692" i="1" s="1"/>
  <c r="AJ7779" i="1"/>
  <c r="AI7779" i="1"/>
  <c r="AH7779" i="1"/>
  <c r="AG7779" i="1"/>
  <c r="AF7779" i="1"/>
  <c r="AM7779" i="1" s="1" a="1"/>
  <c r="AM7779" i="1" s="1"/>
  <c r="AJ7807" i="1"/>
  <c r="AI7807" i="1"/>
  <c r="AH7807" i="1"/>
  <c r="AG7807" i="1"/>
  <c r="AF7807" i="1"/>
  <c r="AM7807" i="1" s="1" a="1"/>
  <c r="AM7807" i="1" s="1"/>
  <c r="AJ7881" i="1"/>
  <c r="AI7881" i="1"/>
  <c r="AH7881" i="1"/>
  <c r="AG7881" i="1"/>
  <c r="AF7881" i="1"/>
  <c r="AM7881" i="1" s="1" a="1"/>
  <c r="AM7881" i="1" s="1"/>
  <c r="AJ7884" i="1"/>
  <c r="AI7884" i="1"/>
  <c r="AH7884" i="1"/>
  <c r="AG7884" i="1"/>
  <c r="AF7884" i="1"/>
  <c r="AM7884" i="1" s="1" a="1"/>
  <c r="AM7884" i="1" s="1"/>
  <c r="AJ7928" i="1"/>
  <c r="AI7928" i="1"/>
  <c r="AH7928" i="1"/>
  <c r="AG7928" i="1"/>
  <c r="AF7928" i="1"/>
  <c r="AM7928" i="1" s="1" a="1"/>
  <c r="AM7928" i="1" s="1"/>
  <c r="AJ7944" i="1"/>
  <c r="AI7944" i="1"/>
  <c r="AH7944" i="1"/>
  <c r="AG7944" i="1"/>
  <c r="AF7944" i="1"/>
  <c r="AM7944" i="1" s="1" a="1"/>
  <c r="AM7944" i="1" s="1"/>
  <c r="AJ7950" i="1"/>
  <c r="AI7950" i="1"/>
  <c r="AH7950" i="1"/>
  <c r="AG7950" i="1"/>
  <c r="AF7950" i="1"/>
  <c r="AM7950" i="1" s="1" a="1"/>
  <c r="AM7950" i="1" s="1"/>
  <c r="AJ7958" i="1"/>
  <c r="AI7958" i="1"/>
  <c r="AH7958" i="1"/>
  <c r="AG7958" i="1"/>
  <c r="AF7958" i="1"/>
  <c r="AM7958" i="1" s="1" a="1"/>
  <c r="AM7958" i="1" s="1"/>
  <c r="AJ8150" i="1"/>
  <c r="AI8150" i="1"/>
  <c r="AH8150" i="1"/>
  <c r="AG8150" i="1"/>
  <c r="AF8150" i="1"/>
  <c r="AM8150" i="1" s="1" a="1"/>
  <c r="AM8150" i="1" s="1"/>
  <c r="AJ8171" i="1"/>
  <c r="AI8171" i="1"/>
  <c r="AH8171" i="1"/>
  <c r="AG8171" i="1"/>
  <c r="AF8171" i="1"/>
  <c r="AM8171" i="1" s="1" a="1"/>
  <c r="AM8171" i="1" s="1"/>
  <c r="AJ8182" i="1"/>
  <c r="AI8182" i="1"/>
  <c r="AH8182" i="1"/>
  <c r="AG8182" i="1"/>
  <c r="AF8182" i="1"/>
  <c r="AM8182" i="1" s="1" a="1"/>
  <c r="AM8182" i="1" s="1"/>
  <c r="AJ8198" i="1"/>
  <c r="AI8198" i="1"/>
  <c r="AH8198" i="1"/>
  <c r="AG8198" i="1"/>
  <c r="AF8198" i="1"/>
  <c r="AM8198" i="1" s="1" a="1"/>
  <c r="AM8198" i="1" s="1"/>
  <c r="AJ8260" i="1"/>
  <c r="AI8260" i="1"/>
  <c r="AH8260" i="1"/>
  <c r="AG8260" i="1"/>
  <c r="AF8260" i="1"/>
  <c r="AM8260" i="1" s="1" a="1"/>
  <c r="AM8260" i="1" s="1"/>
  <c r="AJ8326" i="1"/>
  <c r="AI8326" i="1"/>
  <c r="AH8326" i="1"/>
  <c r="AG8326" i="1"/>
  <c r="AF8326" i="1"/>
  <c r="AM8326" i="1" s="1" a="1"/>
  <c r="AM8326" i="1" s="1"/>
  <c r="AJ8360" i="1"/>
  <c r="AI8360" i="1"/>
  <c r="AH8360" i="1"/>
  <c r="AG8360" i="1"/>
  <c r="AF8360" i="1"/>
  <c r="AM8360" i="1" s="1" a="1"/>
  <c r="AM8360" i="1" s="1"/>
  <c r="AJ8392" i="1"/>
  <c r="AI8392" i="1"/>
  <c r="AH8392" i="1"/>
  <c r="AG8392" i="1"/>
  <c r="AF8392" i="1"/>
  <c r="AM8392" i="1" s="1" a="1"/>
  <c r="AM8392" i="1" s="1"/>
  <c r="AJ8538" i="1"/>
  <c r="AI8538" i="1"/>
  <c r="AH8538" i="1"/>
  <c r="AG8538" i="1"/>
  <c r="AF8538" i="1"/>
  <c r="AM8538" i="1" s="1" a="1"/>
  <c r="AM8538" i="1" s="1"/>
  <c r="AJ8555" i="1"/>
  <c r="AI8555" i="1"/>
  <c r="AH8555" i="1"/>
  <c r="AG8555" i="1"/>
  <c r="AF8555" i="1"/>
  <c r="AM8555" i="1" s="1" a="1"/>
  <c r="AM8555" i="1" s="1"/>
  <c r="AJ8574" i="1"/>
  <c r="AI8574" i="1"/>
  <c r="AH8574" i="1"/>
  <c r="AG8574" i="1"/>
  <c r="AF8574" i="1"/>
  <c r="AM8574" i="1" s="1" a="1"/>
  <c r="AM8574" i="1" s="1"/>
  <c r="AJ8618" i="1"/>
  <c r="AI8618" i="1"/>
  <c r="AH8618" i="1"/>
  <c r="AG8618" i="1"/>
  <c r="AF8618" i="1"/>
  <c r="AM8618" i="1" s="1" a="1"/>
  <c r="AM8618" i="1" s="1"/>
  <c r="AJ8627" i="1"/>
  <c r="AI8627" i="1"/>
  <c r="AH8627" i="1"/>
  <c r="AG8627" i="1"/>
  <c r="AF8627" i="1"/>
  <c r="AM8627" i="1" s="1" a="1"/>
  <c r="AM8627" i="1" s="1"/>
  <c r="AJ8676" i="1"/>
  <c r="AI8676" i="1"/>
  <c r="AH8676" i="1"/>
  <c r="AG8676" i="1"/>
  <c r="AF8676" i="1"/>
  <c r="AM8676" i="1" s="1" a="1"/>
  <c r="AM8676" i="1" s="1"/>
  <c r="AJ8717" i="1"/>
  <c r="AI8717" i="1"/>
  <c r="AH8717" i="1"/>
  <c r="AG8717" i="1"/>
  <c r="AF8717" i="1"/>
  <c r="AM8717" i="1" s="1" a="1"/>
  <c r="AM8717" i="1" s="1"/>
  <c r="AJ8729" i="1"/>
  <c r="AI8729" i="1"/>
  <c r="AH8729" i="1"/>
  <c r="AG8729" i="1"/>
  <c r="AF8729" i="1"/>
  <c r="AM8729" i="1" s="1" a="1"/>
  <c r="AM8729" i="1" s="1"/>
  <c r="AJ8745" i="1"/>
  <c r="AI8745" i="1"/>
  <c r="AH8745" i="1"/>
  <c r="AG8745" i="1"/>
  <c r="AF8745" i="1"/>
  <c r="AM8745" i="1" s="1" a="1"/>
  <c r="AM8745" i="1" s="1"/>
  <c r="AJ8750" i="1"/>
  <c r="AI8750" i="1"/>
  <c r="AH8750" i="1"/>
  <c r="AG8750" i="1"/>
  <c r="AF8750" i="1"/>
  <c r="AM8750" i="1" s="1" a="1"/>
  <c r="AM8750" i="1" s="1"/>
  <c r="AJ8791" i="1"/>
  <c r="AI8791" i="1"/>
  <c r="AH8791" i="1"/>
  <c r="AG8791" i="1"/>
  <c r="AF8791" i="1"/>
  <c r="AM8791" i="1" s="1" a="1"/>
  <c r="AM8791" i="1" s="1"/>
  <c r="AJ8799" i="1"/>
  <c r="AI8799" i="1"/>
  <c r="AH8799" i="1"/>
  <c r="AG8799" i="1"/>
  <c r="AF8799" i="1"/>
  <c r="AM8799" i="1" s="1" a="1"/>
  <c r="AM8799" i="1" s="1"/>
  <c r="AJ8807" i="1"/>
  <c r="AI8807" i="1"/>
  <c r="AH8807" i="1"/>
  <c r="AG8807" i="1"/>
  <c r="AF8807" i="1"/>
  <c r="AM8807" i="1" s="1" a="1"/>
  <c r="AM8807" i="1" s="1"/>
  <c r="AJ8821" i="1"/>
  <c r="AI8821" i="1"/>
  <c r="AH8821" i="1"/>
  <c r="AG8821" i="1"/>
  <c r="AF8821" i="1"/>
  <c r="AM8821" i="1" s="1" a="1"/>
  <c r="AM8821" i="1" s="1"/>
  <c r="AJ8845" i="1"/>
  <c r="AI8845" i="1"/>
  <c r="AH8845" i="1"/>
  <c r="AG8845" i="1"/>
  <c r="AF8845" i="1"/>
  <c r="AM8845" i="1" s="1" a="1"/>
  <c r="AM8845" i="1" s="1"/>
  <c r="AJ8857" i="1"/>
  <c r="AI8857" i="1"/>
  <c r="AH8857" i="1"/>
  <c r="AG8857" i="1"/>
  <c r="AF8857" i="1"/>
  <c r="AM8857" i="1" s="1" a="1"/>
  <c r="AM8857" i="1" s="1"/>
  <c r="AJ8873" i="1"/>
  <c r="AI8873" i="1"/>
  <c r="AH8873" i="1"/>
  <c r="AG8873" i="1"/>
  <c r="AF8873" i="1"/>
  <c r="AM8873" i="1" s="1" a="1"/>
  <c r="AM8873" i="1" s="1"/>
  <c r="AJ8878" i="1"/>
  <c r="AI8878" i="1"/>
  <c r="AH8878" i="1"/>
  <c r="AG8878" i="1"/>
  <c r="AF8878" i="1"/>
  <c r="AM8878" i="1" s="1" a="1"/>
  <c r="AM8878" i="1" s="1"/>
  <c r="AJ8919" i="1"/>
  <c r="AI8919" i="1"/>
  <c r="AH8919" i="1"/>
  <c r="AG8919" i="1"/>
  <c r="AF8919" i="1"/>
  <c r="AM8919" i="1" s="1" a="1"/>
  <c r="AM8919" i="1" s="1"/>
  <c r="AJ8927" i="1"/>
  <c r="AI8927" i="1"/>
  <c r="AH8927" i="1"/>
  <c r="AG8927" i="1"/>
  <c r="AF8927" i="1"/>
  <c r="AM8927" i="1" s="1" a="1"/>
  <c r="AM8927" i="1" s="1"/>
  <c r="AJ8935" i="1"/>
  <c r="AI8935" i="1"/>
  <c r="AH8935" i="1"/>
  <c r="AG8935" i="1"/>
  <c r="AF8935" i="1"/>
  <c r="AM8935" i="1" s="1" a="1"/>
  <c r="AM8935" i="1" s="1"/>
  <c r="AJ8949" i="1"/>
  <c r="AI8949" i="1"/>
  <c r="AH8949" i="1"/>
  <c r="AG8949" i="1"/>
  <c r="AF8949" i="1"/>
  <c r="AM8949" i="1" s="1" a="1"/>
  <c r="AM8949" i="1" s="1"/>
  <c r="AJ8973" i="1"/>
  <c r="AI8973" i="1"/>
  <c r="AH8973" i="1"/>
  <c r="AG8973" i="1"/>
  <c r="AF8973" i="1"/>
  <c r="AM8973" i="1" s="1" a="1"/>
  <c r="AM8973" i="1" s="1"/>
  <c r="AJ8985" i="1"/>
  <c r="AI8985" i="1"/>
  <c r="AH8985" i="1"/>
  <c r="AG8985" i="1"/>
  <c r="AF8985" i="1"/>
  <c r="AM8985" i="1" s="1" a="1"/>
  <c r="AM8985" i="1" s="1"/>
  <c r="AJ9001" i="1"/>
  <c r="AI9001" i="1"/>
  <c r="AH9001" i="1"/>
  <c r="AG9001" i="1"/>
  <c r="AF9001" i="1"/>
  <c r="AM9001" i="1" s="1" a="1"/>
  <c r="AM9001" i="1" s="1"/>
  <c r="AJ9004" i="1"/>
  <c r="AI9004" i="1"/>
  <c r="AH9004" i="1"/>
  <c r="AG9004" i="1"/>
  <c r="AF9004" i="1"/>
  <c r="AM9004" i="1" s="1" a="1"/>
  <c r="AM9004" i="1" s="1"/>
  <c r="AJ9017" i="1"/>
  <c r="AI9017" i="1"/>
  <c r="AH9017" i="1"/>
  <c r="AG9017" i="1"/>
  <c r="AF9017" i="1"/>
  <c r="AM9017" i="1" s="1" a="1"/>
  <c r="AM9017" i="1" s="1"/>
  <c r="AJ9025" i="1"/>
  <c r="AI9025" i="1"/>
  <c r="AH9025" i="1"/>
  <c r="AG9025" i="1"/>
  <c r="AF9025" i="1"/>
  <c r="AM9025" i="1" s="1" a="1"/>
  <c r="AM9025" i="1" s="1"/>
  <c r="AJ9085" i="1"/>
  <c r="AI9085" i="1"/>
  <c r="AH9085" i="1"/>
  <c r="AG9085" i="1"/>
  <c r="AF9085" i="1"/>
  <c r="AM9085" i="1" s="1" a="1"/>
  <c r="AM9085" i="1" s="1"/>
  <c r="AJ9101" i="1"/>
  <c r="AI9101" i="1"/>
  <c r="AH9101" i="1"/>
  <c r="AG9101" i="1"/>
  <c r="AF9101" i="1"/>
  <c r="AM9101" i="1" s="1" a="1"/>
  <c r="AM9101" i="1" s="1"/>
  <c r="AJ9117" i="1"/>
  <c r="AI9117" i="1"/>
  <c r="AH9117" i="1"/>
  <c r="AG9117" i="1"/>
  <c r="AF9117" i="1"/>
  <c r="AM9117" i="1" s="1" a="1"/>
  <c r="AM9117" i="1" s="1"/>
  <c r="AJ9171" i="1"/>
  <c r="AI9171" i="1"/>
  <c r="AH9171" i="1"/>
  <c r="AG9171" i="1"/>
  <c r="AF9171" i="1"/>
  <c r="AM9171" i="1" s="1" a="1"/>
  <c r="AM9171" i="1" s="1"/>
  <c r="AJ9187" i="1"/>
  <c r="AI9187" i="1"/>
  <c r="AH9187" i="1"/>
  <c r="AG9187" i="1"/>
  <c r="AF9187" i="1"/>
  <c r="AM9187" i="1" s="1" a="1"/>
  <c r="AM9187" i="1" s="1"/>
  <c r="AJ9271" i="1"/>
  <c r="AI9271" i="1"/>
  <c r="AH9271" i="1"/>
  <c r="AG9271" i="1"/>
  <c r="AF9271" i="1"/>
  <c r="AM9271" i="1" s="1" a="1"/>
  <c r="AM9271" i="1" s="1"/>
  <c r="AJ9274" i="1"/>
  <c r="AI9274" i="1"/>
  <c r="AH9274" i="1"/>
  <c r="AG9274" i="1"/>
  <c r="AF9274" i="1"/>
  <c r="AM9274" i="1" s="1" a="1"/>
  <c r="AM9274" i="1" s="1"/>
  <c r="AJ9279" i="1"/>
  <c r="AI9279" i="1"/>
  <c r="AH9279" i="1"/>
  <c r="AG9279" i="1"/>
  <c r="AF9279" i="1"/>
  <c r="AM9279" i="1" s="1" a="1"/>
  <c r="AM9279" i="1" s="1"/>
  <c r="AJ9334" i="1"/>
  <c r="AI9334" i="1"/>
  <c r="AH9334" i="1"/>
  <c r="AG9334" i="1"/>
  <c r="AF9334" i="1"/>
  <c r="AM9334" i="1" s="1" a="1"/>
  <c r="AM9334" i="1" s="1"/>
  <c r="AJ9342" i="1"/>
  <c r="AI9342" i="1"/>
  <c r="AH9342" i="1"/>
  <c r="AG9342" i="1"/>
  <c r="AF9342" i="1"/>
  <c r="AM9342" i="1" s="1" a="1"/>
  <c r="AM9342" i="1" s="1"/>
  <c r="AJ9388" i="1"/>
  <c r="AI9388" i="1"/>
  <c r="AH9388" i="1"/>
  <c r="AG9388" i="1"/>
  <c r="AF9388" i="1"/>
  <c r="AM9388" i="1" s="1" a="1"/>
  <c r="AM9388" i="1" s="1"/>
  <c r="AJ9393" i="1"/>
  <c r="AI9393" i="1"/>
  <c r="AH9393" i="1"/>
  <c r="AG9393" i="1"/>
  <c r="AF9393" i="1"/>
  <c r="AM9393" i="1" s="1" a="1"/>
  <c r="AM9393" i="1" s="1"/>
  <c r="AJ9401" i="1"/>
  <c r="AI9401" i="1"/>
  <c r="AH9401" i="1"/>
  <c r="AG9401" i="1"/>
  <c r="AF9401" i="1"/>
  <c r="AM9401" i="1" s="1" a="1"/>
  <c r="AM9401" i="1" s="1"/>
  <c r="AJ9434" i="1"/>
  <c r="AI9434" i="1"/>
  <c r="AH9434" i="1"/>
  <c r="AG9434" i="1"/>
  <c r="AF9434" i="1"/>
  <c r="AM9434" i="1" s="1" a="1"/>
  <c r="AM9434" i="1" s="1"/>
  <c r="AJ9439" i="1"/>
  <c r="AI9439" i="1"/>
  <c r="AH9439" i="1"/>
  <c r="AG9439" i="1"/>
  <c r="AF9439" i="1"/>
  <c r="AM9439" i="1" s="1" a="1"/>
  <c r="AM9439" i="1" s="1"/>
  <c r="AJ9469" i="1"/>
  <c r="AI9469" i="1"/>
  <c r="AH9469" i="1"/>
  <c r="AG9469" i="1"/>
  <c r="AF9469" i="1"/>
  <c r="AM9469" i="1" s="1" a="1"/>
  <c r="AM9469" i="1" s="1"/>
  <c r="AJ9521" i="1"/>
  <c r="AI9521" i="1"/>
  <c r="AH9521" i="1"/>
  <c r="AG9521" i="1"/>
  <c r="AF9521" i="1"/>
  <c r="AM9521" i="1" s="1" a="1"/>
  <c r="AM9521" i="1" s="1"/>
  <c r="AJ9529" i="1"/>
  <c r="AI9529" i="1"/>
  <c r="AH9529" i="1"/>
  <c r="AG9529" i="1"/>
  <c r="AF9529" i="1"/>
  <c r="AM9529" i="1" s="1" a="1"/>
  <c r="AM9529" i="1" s="1"/>
  <c r="AJ9562" i="1"/>
  <c r="AI9562" i="1"/>
  <c r="AH9562" i="1"/>
  <c r="AG9562" i="1"/>
  <c r="AF9562" i="1"/>
  <c r="AM9562" i="1" s="1" a="1"/>
  <c r="AM9562" i="1" s="1"/>
  <c r="AJ9567" i="1"/>
  <c r="AI9567" i="1"/>
  <c r="AH9567" i="1"/>
  <c r="AG9567" i="1"/>
  <c r="AF9567" i="1"/>
  <c r="AM9567" i="1" s="1" a="1"/>
  <c r="AM9567" i="1" s="1"/>
  <c r="AJ9597" i="1"/>
  <c r="AI9597" i="1"/>
  <c r="AH9597" i="1"/>
  <c r="AG9597" i="1"/>
  <c r="AF9597" i="1"/>
  <c r="AM9597" i="1" s="1" a="1"/>
  <c r="AM9597" i="1" s="1"/>
  <c r="AJ9619" i="1"/>
  <c r="AI9619" i="1"/>
  <c r="AH9619" i="1"/>
  <c r="AG9619" i="1"/>
  <c r="AF9619" i="1"/>
  <c r="AM9619" i="1" s="1" a="1"/>
  <c r="AM9619" i="1" s="1"/>
  <c r="AJ9649" i="1"/>
  <c r="AI9649" i="1"/>
  <c r="AH9649" i="1"/>
  <c r="AG9649" i="1"/>
  <c r="AF9649" i="1"/>
  <c r="AM9649" i="1" s="1" a="1"/>
  <c r="AM9649" i="1" s="1"/>
  <c r="AJ9657" i="1"/>
  <c r="AI9657" i="1"/>
  <c r="AH9657" i="1"/>
  <c r="AG9657" i="1"/>
  <c r="AF9657" i="1"/>
  <c r="AM9657" i="1" s="1" a="1"/>
  <c r="AM9657" i="1" s="1"/>
  <c r="AJ9690" i="1"/>
  <c r="AI9690" i="1"/>
  <c r="AH9690" i="1"/>
  <c r="AG9690" i="1"/>
  <c r="AF9690" i="1"/>
  <c r="AM9690" i="1" s="1" a="1"/>
  <c r="AM9690" i="1" s="1"/>
  <c r="AJ9695" i="1"/>
  <c r="AI9695" i="1"/>
  <c r="AH9695" i="1"/>
  <c r="AG9695" i="1"/>
  <c r="AF9695" i="1"/>
  <c r="AM9695" i="1" s="1" a="1"/>
  <c r="AM9695" i="1" s="1"/>
  <c r="AJ9725" i="1"/>
  <c r="AI9725" i="1"/>
  <c r="AH9725" i="1"/>
  <c r="AG9725" i="1"/>
  <c r="AF9725" i="1"/>
  <c r="AM9725" i="1" s="1" a="1"/>
  <c r="AM9725" i="1" s="1"/>
  <c r="AJ3212" i="1"/>
  <c r="AI3212" i="1"/>
  <c r="AH3212" i="1"/>
  <c r="AG3212" i="1"/>
  <c r="AF3212" i="1"/>
  <c r="AM3212" i="1" s="1" a="1"/>
  <c r="AM3212" i="1" s="1"/>
  <c r="AJ4108" i="1"/>
  <c r="AI4108" i="1"/>
  <c r="AH4108" i="1"/>
  <c r="AG4108" i="1"/>
  <c r="AF4108" i="1"/>
  <c r="AM4108" i="1" s="1" a="1"/>
  <c r="AM4108" i="1" s="1"/>
  <c r="AJ4403" i="1"/>
  <c r="AI4403" i="1"/>
  <c r="AH4403" i="1"/>
  <c r="AG4403" i="1"/>
  <c r="AF4403" i="1"/>
  <c r="AM4403" i="1" s="1" a="1"/>
  <c r="AM4403" i="1" s="1"/>
  <c r="AJ4435" i="1"/>
  <c r="AI4435" i="1"/>
  <c r="AH4435" i="1"/>
  <c r="AG4435" i="1"/>
  <c r="AF4435" i="1"/>
  <c r="AM4435" i="1" s="1" a="1"/>
  <c r="AM4435" i="1" s="1"/>
  <c r="AJ4451" i="1"/>
  <c r="AI4451" i="1"/>
  <c r="AH4451" i="1"/>
  <c r="AG4451" i="1"/>
  <c r="AF4451" i="1"/>
  <c r="AM4451" i="1" s="1" a="1"/>
  <c r="AM4451" i="1" s="1"/>
  <c r="AJ4495" i="1"/>
  <c r="AI4495" i="1"/>
  <c r="AH4495" i="1"/>
  <c r="AG4495" i="1"/>
  <c r="AF4495" i="1"/>
  <c r="AM4495" i="1" s="1" a="1"/>
  <c r="AM4495" i="1" s="1"/>
  <c r="AJ4496" i="1"/>
  <c r="AI4496" i="1"/>
  <c r="AH4496" i="1"/>
  <c r="AG4496" i="1"/>
  <c r="AF4496" i="1"/>
  <c r="AM4496" i="1" s="1" a="1"/>
  <c r="AM4496" i="1" s="1"/>
  <c r="AJ4500" i="1"/>
  <c r="AI4500" i="1"/>
  <c r="AH4500" i="1"/>
  <c r="AG4500" i="1"/>
  <c r="AF4500" i="1"/>
  <c r="AM4500" i="1" s="1" a="1"/>
  <c r="AM4500" i="1" s="1"/>
  <c r="AJ4522" i="1"/>
  <c r="AI4522" i="1"/>
  <c r="AH4522" i="1"/>
  <c r="AG4522" i="1"/>
  <c r="AF4522" i="1"/>
  <c r="AM4522" i="1" s="1" a="1"/>
  <c r="AM4522" i="1" s="1"/>
  <c r="AJ4525" i="1"/>
  <c r="AI4525" i="1"/>
  <c r="AH4525" i="1"/>
  <c r="AG4525" i="1"/>
  <c r="AF4525" i="1"/>
  <c r="AM4525" i="1" s="1" a="1"/>
  <c r="AM4525" i="1" s="1"/>
  <c r="AJ4679" i="1"/>
  <c r="AI4679" i="1"/>
  <c r="AH4679" i="1"/>
  <c r="AG4679" i="1"/>
  <c r="AF4679" i="1"/>
  <c r="AM4679" i="1" s="1" a="1"/>
  <c r="AM4679" i="1" s="1"/>
  <c r="AJ4703" i="1"/>
  <c r="AI4703" i="1"/>
  <c r="AH4703" i="1"/>
  <c r="AG4703" i="1"/>
  <c r="AF4703" i="1"/>
  <c r="AM4703" i="1" s="1" a="1"/>
  <c r="AM4703" i="1" s="1"/>
  <c r="AJ4739" i="1"/>
  <c r="AI4739" i="1"/>
  <c r="AH4739" i="1"/>
  <c r="AG4739" i="1"/>
  <c r="AF4739" i="1"/>
  <c r="AM4739" i="1" s="1" a="1"/>
  <c r="AM4739" i="1" s="1"/>
  <c r="AJ4743" i="1"/>
  <c r="AI4743" i="1"/>
  <c r="AH4743" i="1"/>
  <c r="AG4743" i="1"/>
  <c r="AF4743" i="1"/>
  <c r="AM4743" i="1" s="1" a="1"/>
  <c r="AM4743" i="1" s="1"/>
  <c r="AJ4752" i="1"/>
  <c r="AI4752" i="1"/>
  <c r="AH4752" i="1"/>
  <c r="AG4752" i="1"/>
  <c r="AF4752" i="1"/>
  <c r="AM4752" i="1" s="1" a="1"/>
  <c r="AM4752" i="1" s="1"/>
  <c r="AJ4803" i="1"/>
  <c r="AI4803" i="1"/>
  <c r="AH4803" i="1"/>
  <c r="AG4803" i="1"/>
  <c r="AF4803" i="1"/>
  <c r="AM4803" i="1" s="1" a="1"/>
  <c r="AM4803" i="1" s="1"/>
  <c r="AJ4867" i="1"/>
  <c r="AI4867" i="1"/>
  <c r="AH4867" i="1"/>
  <c r="AG4867" i="1"/>
  <c r="AF4867" i="1"/>
  <c r="AM4867" i="1" s="1" a="1"/>
  <c r="AM4867" i="1" s="1"/>
  <c r="AJ4883" i="1"/>
  <c r="AI4883" i="1"/>
  <c r="AH4883" i="1"/>
  <c r="AG4883" i="1"/>
  <c r="AF4883" i="1"/>
  <c r="AM4883" i="1" s="1" a="1"/>
  <c r="AM4883" i="1" s="1"/>
  <c r="AJ4939" i="1"/>
  <c r="AI4939" i="1"/>
  <c r="AH4939" i="1"/>
  <c r="AG4939" i="1"/>
  <c r="AF4939" i="1"/>
  <c r="AM4939" i="1" s="1" a="1"/>
  <c r="AM4939" i="1" s="1"/>
  <c r="AJ4948" i="1"/>
  <c r="AI4948" i="1"/>
  <c r="AH4948" i="1"/>
  <c r="AG4948" i="1"/>
  <c r="AF4948" i="1"/>
  <c r="AM4948" i="1" s="1" a="1"/>
  <c r="AM4948" i="1" s="1"/>
  <c r="AJ4959" i="1"/>
  <c r="AI4959" i="1"/>
  <c r="AH4959" i="1"/>
  <c r="AG4959" i="1"/>
  <c r="AF4959" i="1"/>
  <c r="AM4959" i="1" s="1" a="1"/>
  <c r="AM4959" i="1" s="1"/>
  <c r="AJ4991" i="1"/>
  <c r="AI4991" i="1"/>
  <c r="AH4991" i="1"/>
  <c r="AG4991" i="1"/>
  <c r="AF4991" i="1"/>
  <c r="AM4991" i="1" s="1" a="1"/>
  <c r="AM4991" i="1" s="1"/>
  <c r="AJ5018" i="1"/>
  <c r="AI5018" i="1"/>
  <c r="AH5018" i="1"/>
  <c r="AG5018" i="1"/>
  <c r="AF5018" i="1"/>
  <c r="AM5018" i="1" s="1" a="1"/>
  <c r="AM5018" i="1" s="1"/>
  <c r="AJ5019" i="1"/>
  <c r="AI5019" i="1"/>
  <c r="AH5019" i="1"/>
  <c r="AG5019" i="1"/>
  <c r="AF5019" i="1"/>
  <c r="AM5019" i="1" s="1" a="1"/>
  <c r="AM5019" i="1" s="1"/>
  <c r="AJ5059" i="1"/>
  <c r="AI5059" i="1"/>
  <c r="AH5059" i="1"/>
  <c r="AG5059" i="1"/>
  <c r="AF5059" i="1"/>
  <c r="AM5059" i="1" s="1" a="1"/>
  <c r="AM5059" i="1" s="1"/>
  <c r="AJ5080" i="1"/>
  <c r="AI5080" i="1"/>
  <c r="AH5080" i="1"/>
  <c r="AG5080" i="1"/>
  <c r="AF5080" i="1"/>
  <c r="AM5080" i="1" s="1" a="1"/>
  <c r="AM5080" i="1" s="1"/>
  <c r="AJ5088" i="1"/>
  <c r="AI5088" i="1"/>
  <c r="AH5088" i="1"/>
  <c r="AG5088" i="1"/>
  <c r="AF5088" i="1"/>
  <c r="AM5088" i="1" s="1" a="1"/>
  <c r="AM5088" i="1" s="1"/>
  <c r="AJ5100" i="1"/>
  <c r="AI5100" i="1"/>
  <c r="AH5100" i="1"/>
  <c r="AG5100" i="1"/>
  <c r="AF5100" i="1"/>
  <c r="AM5100" i="1" s="1" a="1"/>
  <c r="AM5100" i="1" s="1"/>
  <c r="AJ5128" i="1"/>
  <c r="AI5128" i="1"/>
  <c r="AH5128" i="1"/>
  <c r="AG5128" i="1"/>
  <c r="AF5128" i="1"/>
  <c r="AM5128" i="1" s="1" a="1"/>
  <c r="AM5128" i="1" s="1"/>
  <c r="AJ5156" i="1"/>
  <c r="AI5156" i="1"/>
  <c r="AH5156" i="1"/>
  <c r="AG5156" i="1"/>
  <c r="AF5156" i="1"/>
  <c r="AM5156" i="1" s="1" a="1"/>
  <c r="AM5156" i="1" s="1"/>
  <c r="AJ5172" i="1"/>
  <c r="AI5172" i="1"/>
  <c r="AH5172" i="1"/>
  <c r="AG5172" i="1"/>
  <c r="AF5172" i="1"/>
  <c r="AM5172" i="1" s="1" a="1"/>
  <c r="AM5172" i="1" s="1"/>
  <c r="AJ5175" i="1"/>
  <c r="AI5175" i="1"/>
  <c r="AH5175" i="1"/>
  <c r="AG5175" i="1"/>
  <c r="AF5175" i="1"/>
  <c r="AM5175" i="1" s="1" a="1"/>
  <c r="AM5175" i="1" s="1"/>
  <c r="AJ5177" i="1"/>
  <c r="AI5177" i="1"/>
  <c r="AH5177" i="1"/>
  <c r="AG5177" i="1"/>
  <c r="AF5177" i="1"/>
  <c r="AM5177" i="1" s="1" a="1"/>
  <c r="AM5177" i="1" s="1"/>
  <c r="AJ5188" i="1"/>
  <c r="AI5188" i="1"/>
  <c r="AH5188" i="1"/>
  <c r="AG5188" i="1"/>
  <c r="AF5188" i="1"/>
  <c r="AM5188" i="1" s="1" a="1"/>
  <c r="AM5188" i="1" s="1"/>
  <c r="AJ5199" i="1"/>
  <c r="AI5199" i="1"/>
  <c r="AH5199" i="1"/>
  <c r="AG5199" i="1"/>
  <c r="AF5199" i="1"/>
  <c r="AM5199" i="1" s="1" a="1"/>
  <c r="AM5199" i="1" s="1"/>
  <c r="AJ5232" i="1"/>
  <c r="AI5232" i="1"/>
  <c r="AH5232" i="1"/>
  <c r="AG5232" i="1"/>
  <c r="AF5232" i="1"/>
  <c r="AM5232" i="1" s="1" a="1"/>
  <c r="AM5232" i="1" s="1"/>
  <c r="AJ5243" i="1"/>
  <c r="AI5243" i="1"/>
  <c r="AH5243" i="1"/>
  <c r="AG5243" i="1"/>
  <c r="AF5243" i="1"/>
  <c r="AM5243" i="1" s="1" a="1"/>
  <c r="AM5243" i="1" s="1"/>
  <c r="AJ5255" i="1"/>
  <c r="AI5255" i="1"/>
  <c r="AH5255" i="1"/>
  <c r="AG5255" i="1"/>
  <c r="AF5255" i="1"/>
  <c r="AM5255" i="1" s="1" a="1"/>
  <c r="AM5255" i="1" s="1"/>
  <c r="AJ5257" i="1"/>
  <c r="AI5257" i="1"/>
  <c r="AH5257" i="1"/>
  <c r="AG5257" i="1"/>
  <c r="AF5257" i="1"/>
  <c r="AM5257" i="1" s="1" a="1"/>
  <c r="AM5257" i="1" s="1"/>
  <c r="AJ5265" i="1"/>
  <c r="AI5265" i="1"/>
  <c r="AH5265" i="1"/>
  <c r="AG5265" i="1"/>
  <c r="AF5265" i="1"/>
  <c r="AM5265" i="1" s="1" a="1"/>
  <c r="AM5265" i="1" s="1"/>
  <c r="AJ5268" i="1"/>
  <c r="AI5268" i="1"/>
  <c r="AH5268" i="1"/>
  <c r="AG5268" i="1"/>
  <c r="AF5268" i="1"/>
  <c r="AM5268" i="1" s="1" a="1"/>
  <c r="AM5268" i="1" s="1"/>
  <c r="AJ5271" i="1"/>
  <c r="AI5271" i="1"/>
  <c r="AH5271" i="1"/>
  <c r="AG5271" i="1"/>
  <c r="AF5271" i="1"/>
  <c r="AM5271" i="1" s="1" a="1"/>
  <c r="AM5271" i="1" s="1"/>
  <c r="AJ5276" i="1"/>
  <c r="AI5276" i="1"/>
  <c r="AH5276" i="1"/>
  <c r="AG5276" i="1"/>
  <c r="AF5276" i="1"/>
  <c r="AM5276" i="1" s="1" a="1"/>
  <c r="AM5276" i="1" s="1"/>
  <c r="AJ5328" i="1"/>
  <c r="AI5328" i="1"/>
  <c r="AH5328" i="1"/>
  <c r="AG5328" i="1"/>
  <c r="AF5328" i="1"/>
  <c r="AM5328" i="1" s="1" a="1"/>
  <c r="AM5328" i="1" s="1"/>
  <c r="AJ5363" i="1"/>
  <c r="AI5363" i="1"/>
  <c r="AH5363" i="1"/>
  <c r="AG5363" i="1"/>
  <c r="AF5363" i="1"/>
  <c r="AM5363" i="1" s="1" a="1"/>
  <c r="AM5363" i="1" s="1"/>
  <c r="AJ5387" i="1"/>
  <c r="AI5387" i="1"/>
  <c r="AH5387" i="1"/>
  <c r="AG5387" i="1"/>
  <c r="AF5387" i="1"/>
  <c r="AM5387" i="1" s="1" a="1"/>
  <c r="AM5387" i="1" s="1"/>
  <c r="AJ5503" i="1"/>
  <c r="AI5503" i="1"/>
  <c r="AH5503" i="1"/>
  <c r="AG5503" i="1"/>
  <c r="AF5503" i="1"/>
  <c r="AM5503" i="1" s="1" a="1"/>
  <c r="AM5503" i="1" s="1"/>
  <c r="AJ5517" i="1"/>
  <c r="AI5517" i="1"/>
  <c r="AH5517" i="1"/>
  <c r="AG5517" i="1"/>
  <c r="AF5517" i="1"/>
  <c r="AM5517" i="1" s="1" a="1"/>
  <c r="AM5517" i="1" s="1"/>
  <c r="AJ5544" i="1"/>
  <c r="AI5544" i="1"/>
  <c r="AH5544" i="1"/>
  <c r="AG5544" i="1"/>
  <c r="AF5544" i="1"/>
  <c r="AM5544" i="1" s="1" a="1"/>
  <c r="AM5544" i="1" s="1"/>
  <c r="AJ5553" i="1"/>
  <c r="AI5553" i="1"/>
  <c r="AH5553" i="1"/>
  <c r="AG5553" i="1"/>
  <c r="AF5553" i="1"/>
  <c r="AM5553" i="1" s="1" a="1"/>
  <c r="AM5553" i="1" s="1"/>
  <c r="AJ5572" i="1"/>
  <c r="AI5572" i="1"/>
  <c r="AH5572" i="1"/>
  <c r="AG5572" i="1"/>
  <c r="AF5572" i="1"/>
  <c r="AM5572" i="1" s="1" a="1"/>
  <c r="AM5572" i="1" s="1"/>
  <c r="AJ5583" i="1"/>
  <c r="AI5583" i="1"/>
  <c r="AH5583" i="1"/>
  <c r="AG5583" i="1"/>
  <c r="AF5583" i="1"/>
  <c r="AM5583" i="1" s="1" a="1"/>
  <c r="AM5583" i="1" s="1"/>
  <c r="AJ5635" i="1"/>
  <c r="AI5635" i="1"/>
  <c r="AH5635" i="1"/>
  <c r="AG5635" i="1"/>
  <c r="AF5635" i="1"/>
  <c r="AM5635" i="1" s="1" a="1"/>
  <c r="AM5635" i="1" s="1"/>
  <c r="AJ5667" i="1"/>
  <c r="AI5667" i="1"/>
  <c r="AH5667" i="1"/>
  <c r="AG5667" i="1"/>
  <c r="AF5667" i="1"/>
  <c r="AM5667" i="1" s="1" a="1"/>
  <c r="AM5667" i="1" s="1"/>
  <c r="AJ5711" i="1"/>
  <c r="AI5711" i="1"/>
  <c r="AH5711" i="1"/>
  <c r="AG5711" i="1"/>
  <c r="AF5711" i="1"/>
  <c r="AM5711" i="1" s="1" a="1"/>
  <c r="AM5711" i="1" s="1"/>
  <c r="AJ5749" i="1"/>
  <c r="AI5749" i="1"/>
  <c r="AH5749" i="1"/>
  <c r="AG5749" i="1"/>
  <c r="AF5749" i="1"/>
  <c r="AM5749" i="1" s="1" a="1"/>
  <c r="AM5749" i="1" s="1"/>
  <c r="AJ5764" i="1"/>
  <c r="AI5764" i="1"/>
  <c r="AH5764" i="1"/>
  <c r="AG5764" i="1"/>
  <c r="AF5764" i="1"/>
  <c r="AM5764" i="1" s="1" a="1"/>
  <c r="AM5764" i="1" s="1"/>
  <c r="AJ5779" i="1"/>
  <c r="AI5779" i="1"/>
  <c r="AH5779" i="1"/>
  <c r="AG5779" i="1"/>
  <c r="AF5779" i="1"/>
  <c r="AM5779" i="1" s="1" a="1"/>
  <c r="AM5779" i="1" s="1"/>
  <c r="AJ5897" i="1"/>
  <c r="AI5897" i="1"/>
  <c r="AH5897" i="1"/>
  <c r="AG5897" i="1"/>
  <c r="AF5897" i="1"/>
  <c r="AM5897" i="1" s="1" a="1"/>
  <c r="AM5897" i="1" s="1"/>
  <c r="AJ5900" i="1"/>
  <c r="AI5900" i="1"/>
  <c r="AH5900" i="1"/>
  <c r="AG5900" i="1"/>
  <c r="AF5900" i="1"/>
  <c r="AM5900" i="1" s="1" a="1"/>
  <c r="AM5900" i="1" s="1"/>
  <c r="AJ5902" i="1"/>
  <c r="AI5902" i="1"/>
  <c r="AH5902" i="1"/>
  <c r="AG5902" i="1"/>
  <c r="AF5902" i="1"/>
  <c r="AM5902" i="1" s="1" a="1"/>
  <c r="AM5902" i="1" s="1"/>
  <c r="AJ5916" i="1"/>
  <c r="AI5916" i="1"/>
  <c r="AH5916" i="1"/>
  <c r="AG5916" i="1"/>
  <c r="AF5916" i="1"/>
  <c r="AM5916" i="1" s="1" a="1"/>
  <c r="AM5916" i="1" s="1"/>
  <c r="AJ5978" i="1"/>
  <c r="AI5978" i="1"/>
  <c r="AH5978" i="1"/>
  <c r="AG5978" i="1"/>
  <c r="AF5978" i="1"/>
  <c r="AM5978" i="1" s="1" a="1"/>
  <c r="AM5978" i="1" s="1"/>
  <c r="AJ5981" i="1"/>
  <c r="AI5981" i="1"/>
  <c r="AH5981" i="1"/>
  <c r="AG5981" i="1"/>
  <c r="AF5981" i="1"/>
  <c r="AM5981" i="1" s="1" a="1"/>
  <c r="AM5981" i="1" s="1"/>
  <c r="AJ5987" i="1"/>
  <c r="AI5987" i="1"/>
  <c r="AH5987" i="1"/>
  <c r="AG5987" i="1"/>
  <c r="AF5987" i="1"/>
  <c r="AM5987" i="1" s="1" a="1"/>
  <c r="AM5987" i="1" s="1"/>
  <c r="AJ6081" i="1"/>
  <c r="AI6081" i="1"/>
  <c r="AH6081" i="1"/>
  <c r="AG6081" i="1"/>
  <c r="AF6081" i="1"/>
  <c r="AM6081" i="1" s="1" a="1"/>
  <c r="AM6081" i="1" s="1"/>
  <c r="AJ6084" i="1"/>
  <c r="AI6084" i="1"/>
  <c r="AH6084" i="1"/>
  <c r="AG6084" i="1"/>
  <c r="AF6084" i="1"/>
  <c r="AM6084" i="1" s="1" a="1"/>
  <c r="AM6084" i="1" s="1"/>
  <c r="AJ6086" i="1"/>
  <c r="AI6086" i="1"/>
  <c r="AH6086" i="1"/>
  <c r="AG6086" i="1"/>
  <c r="AF6086" i="1"/>
  <c r="AM6086" i="1" s="1" a="1"/>
  <c r="AM6086" i="1" s="1"/>
  <c r="AJ6172" i="1"/>
  <c r="AI6172" i="1"/>
  <c r="AH6172" i="1"/>
  <c r="AG6172" i="1"/>
  <c r="AF6172" i="1"/>
  <c r="AM6172" i="1" s="1" a="1"/>
  <c r="AM6172" i="1" s="1"/>
  <c r="AJ6177" i="1"/>
  <c r="AI6177" i="1"/>
  <c r="AH6177" i="1"/>
  <c r="AG6177" i="1"/>
  <c r="AF6177" i="1"/>
  <c r="AM6177" i="1" s="1" a="1"/>
  <c r="AM6177" i="1" s="1"/>
  <c r="AJ6268" i="1"/>
  <c r="AI6268" i="1"/>
  <c r="AH6268" i="1"/>
  <c r="AG6268" i="1"/>
  <c r="AF6268" i="1"/>
  <c r="AM6268" i="1" s="1" a="1"/>
  <c r="AM6268" i="1" s="1"/>
  <c r="AJ6276" i="1"/>
  <c r="AI6276" i="1"/>
  <c r="AH6276" i="1"/>
  <c r="AG6276" i="1"/>
  <c r="AF6276" i="1"/>
  <c r="AM6276" i="1" s="1" a="1"/>
  <c r="AM6276" i="1" s="1"/>
  <c r="AJ6284" i="1"/>
  <c r="AI6284" i="1"/>
  <c r="AH6284" i="1"/>
  <c r="AG6284" i="1"/>
  <c r="AF6284" i="1"/>
  <c r="AM6284" i="1" s="1" a="1"/>
  <c r="AM6284" i="1" s="1"/>
  <c r="AJ6323" i="1"/>
  <c r="AI6323" i="1"/>
  <c r="AH6323" i="1"/>
  <c r="AG6323" i="1"/>
  <c r="AF6323" i="1"/>
  <c r="AM6323" i="1" s="1" a="1"/>
  <c r="AM6323" i="1" s="1"/>
  <c r="AJ6381" i="1"/>
  <c r="AI6381" i="1"/>
  <c r="AH6381" i="1"/>
  <c r="AG6381" i="1"/>
  <c r="AF6381" i="1"/>
  <c r="AM6381" i="1" s="1" a="1"/>
  <c r="AM6381" i="1" s="1"/>
  <c r="AJ6406" i="1"/>
  <c r="AI6406" i="1"/>
  <c r="AH6406" i="1"/>
  <c r="AG6406" i="1"/>
  <c r="AF6406" i="1"/>
  <c r="AM6406" i="1" s="1" a="1"/>
  <c r="AM6406" i="1" s="1"/>
  <c r="AJ6416" i="1"/>
  <c r="AI6416" i="1"/>
  <c r="AH6416" i="1"/>
  <c r="AG6416" i="1"/>
  <c r="AF6416" i="1"/>
  <c r="AM6416" i="1" s="1" a="1"/>
  <c r="AM6416" i="1" s="1"/>
  <c r="AJ6498" i="1"/>
  <c r="AI6498" i="1"/>
  <c r="AH6498" i="1"/>
  <c r="AG6498" i="1"/>
  <c r="AF6498" i="1"/>
  <c r="AM6498" i="1" s="1" a="1"/>
  <c r="AM6498" i="1" s="1"/>
  <c r="AJ6535" i="1"/>
  <c r="AI6535" i="1"/>
  <c r="AH6535" i="1"/>
  <c r="AG6535" i="1"/>
  <c r="AF6535" i="1"/>
  <c r="AM6535" i="1" s="1" a="1"/>
  <c r="AM6535" i="1" s="1"/>
  <c r="AJ6543" i="1"/>
  <c r="AI6543" i="1"/>
  <c r="AH6543" i="1"/>
  <c r="AG6543" i="1"/>
  <c r="AF6543" i="1"/>
  <c r="AM6543" i="1" s="1" a="1"/>
  <c r="AM6543" i="1" s="1"/>
  <c r="AJ6566" i="1"/>
  <c r="AI6566" i="1"/>
  <c r="AH6566" i="1"/>
  <c r="AG6566" i="1"/>
  <c r="AF6566" i="1"/>
  <c r="AM6566" i="1" s="1" a="1"/>
  <c r="AM6566" i="1" s="1"/>
  <c r="AJ6574" i="1"/>
  <c r="AI6574" i="1"/>
  <c r="AH6574" i="1"/>
  <c r="AG6574" i="1"/>
  <c r="AF6574" i="1"/>
  <c r="AM6574" i="1" s="1" a="1"/>
  <c r="AM6574" i="1" s="1"/>
  <c r="AJ6576" i="1"/>
  <c r="AI6576" i="1"/>
  <c r="AH6576" i="1"/>
  <c r="AG6576" i="1"/>
  <c r="AF6576" i="1"/>
  <c r="AM6576" i="1" s="1" a="1"/>
  <c r="AM6576" i="1" s="1"/>
  <c r="AJ6611" i="1"/>
  <c r="AI6611" i="1"/>
  <c r="AH6611" i="1"/>
  <c r="AG6611" i="1"/>
  <c r="AF6611" i="1"/>
  <c r="AM6611" i="1" s="1" a="1"/>
  <c r="AM6611" i="1" s="1"/>
  <c r="AJ6615" i="1"/>
  <c r="AI6615" i="1"/>
  <c r="AH6615" i="1"/>
  <c r="AG6615" i="1"/>
  <c r="AF6615" i="1"/>
  <c r="AM6615" i="1" s="1" a="1"/>
  <c r="AM6615" i="1" s="1"/>
  <c r="AJ6619" i="1"/>
  <c r="AI6619" i="1"/>
  <c r="AH6619" i="1"/>
  <c r="AG6619" i="1"/>
  <c r="AF6619" i="1"/>
  <c r="AM6619" i="1" s="1" a="1"/>
  <c r="AM6619" i="1" s="1"/>
  <c r="AJ6649" i="1"/>
  <c r="AI6649" i="1"/>
  <c r="AH6649" i="1"/>
  <c r="AG6649" i="1"/>
  <c r="AF6649" i="1"/>
  <c r="AM6649" i="1" s="1" a="1"/>
  <c r="AM6649" i="1" s="1"/>
  <c r="AJ6695" i="1"/>
  <c r="AI6695" i="1"/>
  <c r="AH6695" i="1"/>
  <c r="AG6695" i="1"/>
  <c r="AF6695" i="1"/>
  <c r="AM6695" i="1" s="1" a="1"/>
  <c r="AM6695" i="1" s="1"/>
  <c r="AJ6703" i="1"/>
  <c r="AI6703" i="1"/>
  <c r="AH6703" i="1"/>
  <c r="AG6703" i="1"/>
  <c r="AF6703" i="1"/>
  <c r="AM6703" i="1" s="1" a="1"/>
  <c r="AM6703" i="1" s="1"/>
  <c r="AJ6726" i="1"/>
  <c r="AI6726" i="1"/>
  <c r="AH6726" i="1"/>
  <c r="AG6726" i="1"/>
  <c r="AF6726" i="1"/>
  <c r="AM6726" i="1" s="1" a="1"/>
  <c r="AM6726" i="1" s="1"/>
  <c r="AJ6734" i="1"/>
  <c r="AI6734" i="1"/>
  <c r="AH6734" i="1"/>
  <c r="AG6734" i="1"/>
  <c r="AF6734" i="1"/>
  <c r="AM6734" i="1" s="1" a="1"/>
  <c r="AM6734" i="1" s="1"/>
  <c r="AJ6736" i="1"/>
  <c r="AI6736" i="1"/>
  <c r="AH6736" i="1"/>
  <c r="AG6736" i="1"/>
  <c r="AF6736" i="1"/>
  <c r="AM6736" i="1" s="1" a="1"/>
  <c r="AM6736" i="1" s="1"/>
  <c r="AJ6863" i="1"/>
  <c r="AI6863" i="1"/>
  <c r="AH6863" i="1"/>
  <c r="AG6863" i="1"/>
  <c r="AF6863" i="1"/>
  <c r="AM6863" i="1" s="1" a="1"/>
  <c r="AM6863" i="1" s="1"/>
  <c r="AJ6893" i="1"/>
  <c r="AI6893" i="1"/>
  <c r="AH6893" i="1"/>
  <c r="AG6893" i="1"/>
  <c r="AF6893" i="1"/>
  <c r="AM6893" i="1" s="1" a="1"/>
  <c r="AM6893" i="1" s="1"/>
  <c r="AJ6918" i="1"/>
  <c r="AI6918" i="1"/>
  <c r="AH6918" i="1"/>
  <c r="AG6918" i="1"/>
  <c r="AF6918" i="1"/>
  <c r="AM6918" i="1" s="1" a="1"/>
  <c r="AM6918" i="1" s="1"/>
  <c r="AJ6934" i="1"/>
  <c r="AI6934" i="1"/>
  <c r="AH6934" i="1"/>
  <c r="AG6934" i="1"/>
  <c r="AF6934" i="1"/>
  <c r="AM6934" i="1" s="1" a="1"/>
  <c r="AM6934" i="1" s="1"/>
  <c r="AJ6955" i="1"/>
  <c r="AI6955" i="1"/>
  <c r="AH6955" i="1"/>
  <c r="AG6955" i="1"/>
  <c r="AF6955" i="1"/>
  <c r="AM6955" i="1" s="1" a="1"/>
  <c r="AM6955" i="1" s="1"/>
  <c r="AJ7012" i="1"/>
  <c r="AI7012" i="1"/>
  <c r="AH7012" i="1"/>
  <c r="AG7012" i="1"/>
  <c r="AF7012" i="1"/>
  <c r="AM7012" i="1" s="1" a="1"/>
  <c r="AM7012" i="1" s="1"/>
  <c r="AJ7065" i="1"/>
  <c r="AI7065" i="1"/>
  <c r="AH7065" i="1"/>
  <c r="AG7065" i="1"/>
  <c r="AF7065" i="1"/>
  <c r="AM7065" i="1" s="1" a="1"/>
  <c r="AM7065" i="1" s="1"/>
  <c r="AJ7068" i="1"/>
  <c r="AI7068" i="1"/>
  <c r="AH7068" i="1"/>
  <c r="AG7068" i="1"/>
  <c r="AF7068" i="1"/>
  <c r="AM7068" i="1" s="1" a="1"/>
  <c r="AM7068" i="1" s="1"/>
  <c r="AJ7073" i="1"/>
  <c r="AI7073" i="1"/>
  <c r="AH7073" i="1"/>
  <c r="AG7073" i="1"/>
  <c r="AF7073" i="1"/>
  <c r="AM7073" i="1" s="1" a="1"/>
  <c r="AM7073" i="1" s="1"/>
  <c r="AJ7084" i="1"/>
  <c r="AI7084" i="1"/>
  <c r="AH7084" i="1"/>
  <c r="AG7084" i="1"/>
  <c r="AF7084" i="1"/>
  <c r="AM7084" i="1" s="1" a="1"/>
  <c r="AM7084" i="1" s="1"/>
  <c r="AJ7112" i="1"/>
  <c r="AI7112" i="1"/>
  <c r="AH7112" i="1"/>
  <c r="AG7112" i="1"/>
  <c r="AF7112" i="1"/>
  <c r="AM7112" i="1" s="1" a="1"/>
  <c r="AM7112" i="1" s="1"/>
  <c r="AJ7193" i="1"/>
  <c r="AI7193" i="1"/>
  <c r="AH7193" i="1"/>
  <c r="AG7193" i="1"/>
  <c r="AF7193" i="1"/>
  <c r="AM7193" i="1" s="1" a="1"/>
  <c r="AM7193" i="1" s="1"/>
  <c r="AJ7196" i="1"/>
  <c r="AI7196" i="1"/>
  <c r="AH7196" i="1"/>
  <c r="AG7196" i="1"/>
  <c r="AF7196" i="1"/>
  <c r="AM7196" i="1" s="1" a="1"/>
  <c r="AM7196" i="1" s="1"/>
  <c r="AJ7201" i="1"/>
  <c r="AI7201" i="1"/>
  <c r="AH7201" i="1"/>
  <c r="AG7201" i="1"/>
  <c r="AF7201" i="1"/>
  <c r="AM7201" i="1" s="1" a="1"/>
  <c r="AM7201" i="1" s="1"/>
  <c r="AJ7212" i="1"/>
  <c r="AI7212" i="1"/>
  <c r="AH7212" i="1"/>
  <c r="AG7212" i="1"/>
  <c r="AF7212" i="1"/>
  <c r="AM7212" i="1" s="1" a="1"/>
  <c r="AM7212" i="1" s="1"/>
  <c r="AJ7240" i="1"/>
  <c r="AI7240" i="1"/>
  <c r="AH7240" i="1"/>
  <c r="AG7240" i="1"/>
  <c r="AF7240" i="1"/>
  <c r="AM7240" i="1" s="1" a="1"/>
  <c r="AM7240" i="1" s="1"/>
  <c r="AJ7253" i="1"/>
  <c r="AI7253" i="1"/>
  <c r="AH7253" i="1"/>
  <c r="AG7253" i="1"/>
  <c r="AF7253" i="1"/>
  <c r="AM7253" i="1" s="1" a="1"/>
  <c r="AM7253" i="1" s="1"/>
  <c r="AJ7321" i="1"/>
  <c r="AI7321" i="1"/>
  <c r="AH7321" i="1"/>
  <c r="AG7321" i="1"/>
  <c r="AF7321" i="1"/>
  <c r="AM7321" i="1" s="1" a="1"/>
  <c r="AM7321" i="1" s="1"/>
  <c r="AJ7324" i="1"/>
  <c r="AI7324" i="1"/>
  <c r="AH7324" i="1"/>
  <c r="AG7324" i="1"/>
  <c r="AF7324" i="1"/>
  <c r="AM7324" i="1" s="1" a="1"/>
  <c r="AM7324" i="1" s="1"/>
  <c r="AJ7329" i="1"/>
  <c r="AI7329" i="1"/>
  <c r="AH7329" i="1"/>
  <c r="AG7329" i="1"/>
  <c r="AF7329" i="1"/>
  <c r="AM7329" i="1" s="1" a="1"/>
  <c r="AM7329" i="1" s="1"/>
  <c r="AJ7340" i="1"/>
  <c r="AI7340" i="1"/>
  <c r="AH7340" i="1"/>
  <c r="AG7340" i="1"/>
  <c r="AF7340" i="1"/>
  <c r="AM7340" i="1" s="1" a="1"/>
  <c r="AM7340" i="1" s="1"/>
  <c r="AJ7368" i="1"/>
  <c r="AI7368" i="1"/>
  <c r="AH7368" i="1"/>
  <c r="AG7368" i="1"/>
  <c r="AF7368" i="1"/>
  <c r="AM7368" i="1" s="1" a="1"/>
  <c r="AM7368" i="1" s="1"/>
  <c r="AJ7381" i="1"/>
  <c r="AI7381" i="1"/>
  <c r="AH7381" i="1"/>
  <c r="AG7381" i="1"/>
  <c r="AF7381" i="1"/>
  <c r="AM7381" i="1" s="1" a="1"/>
  <c r="AM7381" i="1" s="1"/>
  <c r="AJ7449" i="1"/>
  <c r="AI7449" i="1"/>
  <c r="AH7449" i="1"/>
  <c r="AG7449" i="1"/>
  <c r="AF7449" i="1"/>
  <c r="AM7449" i="1" s="1" a="1"/>
  <c r="AM7449" i="1" s="1"/>
  <c r="AJ7452" i="1"/>
  <c r="AI7452" i="1"/>
  <c r="AH7452" i="1"/>
  <c r="AG7452" i="1"/>
  <c r="AF7452" i="1"/>
  <c r="AM7452" i="1" s="1" a="1"/>
  <c r="AM7452" i="1" s="1"/>
  <c r="AJ7457" i="1"/>
  <c r="AI7457" i="1"/>
  <c r="AH7457" i="1"/>
  <c r="AG7457" i="1"/>
  <c r="AF7457" i="1"/>
  <c r="AM7457" i="1" s="1" a="1"/>
  <c r="AM7457" i="1" s="1"/>
  <c r="AJ7468" i="1"/>
  <c r="AI7468" i="1"/>
  <c r="AH7468" i="1"/>
  <c r="AG7468" i="1"/>
  <c r="AF7468" i="1"/>
  <c r="AM7468" i="1" s="1" a="1"/>
  <c r="AM7468" i="1" s="1"/>
  <c r="AJ7496" i="1"/>
  <c r="AI7496" i="1"/>
  <c r="AH7496" i="1"/>
  <c r="AG7496" i="1"/>
  <c r="AF7496" i="1"/>
  <c r="AM7496" i="1" s="1" a="1"/>
  <c r="AM7496" i="1" s="1"/>
  <c r="AJ7509" i="1"/>
  <c r="AI7509" i="1"/>
  <c r="AH7509" i="1"/>
  <c r="AG7509" i="1"/>
  <c r="AF7509" i="1"/>
  <c r="AM7509" i="1" s="1" a="1"/>
  <c r="AM7509" i="1" s="1"/>
  <c r="AJ7577" i="1"/>
  <c r="AI7577" i="1"/>
  <c r="AH7577" i="1"/>
  <c r="AG7577" i="1"/>
  <c r="AF7577" i="1"/>
  <c r="AM7577" i="1" s="1" a="1"/>
  <c r="AM7577" i="1" s="1"/>
  <c r="AJ7648" i="1"/>
  <c r="AI7648" i="1"/>
  <c r="AH7648" i="1"/>
  <c r="AG7648" i="1"/>
  <c r="AF7648" i="1"/>
  <c r="AM7648" i="1" s="1" a="1"/>
  <c r="AM7648" i="1" s="1"/>
  <c r="AJ7753" i="1"/>
  <c r="AI7753" i="1"/>
  <c r="AH7753" i="1"/>
  <c r="AG7753" i="1"/>
  <c r="AF7753" i="1"/>
  <c r="AM7753" i="1" s="1" a="1"/>
  <c r="AM7753" i="1" s="1"/>
  <c r="AJ7756" i="1"/>
  <c r="AI7756" i="1"/>
  <c r="AH7756" i="1"/>
  <c r="AG7756" i="1"/>
  <c r="AF7756" i="1"/>
  <c r="AM7756" i="1" s="1" a="1"/>
  <c r="AM7756" i="1" s="1"/>
  <c r="AJ7776" i="1"/>
  <c r="AI7776" i="1"/>
  <c r="AH7776" i="1"/>
  <c r="AG7776" i="1"/>
  <c r="AF7776" i="1"/>
  <c r="AM7776" i="1" s="1" a="1"/>
  <c r="AM7776" i="1" s="1"/>
  <c r="AJ7900" i="1"/>
  <c r="AI7900" i="1"/>
  <c r="AH7900" i="1"/>
  <c r="AG7900" i="1"/>
  <c r="AF7900" i="1"/>
  <c r="AM7900" i="1" s="1" a="1"/>
  <c r="AM7900" i="1" s="1"/>
  <c r="AJ7908" i="1"/>
  <c r="AI7908" i="1"/>
  <c r="AH7908" i="1"/>
  <c r="AG7908" i="1"/>
  <c r="AF7908" i="1"/>
  <c r="AM7908" i="1" s="1" a="1"/>
  <c r="AM7908" i="1" s="1"/>
  <c r="AJ7996" i="1"/>
  <c r="AI7996" i="1"/>
  <c r="AH7996" i="1"/>
  <c r="AG7996" i="1"/>
  <c r="AF7996" i="1"/>
  <c r="AM7996" i="1" s="1" a="1"/>
  <c r="AM7996" i="1" s="1"/>
  <c r="AJ8040" i="1"/>
  <c r="AI8040" i="1"/>
  <c r="AH8040" i="1"/>
  <c r="AG8040" i="1"/>
  <c r="AF8040" i="1"/>
  <c r="AM8040" i="1" s="1" a="1"/>
  <c r="AM8040" i="1" s="1"/>
  <c r="AJ8055" i="1"/>
  <c r="AI8055" i="1"/>
  <c r="AH8055" i="1"/>
  <c r="AG8055" i="1"/>
  <c r="AF8055" i="1"/>
  <c r="AM8055" i="1" s="1" a="1"/>
  <c r="AM8055" i="1" s="1"/>
  <c r="AJ8096" i="1"/>
  <c r="AI8096" i="1"/>
  <c r="AH8096" i="1"/>
  <c r="AG8096" i="1"/>
  <c r="AF8096" i="1"/>
  <c r="AM8096" i="1" s="1" a="1"/>
  <c r="AM8096" i="1" s="1"/>
  <c r="AJ8099" i="1"/>
  <c r="AI8099" i="1"/>
  <c r="AH8099" i="1"/>
  <c r="AG8099" i="1"/>
  <c r="AF8099" i="1"/>
  <c r="AM8099" i="1" s="1" a="1"/>
  <c r="AM8099" i="1" s="1"/>
  <c r="AJ8112" i="1"/>
  <c r="AI8112" i="1"/>
  <c r="AH8112" i="1"/>
  <c r="AG8112" i="1"/>
  <c r="AF8112" i="1"/>
  <c r="AM8112" i="1" s="1" a="1"/>
  <c r="AM8112" i="1" s="1"/>
  <c r="AJ8136" i="1"/>
  <c r="AI8136" i="1"/>
  <c r="AH8136" i="1"/>
  <c r="AG8136" i="1"/>
  <c r="AF8136" i="1"/>
  <c r="AM8136" i="1" s="1" a="1"/>
  <c r="AM8136" i="1" s="1"/>
  <c r="AJ8164" i="1"/>
  <c r="AI8164" i="1"/>
  <c r="AH8164" i="1"/>
  <c r="AG8164" i="1"/>
  <c r="AF8164" i="1"/>
  <c r="AM8164" i="1" s="1" a="1"/>
  <c r="AM8164" i="1" s="1"/>
  <c r="AJ8203" i="1"/>
  <c r="AI8203" i="1"/>
  <c r="AH8203" i="1"/>
  <c r="AG8203" i="1"/>
  <c r="AF8203" i="1"/>
  <c r="AM8203" i="1" s="1" a="1"/>
  <c r="AM8203" i="1" s="1"/>
  <c r="AJ8230" i="1"/>
  <c r="AI8230" i="1"/>
  <c r="AH8230" i="1"/>
  <c r="AG8230" i="1"/>
  <c r="AF8230" i="1"/>
  <c r="AM8230" i="1" s="1" a="1"/>
  <c r="AM8230" i="1" s="1"/>
  <c r="AJ8265" i="1"/>
  <c r="AI8265" i="1"/>
  <c r="AH8265" i="1"/>
  <c r="AG8265" i="1"/>
  <c r="AF8265" i="1"/>
  <c r="AM8265" i="1" s="1" a="1"/>
  <c r="AM8265" i="1" s="1"/>
  <c r="AJ8276" i="1"/>
  <c r="AI8276" i="1"/>
  <c r="AH8276" i="1"/>
  <c r="AG8276" i="1"/>
  <c r="AF8276" i="1"/>
  <c r="AM8276" i="1" s="1" a="1"/>
  <c r="AM8276" i="1" s="1"/>
  <c r="AJ8359" i="1"/>
  <c r="AI8359" i="1"/>
  <c r="AH8359" i="1"/>
  <c r="AG8359" i="1"/>
  <c r="AF8359" i="1"/>
  <c r="AM8359" i="1" s="1" a="1"/>
  <c r="AM8359" i="1" s="1"/>
  <c r="AJ8370" i="1"/>
  <c r="AI8370" i="1"/>
  <c r="AH8370" i="1"/>
  <c r="AG8370" i="1"/>
  <c r="AF8370" i="1"/>
  <c r="AM8370" i="1" s="1" a="1"/>
  <c r="AM8370" i="1" s="1"/>
  <c r="AJ8384" i="1"/>
  <c r="AI8384" i="1"/>
  <c r="AH8384" i="1"/>
  <c r="AG8384" i="1"/>
  <c r="AF8384" i="1"/>
  <c r="AM8384" i="1" s="1" a="1"/>
  <c r="AM8384" i="1" s="1"/>
  <c r="AJ8386" i="1"/>
  <c r="AI8386" i="1"/>
  <c r="AH8386" i="1"/>
  <c r="AG8386" i="1"/>
  <c r="AF8386" i="1"/>
  <c r="AM8386" i="1" s="1" a="1"/>
  <c r="AM8386" i="1" s="1"/>
  <c r="AJ8387" i="1"/>
  <c r="AI8387" i="1"/>
  <c r="AH8387" i="1"/>
  <c r="AG8387" i="1"/>
  <c r="AF8387" i="1"/>
  <c r="AM8387" i="1" s="1" a="1"/>
  <c r="AM8387" i="1" s="1"/>
  <c r="AJ8402" i="1"/>
  <c r="AI8402" i="1"/>
  <c r="AH8402" i="1"/>
  <c r="AG8402" i="1"/>
  <c r="AF8402" i="1"/>
  <c r="AM8402" i="1" s="1" a="1"/>
  <c r="AM8402" i="1" s="1"/>
  <c r="AJ8443" i="1"/>
  <c r="AI8443" i="1"/>
  <c r="AH8443" i="1"/>
  <c r="AG8443" i="1"/>
  <c r="AF8443" i="1"/>
  <c r="AM8443" i="1" s="1" a="1"/>
  <c r="AM8443" i="1" s="1"/>
  <c r="AJ8456" i="1"/>
  <c r="AI8456" i="1"/>
  <c r="AH8456" i="1"/>
  <c r="AG8456" i="1"/>
  <c r="AF8456" i="1"/>
  <c r="AM8456" i="1" s="1" a="1"/>
  <c r="AM8456" i="1" s="1"/>
  <c r="AJ8464" i="1"/>
  <c r="AI8464" i="1"/>
  <c r="AH8464" i="1"/>
  <c r="AG8464" i="1"/>
  <c r="AF8464" i="1"/>
  <c r="AM8464" i="1" s="1" a="1"/>
  <c r="AM8464" i="1" s="1"/>
  <c r="AJ8500" i="1"/>
  <c r="AI8500" i="1"/>
  <c r="AH8500" i="1"/>
  <c r="AG8500" i="1"/>
  <c r="AF8500" i="1"/>
  <c r="AM8500" i="1" s="1" a="1"/>
  <c r="AM8500" i="1" s="1"/>
  <c r="AJ8552" i="1"/>
  <c r="AI8552" i="1"/>
  <c r="AH8552" i="1"/>
  <c r="AG8552" i="1"/>
  <c r="AF8552" i="1"/>
  <c r="AM8552" i="1" s="1" a="1"/>
  <c r="AM8552" i="1" s="1"/>
  <c r="AJ8596" i="1"/>
  <c r="AI8596" i="1"/>
  <c r="AH8596" i="1"/>
  <c r="AG8596" i="1"/>
  <c r="AF8596" i="1"/>
  <c r="AM8596" i="1" s="1" a="1"/>
  <c r="AM8596" i="1" s="1"/>
  <c r="AJ8604" i="1"/>
  <c r="AI8604" i="1"/>
  <c r="AH8604" i="1"/>
  <c r="AG8604" i="1"/>
  <c r="AF8604" i="1"/>
  <c r="AM8604" i="1" s="1" a="1"/>
  <c r="AM8604" i="1" s="1"/>
  <c r="AJ8658" i="1"/>
  <c r="AI8658" i="1"/>
  <c r="AH8658" i="1"/>
  <c r="AG8658" i="1"/>
  <c r="AF8658" i="1"/>
  <c r="AM8658" i="1" s="1" a="1"/>
  <c r="AM8658" i="1" s="1"/>
  <c r="AJ8696" i="1"/>
  <c r="AI8696" i="1"/>
  <c r="AH8696" i="1"/>
  <c r="AG8696" i="1"/>
  <c r="AF8696" i="1"/>
  <c r="AM8696" i="1" s="1" a="1"/>
  <c r="AM8696" i="1" s="1"/>
  <c r="AJ8711" i="1"/>
  <c r="AI8711" i="1"/>
  <c r="AH8711" i="1"/>
  <c r="AG8711" i="1"/>
  <c r="AF8711" i="1"/>
  <c r="AM8711" i="1" s="1" a="1"/>
  <c r="AM8711" i="1" s="1"/>
  <c r="AJ8714" i="1"/>
  <c r="AI8714" i="1"/>
  <c r="AH8714" i="1"/>
  <c r="AG8714" i="1"/>
  <c r="AF8714" i="1"/>
  <c r="AM8714" i="1" s="1" a="1"/>
  <c r="AM8714" i="1" s="1"/>
  <c r="AJ8726" i="1"/>
  <c r="AI8726" i="1"/>
  <c r="AH8726" i="1"/>
  <c r="AG8726" i="1"/>
  <c r="AF8726" i="1"/>
  <c r="AM8726" i="1" s="1" a="1"/>
  <c r="AM8726" i="1" s="1"/>
  <c r="AJ8742" i="1"/>
  <c r="AI8742" i="1"/>
  <c r="AH8742" i="1"/>
  <c r="AG8742" i="1"/>
  <c r="AF8742" i="1"/>
  <c r="AM8742" i="1" s="1" a="1"/>
  <c r="AM8742" i="1" s="1"/>
  <c r="AJ8744" i="1"/>
  <c r="AI8744" i="1"/>
  <c r="AH8744" i="1"/>
  <c r="AG8744" i="1"/>
  <c r="AF8744" i="1"/>
  <c r="AM8744" i="1" s="1" a="1"/>
  <c r="AM8744" i="1" s="1"/>
  <c r="AJ8801" i="1"/>
  <c r="AI8801" i="1"/>
  <c r="AH8801" i="1"/>
  <c r="AG8801" i="1"/>
  <c r="AF8801" i="1"/>
  <c r="AM8801" i="1" s="1" a="1"/>
  <c r="AM8801" i="1" s="1"/>
  <c r="AJ8818" i="1"/>
  <c r="AI8818" i="1"/>
  <c r="AH8818" i="1"/>
  <c r="AG8818" i="1"/>
  <c r="AF8818" i="1"/>
  <c r="AM8818" i="1" s="1" a="1"/>
  <c r="AM8818" i="1" s="1"/>
  <c r="AJ8827" i="1"/>
  <c r="AI8827" i="1"/>
  <c r="AH8827" i="1"/>
  <c r="AG8827" i="1"/>
  <c r="AF8827" i="1"/>
  <c r="AM8827" i="1" s="1" a="1"/>
  <c r="AM8827" i="1" s="1"/>
  <c r="AJ8839" i="1"/>
  <c r="AI8839" i="1"/>
  <c r="AH8839" i="1"/>
  <c r="AG8839" i="1"/>
  <c r="AF8839" i="1"/>
  <c r="AM8839" i="1" s="1" a="1"/>
  <c r="AM8839" i="1" s="1"/>
  <c r="AJ8842" i="1"/>
  <c r="AI8842" i="1"/>
  <c r="AH8842" i="1"/>
  <c r="AG8842" i="1"/>
  <c r="AF8842" i="1"/>
  <c r="AM8842" i="1" s="1" a="1"/>
  <c r="AM8842" i="1" s="1"/>
  <c r="AJ8854" i="1"/>
  <c r="AI8854" i="1"/>
  <c r="AH8854" i="1"/>
  <c r="AG8854" i="1"/>
  <c r="AF8854" i="1"/>
  <c r="AM8854" i="1" s="1" a="1"/>
  <c r="AM8854" i="1" s="1"/>
  <c r="AJ8870" i="1"/>
  <c r="AI8870" i="1"/>
  <c r="AH8870" i="1"/>
  <c r="AG8870" i="1"/>
  <c r="AF8870" i="1"/>
  <c r="AM8870" i="1" s="1" a="1"/>
  <c r="AM8870" i="1" s="1"/>
  <c r="AJ8872" i="1"/>
  <c r="AI8872" i="1"/>
  <c r="AH8872" i="1"/>
  <c r="AG8872" i="1"/>
  <c r="AF8872" i="1"/>
  <c r="AM8872" i="1" s="1" a="1"/>
  <c r="AM8872" i="1" s="1"/>
  <c r="AJ8929" i="1"/>
  <c r="AI8929" i="1"/>
  <c r="AH8929" i="1"/>
  <c r="AG8929" i="1"/>
  <c r="AF8929" i="1"/>
  <c r="AM8929" i="1" s="1" a="1"/>
  <c r="AM8929" i="1" s="1"/>
  <c r="AJ8946" i="1"/>
  <c r="AI8946" i="1"/>
  <c r="AH8946" i="1"/>
  <c r="AG8946" i="1"/>
  <c r="AF8946" i="1"/>
  <c r="AM8946" i="1" s="1" a="1"/>
  <c r="AM8946" i="1" s="1"/>
  <c r="AJ8955" i="1"/>
  <c r="AI8955" i="1"/>
  <c r="AH8955" i="1"/>
  <c r="AG8955" i="1"/>
  <c r="AF8955" i="1"/>
  <c r="AM8955" i="1" s="1" a="1"/>
  <c r="AM8955" i="1" s="1"/>
  <c r="AJ8967" i="1"/>
  <c r="AI8967" i="1"/>
  <c r="AH8967" i="1"/>
  <c r="AG8967" i="1"/>
  <c r="AF8967" i="1"/>
  <c r="AM8967" i="1" s="1" a="1"/>
  <c r="AM8967" i="1" s="1"/>
  <c r="AJ8970" i="1"/>
  <c r="AI8970" i="1"/>
  <c r="AH8970" i="1"/>
  <c r="AG8970" i="1"/>
  <c r="AF8970" i="1"/>
  <c r="AM8970" i="1" s="1" a="1"/>
  <c r="AM8970" i="1" s="1"/>
  <c r="AJ8982" i="1"/>
  <c r="AI8982" i="1"/>
  <c r="AH8982" i="1"/>
  <c r="AG8982" i="1"/>
  <c r="AF8982" i="1"/>
  <c r="AM8982" i="1" s="1" a="1"/>
  <c r="AM8982" i="1" s="1"/>
  <c r="AJ8998" i="1"/>
  <c r="AI8998" i="1"/>
  <c r="AH8998" i="1"/>
  <c r="AG8998" i="1"/>
  <c r="AF8998" i="1"/>
  <c r="AM8998" i="1" s="1" a="1"/>
  <c r="AM8998" i="1" s="1"/>
  <c r="AJ9000" i="1"/>
  <c r="AI9000" i="1"/>
  <c r="AH9000" i="1"/>
  <c r="AG9000" i="1"/>
  <c r="AF9000" i="1"/>
  <c r="AM9000" i="1" s="1" a="1"/>
  <c r="AM9000" i="1" s="1"/>
  <c r="AJ9057" i="1"/>
  <c r="AI9057" i="1"/>
  <c r="AH9057" i="1"/>
  <c r="AG9057" i="1"/>
  <c r="AF9057" i="1"/>
  <c r="AM9057" i="1" s="1" a="1"/>
  <c r="AM9057" i="1" s="1"/>
  <c r="AJ9088" i="1"/>
  <c r="AI9088" i="1"/>
  <c r="AH9088" i="1"/>
  <c r="AG9088" i="1"/>
  <c r="AF9088" i="1"/>
  <c r="AM9088" i="1" s="1" a="1"/>
  <c r="AM9088" i="1" s="1"/>
  <c r="AJ9096" i="1"/>
  <c r="AI9096" i="1"/>
  <c r="AH9096" i="1"/>
  <c r="AG9096" i="1"/>
  <c r="AF9096" i="1"/>
  <c r="AM9096" i="1" s="1" a="1"/>
  <c r="AM9096" i="1" s="1"/>
  <c r="AJ9112" i="1"/>
  <c r="AI9112" i="1"/>
  <c r="AH9112" i="1"/>
  <c r="AG9112" i="1"/>
  <c r="AF9112" i="1"/>
  <c r="AM9112" i="1" s="1" a="1"/>
  <c r="AM9112" i="1" s="1"/>
  <c r="AJ9203" i="1"/>
  <c r="AI9203" i="1"/>
  <c r="AH9203" i="1"/>
  <c r="AG9203" i="1"/>
  <c r="AF9203" i="1"/>
  <c r="AM9203" i="1" s="1" a="1"/>
  <c r="AM9203" i="1" s="1"/>
  <c r="AJ9206" i="1"/>
  <c r="AI9206" i="1"/>
  <c r="AH9206" i="1"/>
  <c r="AG9206" i="1"/>
  <c r="AF9206" i="1"/>
  <c r="AM9206" i="1" s="1" a="1"/>
  <c r="AM9206" i="1" s="1"/>
  <c r="AJ9249" i="1"/>
  <c r="AI9249" i="1"/>
  <c r="AH9249" i="1"/>
  <c r="AG9249" i="1"/>
  <c r="AF9249" i="1"/>
  <c r="AM9249" i="1" s="1" a="1"/>
  <c r="AM9249" i="1" s="1"/>
  <c r="AJ9269" i="1"/>
  <c r="AI9269" i="1"/>
  <c r="AH9269" i="1"/>
  <c r="AG9269" i="1"/>
  <c r="AF9269" i="1"/>
  <c r="AM9269" i="1" s="1" a="1"/>
  <c r="AM9269" i="1" s="1"/>
  <c r="AJ9287" i="1"/>
  <c r="AI9287" i="1"/>
  <c r="AH9287" i="1"/>
  <c r="AG9287" i="1"/>
  <c r="AF9287" i="1"/>
  <c r="AM9287" i="1" s="1" a="1"/>
  <c r="AM9287" i="1" s="1"/>
  <c r="AJ9317" i="1"/>
  <c r="AI9317" i="1"/>
  <c r="AH9317" i="1"/>
  <c r="AG9317" i="1"/>
  <c r="AF9317" i="1"/>
  <c r="AM9317" i="1" s="1" a="1"/>
  <c r="AM9317" i="1" s="1"/>
  <c r="AJ9382" i="1"/>
  <c r="AI9382" i="1"/>
  <c r="AH9382" i="1"/>
  <c r="AG9382" i="1"/>
  <c r="AF9382" i="1"/>
  <c r="AM9382" i="1" s="1" a="1"/>
  <c r="AM9382" i="1" s="1"/>
  <c r="AJ9387" i="1"/>
  <c r="AI9387" i="1"/>
  <c r="AH9387" i="1"/>
  <c r="AG9387" i="1"/>
  <c r="AF9387" i="1"/>
  <c r="AM9387" i="1" s="1" a="1"/>
  <c r="AM9387" i="1" s="1"/>
  <c r="AJ9417" i="1"/>
  <c r="AI9417" i="1"/>
  <c r="AH9417" i="1"/>
  <c r="AG9417" i="1"/>
  <c r="AF9417" i="1"/>
  <c r="AM9417" i="1" s="1" a="1"/>
  <c r="AM9417" i="1" s="1"/>
  <c r="AJ9429" i="1"/>
  <c r="AI9429" i="1"/>
  <c r="AH9429" i="1"/>
  <c r="AG9429" i="1"/>
  <c r="AF9429" i="1"/>
  <c r="AM9429" i="1" s="1" a="1"/>
  <c r="AM9429" i="1" s="1"/>
  <c r="AJ9472" i="1"/>
  <c r="AI9472" i="1"/>
  <c r="AH9472" i="1"/>
  <c r="AG9472" i="1"/>
  <c r="AF9472" i="1"/>
  <c r="AM9472" i="1" s="1" a="1"/>
  <c r="AM9472" i="1" s="1"/>
  <c r="AJ9477" i="1"/>
  <c r="AI9477" i="1"/>
  <c r="AH9477" i="1"/>
  <c r="AG9477" i="1"/>
  <c r="AF9477" i="1"/>
  <c r="AM9477" i="1" s="1" a="1"/>
  <c r="AM9477" i="1" s="1"/>
  <c r="AJ9515" i="1"/>
  <c r="AI9515" i="1"/>
  <c r="AH9515" i="1"/>
  <c r="AG9515" i="1"/>
  <c r="AF9515" i="1"/>
  <c r="AM9515" i="1" s="1" a="1"/>
  <c r="AM9515" i="1" s="1"/>
  <c r="AJ9545" i="1"/>
  <c r="AI9545" i="1"/>
  <c r="AH9545" i="1"/>
  <c r="AG9545" i="1"/>
  <c r="AF9545" i="1"/>
  <c r="AM9545" i="1" s="1" a="1"/>
  <c r="AM9545" i="1" s="1"/>
  <c r="AJ9557" i="1"/>
  <c r="AI9557" i="1"/>
  <c r="AH9557" i="1"/>
  <c r="AG9557" i="1"/>
  <c r="AF9557" i="1"/>
  <c r="AM9557" i="1" s="1" a="1"/>
  <c r="AM9557" i="1" s="1"/>
  <c r="AJ9600" i="1"/>
  <c r="AI9600" i="1"/>
  <c r="AH9600" i="1"/>
  <c r="AG9600" i="1"/>
  <c r="AF9600" i="1"/>
  <c r="AM9600" i="1" s="1" a="1"/>
  <c r="AM9600" i="1" s="1"/>
  <c r="AJ9605" i="1"/>
  <c r="AI9605" i="1"/>
  <c r="AH9605" i="1"/>
  <c r="AG9605" i="1"/>
  <c r="AF9605" i="1"/>
  <c r="AM9605" i="1" s="1" a="1"/>
  <c r="AM9605" i="1" s="1"/>
  <c r="AJ9641" i="1"/>
  <c r="AI9641" i="1"/>
  <c r="AH9641" i="1"/>
  <c r="AG9641" i="1"/>
  <c r="AF9641" i="1"/>
  <c r="AM9641" i="1" s="1" a="1"/>
  <c r="AM9641" i="1" s="1"/>
  <c r="AJ9643" i="1"/>
  <c r="AI9643" i="1"/>
  <c r="AH9643" i="1"/>
  <c r="AG9643" i="1"/>
  <c r="AF9643" i="1"/>
  <c r="AM9643" i="1" s="1" a="1"/>
  <c r="AM9643" i="1" s="1"/>
  <c r="AJ9685" i="1"/>
  <c r="AI9685" i="1"/>
  <c r="AH9685" i="1"/>
  <c r="AG9685" i="1"/>
  <c r="AF9685" i="1"/>
  <c r="AM9685" i="1" s="1" a="1"/>
  <c r="AM9685" i="1" s="1"/>
  <c r="AJ9728" i="1"/>
  <c r="AI9728" i="1"/>
  <c r="AH9728" i="1"/>
  <c r="AG9728" i="1"/>
  <c r="AF9728" i="1"/>
  <c r="AM9728" i="1" s="1" a="1"/>
  <c r="AM9728" i="1" s="1"/>
  <c r="AJ9733" i="1"/>
  <c r="AI9733" i="1"/>
  <c r="AH9733" i="1"/>
  <c r="AG9733" i="1"/>
  <c r="AF9733" i="1"/>
  <c r="AM9733" i="1" s="1" a="1"/>
  <c r="AM9733" i="1" s="1"/>
  <c r="AJ9769" i="1"/>
  <c r="AI9769" i="1"/>
  <c r="AH9769" i="1"/>
  <c r="AG9769" i="1"/>
  <c r="AF9769" i="1"/>
  <c r="AM9769" i="1" s="1" a="1"/>
  <c r="AM9769" i="1" s="1"/>
  <c r="AJ9771" i="1"/>
  <c r="AI9771" i="1"/>
  <c r="AH9771" i="1"/>
  <c r="AG9771" i="1"/>
  <c r="AF9771" i="1"/>
  <c r="AM9771" i="1" s="1" a="1"/>
  <c r="AM9771" i="1" s="1"/>
  <c r="AJ9813" i="1"/>
  <c r="AI9813" i="1"/>
  <c r="AH9813" i="1"/>
  <c r="AG9813" i="1"/>
  <c r="AF9813" i="1"/>
  <c r="AM9813" i="1" s="1" a="1"/>
  <c r="AM9813" i="1" s="1"/>
  <c r="AJ9856" i="1"/>
  <c r="AI9856" i="1"/>
  <c r="AH9856" i="1"/>
  <c r="AG9856" i="1"/>
  <c r="AF9856" i="1"/>
  <c r="AM9856" i="1" s="1" a="1"/>
  <c r="AM9856" i="1" s="1"/>
  <c r="AJ9861" i="1"/>
  <c r="AI9861" i="1"/>
  <c r="AH9861" i="1"/>
  <c r="AG9861" i="1"/>
  <c r="AF9861" i="1"/>
  <c r="AM9861" i="1" s="1" a="1"/>
  <c r="AM9861" i="1" s="1"/>
  <c r="AJ9897" i="1"/>
  <c r="AI9897" i="1"/>
  <c r="AH9897" i="1"/>
  <c r="AG9897" i="1"/>
  <c r="AF9897" i="1"/>
  <c r="AM9897" i="1" s="1" a="1"/>
  <c r="AM9897" i="1" s="1"/>
  <c r="AJ9899" i="1"/>
  <c r="AI9899" i="1"/>
  <c r="AH9899" i="1"/>
  <c r="AG9899" i="1"/>
  <c r="AF9899" i="1"/>
  <c r="AM9899" i="1" s="1" a="1"/>
  <c r="AM9899" i="1" s="1"/>
  <c r="AJ9941" i="1"/>
  <c r="AI9941" i="1"/>
  <c r="AH9941" i="1"/>
  <c r="AG9941" i="1"/>
  <c r="AF9941" i="1"/>
  <c r="AM9941" i="1" s="1" a="1"/>
  <c r="AM9941" i="1" s="1"/>
  <c r="AJ9984" i="1"/>
  <c r="AI9984" i="1"/>
  <c r="AH9984" i="1"/>
  <c r="AG9984" i="1"/>
  <c r="AF9984" i="1"/>
  <c r="AM9984" i="1" s="1" a="1"/>
  <c r="AM9984" i="1" s="1"/>
  <c r="AJ9989" i="1"/>
  <c r="AI9989" i="1"/>
  <c r="AH9989" i="1"/>
  <c r="AG9989" i="1"/>
  <c r="AF9989" i="1"/>
  <c r="AM9989" i="1" s="1" a="1"/>
  <c r="AM9989" i="1" s="1"/>
  <c r="AJ8587" i="1"/>
  <c r="AI8587" i="1"/>
  <c r="AH8587" i="1"/>
  <c r="AG8587" i="1"/>
  <c r="AF8587" i="1"/>
  <c r="AM8587" i="1" s="1" a="1"/>
  <c r="AM8587" i="1" s="1"/>
  <c r="AJ8590" i="1"/>
  <c r="AI8590" i="1"/>
  <c r="AH8590" i="1"/>
  <c r="AG8590" i="1"/>
  <c r="AF8590" i="1"/>
  <c r="AM8590" i="1" s="1" a="1"/>
  <c r="AM8590" i="1" s="1"/>
  <c r="AJ8623" i="1"/>
  <c r="AI8623" i="1"/>
  <c r="AH8623" i="1"/>
  <c r="AG8623" i="1"/>
  <c r="AF8623" i="1"/>
  <c r="AM8623" i="1" s="1" a="1"/>
  <c r="AM8623" i="1" s="1"/>
  <c r="AJ8666" i="1"/>
  <c r="AI8666" i="1"/>
  <c r="AH8666" i="1"/>
  <c r="AG8666" i="1"/>
  <c r="AF8666" i="1"/>
  <c r="AM8666" i="1" s="1" a="1"/>
  <c r="AM8666" i="1" s="1"/>
  <c r="AJ8690" i="1"/>
  <c r="AI8690" i="1"/>
  <c r="AH8690" i="1"/>
  <c r="AG8690" i="1"/>
  <c r="AF8690" i="1"/>
  <c r="AM8690" i="1" s="1" a="1"/>
  <c r="AM8690" i="1" s="1"/>
  <c r="AJ8741" i="1"/>
  <c r="AI8741" i="1"/>
  <c r="AH8741" i="1"/>
  <c r="AG8741" i="1"/>
  <c r="AF8741" i="1"/>
  <c r="AM8741" i="1" s="1" a="1"/>
  <c r="AM8741" i="1" s="1"/>
  <c r="AJ3888" i="1"/>
  <c r="AI3888" i="1"/>
  <c r="AH3888" i="1"/>
  <c r="AG3888" i="1"/>
  <c r="AF3888" i="1"/>
  <c r="AM3888" i="1" s="1" a="1"/>
  <c r="AM3888" i="1" s="1"/>
  <c r="AJ4405" i="1"/>
  <c r="AI4405" i="1"/>
  <c r="AH4405" i="1"/>
  <c r="AG4405" i="1"/>
  <c r="AF4405" i="1"/>
  <c r="AM4405" i="1" s="1" a="1"/>
  <c r="AM4405" i="1" s="1"/>
  <c r="AJ4467" i="1"/>
  <c r="AI4467" i="1"/>
  <c r="AH4467" i="1"/>
  <c r="AG4467" i="1"/>
  <c r="AF4467" i="1"/>
  <c r="AM4467" i="1" s="1" a="1"/>
  <c r="AM4467" i="1" s="1"/>
  <c r="AJ4470" i="1"/>
  <c r="AI4470" i="1"/>
  <c r="AH4470" i="1"/>
  <c r="AG4470" i="1"/>
  <c r="AF4470" i="1"/>
  <c r="AM4470" i="1" s="1" a="1"/>
  <c r="AM4470" i="1" s="1"/>
  <c r="AJ4493" i="1"/>
  <c r="AI4493" i="1"/>
  <c r="AH4493" i="1"/>
  <c r="AG4493" i="1"/>
  <c r="AF4493" i="1"/>
  <c r="AM4493" i="1" s="1" a="1"/>
  <c r="AM4493" i="1" s="1"/>
  <c r="AJ4508" i="1"/>
  <c r="AI4508" i="1"/>
  <c r="AH4508" i="1"/>
  <c r="AG4508" i="1"/>
  <c r="AF4508" i="1"/>
  <c r="AM4508" i="1" s="1" a="1"/>
  <c r="AM4508" i="1" s="1"/>
  <c r="AJ4554" i="1"/>
  <c r="AI4554" i="1"/>
  <c r="AH4554" i="1"/>
  <c r="AG4554" i="1"/>
  <c r="AF4554" i="1"/>
  <c r="AM4554" i="1" s="1" a="1"/>
  <c r="AM4554" i="1" s="1"/>
  <c r="AJ4557" i="1"/>
  <c r="AI4557" i="1"/>
  <c r="AH4557" i="1"/>
  <c r="AG4557" i="1"/>
  <c r="AF4557" i="1"/>
  <c r="AM4557" i="1" s="1" a="1"/>
  <c r="AM4557" i="1" s="1"/>
  <c r="AJ4559" i="1"/>
  <c r="AI4559" i="1"/>
  <c r="AH4559" i="1"/>
  <c r="AG4559" i="1"/>
  <c r="AF4559" i="1"/>
  <c r="AM4559" i="1" s="1" a="1"/>
  <c r="AM4559" i="1" s="1"/>
  <c r="AJ4592" i="1"/>
  <c r="AI4592" i="1"/>
  <c r="AH4592" i="1"/>
  <c r="AG4592" i="1"/>
  <c r="AF4592" i="1"/>
  <c r="AM4592" i="1" s="1" a="1"/>
  <c r="AM4592" i="1" s="1"/>
  <c r="AJ4635" i="1"/>
  <c r="AI4635" i="1"/>
  <c r="AH4635" i="1"/>
  <c r="AG4635" i="1"/>
  <c r="AF4635" i="1"/>
  <c r="AM4635" i="1" s="1" a="1"/>
  <c r="AM4635" i="1" s="1"/>
  <c r="AJ4662" i="1"/>
  <c r="AI4662" i="1"/>
  <c r="AH4662" i="1"/>
  <c r="AG4662" i="1"/>
  <c r="AF4662" i="1"/>
  <c r="AM4662" i="1" s="1" a="1"/>
  <c r="AM4662" i="1" s="1"/>
  <c r="AJ4719" i="1"/>
  <c r="AI4719" i="1"/>
  <c r="AH4719" i="1"/>
  <c r="AG4719" i="1"/>
  <c r="AF4719" i="1"/>
  <c r="AM4719" i="1" s="1" a="1"/>
  <c r="AM4719" i="1" s="1"/>
  <c r="AJ4735" i="1"/>
  <c r="AI4735" i="1"/>
  <c r="AH4735" i="1"/>
  <c r="AG4735" i="1"/>
  <c r="AF4735" i="1"/>
  <c r="AM4735" i="1" s="1" a="1"/>
  <c r="AM4735" i="1" s="1"/>
  <c r="AJ4751" i="1"/>
  <c r="AI4751" i="1"/>
  <c r="AH4751" i="1"/>
  <c r="AG4751" i="1"/>
  <c r="AF4751" i="1"/>
  <c r="AM4751" i="1" s="1" a="1"/>
  <c r="AM4751" i="1" s="1"/>
  <c r="AJ4776" i="1"/>
  <c r="AI4776" i="1"/>
  <c r="AH4776" i="1"/>
  <c r="AG4776" i="1"/>
  <c r="AF4776" i="1"/>
  <c r="AM4776" i="1" s="1" a="1"/>
  <c r="AM4776" i="1" s="1"/>
  <c r="AJ4779" i="1"/>
  <c r="AI4779" i="1"/>
  <c r="AH4779" i="1"/>
  <c r="AG4779" i="1"/>
  <c r="AF4779" i="1"/>
  <c r="AM4779" i="1" s="1" a="1"/>
  <c r="AM4779" i="1" s="1"/>
  <c r="AJ4800" i="1"/>
  <c r="AI4800" i="1"/>
  <c r="AH4800" i="1"/>
  <c r="AG4800" i="1"/>
  <c r="AF4800" i="1"/>
  <c r="AM4800" i="1" s="1" a="1"/>
  <c r="AM4800" i="1" s="1"/>
  <c r="AJ4805" i="1"/>
  <c r="AI4805" i="1"/>
  <c r="AH4805" i="1"/>
  <c r="AG4805" i="1"/>
  <c r="AF4805" i="1"/>
  <c r="AM4805" i="1" s="1" a="1"/>
  <c r="AM4805" i="1" s="1"/>
  <c r="AJ4843" i="1"/>
  <c r="AI4843" i="1"/>
  <c r="AH4843" i="1"/>
  <c r="AG4843" i="1"/>
  <c r="AF4843" i="1"/>
  <c r="AM4843" i="1" s="1" a="1"/>
  <c r="AM4843" i="1" s="1"/>
  <c r="AJ4859" i="1"/>
  <c r="AI4859" i="1"/>
  <c r="AH4859" i="1"/>
  <c r="AG4859" i="1"/>
  <c r="AF4859" i="1"/>
  <c r="AM4859" i="1" s="1" a="1"/>
  <c r="AM4859" i="1" s="1"/>
  <c r="AJ4864" i="1"/>
  <c r="AI4864" i="1"/>
  <c r="AH4864" i="1"/>
  <c r="AG4864" i="1"/>
  <c r="AF4864" i="1"/>
  <c r="AM4864" i="1" s="1" a="1"/>
  <c r="AM4864" i="1" s="1"/>
  <c r="AJ4920" i="1"/>
  <c r="AI4920" i="1"/>
  <c r="AH4920" i="1"/>
  <c r="AG4920" i="1"/>
  <c r="AF4920" i="1"/>
  <c r="AM4920" i="1" s="1" a="1"/>
  <c r="AM4920" i="1" s="1"/>
  <c r="AJ4932" i="1"/>
  <c r="AI4932" i="1"/>
  <c r="AH4932" i="1"/>
  <c r="AG4932" i="1"/>
  <c r="AF4932" i="1"/>
  <c r="AM4932" i="1" s="1" a="1"/>
  <c r="AM4932" i="1" s="1"/>
  <c r="AJ4936" i="1"/>
  <c r="AI4936" i="1"/>
  <c r="AH4936" i="1"/>
  <c r="AG4936" i="1"/>
  <c r="AF4936" i="1"/>
  <c r="AM4936" i="1" s="1" a="1"/>
  <c r="AM4936" i="1" s="1"/>
  <c r="AJ4945" i="1"/>
  <c r="AI4945" i="1"/>
  <c r="AH4945" i="1"/>
  <c r="AG4945" i="1"/>
  <c r="AF4945" i="1"/>
  <c r="AM4945" i="1" s="1" a="1"/>
  <c r="AM4945" i="1" s="1"/>
  <c r="AJ4956" i="1"/>
  <c r="AI4956" i="1"/>
  <c r="AH4956" i="1"/>
  <c r="AG4956" i="1"/>
  <c r="AF4956" i="1"/>
  <c r="AM4956" i="1" s="1" a="1"/>
  <c r="AM4956" i="1" s="1"/>
  <c r="AJ4964" i="1"/>
  <c r="AI4964" i="1"/>
  <c r="AH4964" i="1"/>
  <c r="AG4964" i="1"/>
  <c r="AF4964" i="1"/>
  <c r="AM4964" i="1" s="1" a="1"/>
  <c r="AM4964" i="1" s="1"/>
  <c r="AJ4988" i="1"/>
  <c r="AI4988" i="1"/>
  <c r="AH4988" i="1"/>
  <c r="AG4988" i="1"/>
  <c r="AF4988" i="1"/>
  <c r="AM4988" i="1" s="1" a="1"/>
  <c r="AM4988" i="1" s="1"/>
  <c r="AJ5007" i="1"/>
  <c r="AI5007" i="1"/>
  <c r="AH5007" i="1"/>
  <c r="AG5007" i="1"/>
  <c r="AF5007" i="1"/>
  <c r="AM5007" i="1" s="1" a="1"/>
  <c r="AM5007" i="1" s="1"/>
  <c r="AJ5016" i="1"/>
  <c r="AI5016" i="1"/>
  <c r="AH5016" i="1"/>
  <c r="AG5016" i="1"/>
  <c r="AF5016" i="1"/>
  <c r="AM5016" i="1" s="1" a="1"/>
  <c r="AM5016" i="1" s="1"/>
  <c r="AJ5045" i="1"/>
  <c r="AI5045" i="1"/>
  <c r="AH5045" i="1"/>
  <c r="AG5045" i="1"/>
  <c r="AF5045" i="1"/>
  <c r="AM5045" i="1" s="1" a="1"/>
  <c r="AM5045" i="1" s="1"/>
  <c r="AJ5072" i="1"/>
  <c r="AI5072" i="1"/>
  <c r="AH5072" i="1"/>
  <c r="AG5072" i="1"/>
  <c r="AF5072" i="1"/>
  <c r="AM5072" i="1" s="1" a="1"/>
  <c r="AM5072" i="1" s="1"/>
  <c r="AJ5075" i="1"/>
  <c r="AI5075" i="1"/>
  <c r="AH5075" i="1"/>
  <c r="AG5075" i="1"/>
  <c r="AF5075" i="1"/>
  <c r="AM5075" i="1" s="1" a="1"/>
  <c r="AM5075" i="1" s="1"/>
  <c r="AJ5196" i="1"/>
  <c r="AI5196" i="1"/>
  <c r="AH5196" i="1"/>
  <c r="AG5196" i="1"/>
  <c r="AF5196" i="1"/>
  <c r="AM5196" i="1" s="1" a="1"/>
  <c r="AM5196" i="1" s="1"/>
  <c r="AJ5267" i="1"/>
  <c r="AI5267" i="1"/>
  <c r="AH5267" i="1"/>
  <c r="AG5267" i="1"/>
  <c r="AF5267" i="1"/>
  <c r="AM5267" i="1" s="1" a="1"/>
  <c r="AM5267" i="1" s="1"/>
  <c r="AJ5327" i="1"/>
  <c r="AI5327" i="1"/>
  <c r="AH5327" i="1"/>
  <c r="AG5327" i="1"/>
  <c r="AF5327" i="1"/>
  <c r="AM5327" i="1" s="1" a="1"/>
  <c r="AM5327" i="1" s="1"/>
  <c r="AJ5346" i="1"/>
  <c r="AI5346" i="1"/>
  <c r="AH5346" i="1"/>
  <c r="AG5346" i="1"/>
  <c r="AF5346" i="1"/>
  <c r="AM5346" i="1" s="1" a="1"/>
  <c r="AM5346" i="1" s="1"/>
  <c r="AJ5360" i="1"/>
  <c r="AI5360" i="1"/>
  <c r="AH5360" i="1"/>
  <c r="AG5360" i="1"/>
  <c r="AF5360" i="1"/>
  <c r="AM5360" i="1" s="1" a="1"/>
  <c r="AM5360" i="1" s="1"/>
  <c r="AJ5365" i="1"/>
  <c r="AI5365" i="1"/>
  <c r="AH5365" i="1"/>
  <c r="AG5365" i="1"/>
  <c r="AF5365" i="1"/>
  <c r="AM5365" i="1" s="1" a="1"/>
  <c r="AM5365" i="1" s="1"/>
  <c r="AJ5368" i="1"/>
  <c r="AI5368" i="1"/>
  <c r="AH5368" i="1"/>
  <c r="AG5368" i="1"/>
  <c r="AF5368" i="1"/>
  <c r="AM5368" i="1" s="1" a="1"/>
  <c r="AM5368" i="1" s="1"/>
  <c r="AJ5376" i="1"/>
  <c r="AI5376" i="1"/>
  <c r="AH5376" i="1"/>
  <c r="AG5376" i="1"/>
  <c r="AF5376" i="1"/>
  <c r="AM5376" i="1" s="1" a="1"/>
  <c r="AM5376" i="1" s="1"/>
  <c r="AJ5395" i="1"/>
  <c r="AI5395" i="1"/>
  <c r="AH5395" i="1"/>
  <c r="AG5395" i="1"/>
  <c r="AF5395" i="1"/>
  <c r="AM5395" i="1" s="1" a="1"/>
  <c r="AM5395" i="1" s="1"/>
  <c r="AJ5424" i="1"/>
  <c r="AI5424" i="1"/>
  <c r="AH5424" i="1"/>
  <c r="AG5424" i="1"/>
  <c r="AF5424" i="1"/>
  <c r="AM5424" i="1" s="1" a="1"/>
  <c r="AM5424" i="1" s="1"/>
  <c r="AJ5443" i="1"/>
  <c r="AI5443" i="1"/>
  <c r="AH5443" i="1"/>
  <c r="AG5443" i="1"/>
  <c r="AF5443" i="1"/>
  <c r="AM5443" i="1" s="1" a="1"/>
  <c r="AM5443" i="1" s="1"/>
  <c r="AJ5451" i="1"/>
  <c r="AI5451" i="1"/>
  <c r="AH5451" i="1"/>
  <c r="AG5451" i="1"/>
  <c r="AF5451" i="1"/>
  <c r="AM5451" i="1" s="1" a="1"/>
  <c r="AM5451" i="1" s="1"/>
  <c r="AJ5460" i="1"/>
  <c r="AI5460" i="1"/>
  <c r="AH5460" i="1"/>
  <c r="AG5460" i="1"/>
  <c r="AF5460" i="1"/>
  <c r="AM5460" i="1" s="1" a="1"/>
  <c r="AM5460" i="1" s="1"/>
  <c r="AJ5480" i="1"/>
  <c r="AI5480" i="1"/>
  <c r="AH5480" i="1"/>
  <c r="AG5480" i="1"/>
  <c r="AF5480" i="1"/>
  <c r="AM5480" i="1" s="1" a="1"/>
  <c r="AM5480" i="1" s="1"/>
  <c r="AJ5500" i="1"/>
  <c r="AI5500" i="1"/>
  <c r="AH5500" i="1"/>
  <c r="AG5500" i="1"/>
  <c r="AF5500" i="1"/>
  <c r="AM5500" i="1" s="1" a="1"/>
  <c r="AM5500" i="1" s="1"/>
  <c r="AJ5533" i="1"/>
  <c r="AI5533" i="1"/>
  <c r="AH5533" i="1"/>
  <c r="AG5533" i="1"/>
  <c r="AF5533" i="1"/>
  <c r="AM5533" i="1" s="1" a="1"/>
  <c r="AM5533" i="1" s="1"/>
  <c r="AJ5538" i="1"/>
  <c r="AI5538" i="1"/>
  <c r="AH5538" i="1"/>
  <c r="AG5538" i="1"/>
  <c r="AF5538" i="1"/>
  <c r="AM5538" i="1" s="1" a="1"/>
  <c r="AM5538" i="1" s="1"/>
  <c r="AJ5563" i="1"/>
  <c r="AI5563" i="1"/>
  <c r="AH5563" i="1"/>
  <c r="AG5563" i="1"/>
  <c r="AF5563" i="1"/>
  <c r="AM5563" i="1" s="1" a="1"/>
  <c r="AM5563" i="1" s="1"/>
  <c r="AJ5580" i="1"/>
  <c r="AI5580" i="1"/>
  <c r="AH5580" i="1"/>
  <c r="AG5580" i="1"/>
  <c r="AF5580" i="1"/>
  <c r="AM5580" i="1" s="1" a="1"/>
  <c r="AM5580" i="1" s="1"/>
  <c r="AJ5621" i="1"/>
  <c r="AI5621" i="1"/>
  <c r="AH5621" i="1"/>
  <c r="AG5621" i="1"/>
  <c r="AF5621" i="1"/>
  <c r="AM5621" i="1" s="1" a="1"/>
  <c r="AM5621" i="1" s="1"/>
  <c r="AJ5624" i="1"/>
  <c r="AI5624" i="1"/>
  <c r="AH5624" i="1"/>
  <c r="AG5624" i="1"/>
  <c r="AF5624" i="1"/>
  <c r="AM5624" i="1" s="1" a="1"/>
  <c r="AM5624" i="1" s="1"/>
  <c r="AJ5626" i="1"/>
  <c r="AI5626" i="1"/>
  <c r="AH5626" i="1"/>
  <c r="AG5626" i="1"/>
  <c r="AF5626" i="1"/>
  <c r="AM5626" i="1" s="1" a="1"/>
  <c r="AM5626" i="1" s="1"/>
  <c r="AJ5627" i="1"/>
  <c r="AI5627" i="1"/>
  <c r="AH5627" i="1"/>
  <c r="AG5627" i="1"/>
  <c r="AF5627" i="1"/>
  <c r="AM5627" i="1" s="1" a="1"/>
  <c r="AM5627" i="1" s="1"/>
  <c r="AJ5632" i="1"/>
  <c r="AI5632" i="1"/>
  <c r="AH5632" i="1"/>
  <c r="AG5632" i="1"/>
  <c r="AF5632" i="1"/>
  <c r="AM5632" i="1" s="1" a="1"/>
  <c r="AM5632" i="1" s="1"/>
  <c r="AJ5684" i="1"/>
  <c r="AI5684" i="1"/>
  <c r="AH5684" i="1"/>
  <c r="AG5684" i="1"/>
  <c r="AF5684" i="1"/>
  <c r="AM5684" i="1" s="1" a="1"/>
  <c r="AM5684" i="1" s="1"/>
  <c r="AJ5688" i="1"/>
  <c r="AI5688" i="1"/>
  <c r="AH5688" i="1"/>
  <c r="AG5688" i="1"/>
  <c r="AF5688" i="1"/>
  <c r="AM5688" i="1" s="1" a="1"/>
  <c r="AM5688" i="1" s="1"/>
  <c r="AJ5705" i="1"/>
  <c r="AI5705" i="1"/>
  <c r="AH5705" i="1"/>
  <c r="AG5705" i="1"/>
  <c r="AF5705" i="1"/>
  <c r="AM5705" i="1" s="1" a="1"/>
  <c r="AM5705" i="1" s="1"/>
  <c r="AJ5708" i="1"/>
  <c r="AI5708" i="1"/>
  <c r="AH5708" i="1"/>
  <c r="AG5708" i="1"/>
  <c r="AF5708" i="1"/>
  <c r="AM5708" i="1" s="1" a="1"/>
  <c r="AM5708" i="1" s="1"/>
  <c r="AJ5729" i="1"/>
  <c r="AI5729" i="1"/>
  <c r="AH5729" i="1"/>
  <c r="AG5729" i="1"/>
  <c r="AF5729" i="1"/>
  <c r="AM5729" i="1" s="1" a="1"/>
  <c r="AM5729" i="1" s="1"/>
  <c r="AJ5732" i="1"/>
  <c r="AI5732" i="1"/>
  <c r="AH5732" i="1"/>
  <c r="AG5732" i="1"/>
  <c r="AF5732" i="1"/>
  <c r="AM5732" i="1" s="1" a="1"/>
  <c r="AM5732" i="1" s="1"/>
  <c r="AJ5734" i="1"/>
  <c r="AI5734" i="1"/>
  <c r="AH5734" i="1"/>
  <c r="AG5734" i="1"/>
  <c r="AF5734" i="1"/>
  <c r="AM5734" i="1" s="1" a="1"/>
  <c r="AM5734" i="1" s="1"/>
  <c r="AJ5776" i="1"/>
  <c r="AI5776" i="1"/>
  <c r="AH5776" i="1"/>
  <c r="AG5776" i="1"/>
  <c r="AF5776" i="1"/>
  <c r="AM5776" i="1" s="1" a="1"/>
  <c r="AM5776" i="1" s="1"/>
  <c r="AJ5800" i="1"/>
  <c r="AI5800" i="1"/>
  <c r="AH5800" i="1"/>
  <c r="AG5800" i="1"/>
  <c r="AF5800" i="1"/>
  <c r="AM5800" i="1" s="1" a="1"/>
  <c r="AM5800" i="1" s="1"/>
  <c r="AJ5811" i="1"/>
  <c r="AI5811" i="1"/>
  <c r="AH5811" i="1"/>
  <c r="AG5811" i="1"/>
  <c r="AF5811" i="1"/>
  <c r="AM5811" i="1" s="1" a="1"/>
  <c r="AM5811" i="1" s="1"/>
  <c r="AJ5843" i="1"/>
  <c r="AI5843" i="1"/>
  <c r="AH5843" i="1"/>
  <c r="AG5843" i="1"/>
  <c r="AF5843" i="1"/>
  <c r="AM5843" i="1" s="1" a="1"/>
  <c r="AM5843" i="1" s="1"/>
  <c r="AJ5856" i="1"/>
  <c r="AI5856" i="1"/>
  <c r="AH5856" i="1"/>
  <c r="AG5856" i="1"/>
  <c r="AF5856" i="1"/>
  <c r="AM5856" i="1" s="1" a="1"/>
  <c r="AM5856" i="1" s="1"/>
  <c r="AJ5859" i="1"/>
  <c r="AI5859" i="1"/>
  <c r="AH5859" i="1"/>
  <c r="AG5859" i="1"/>
  <c r="AF5859" i="1"/>
  <c r="AM5859" i="1" s="1" a="1"/>
  <c r="AM5859" i="1" s="1"/>
  <c r="AJ5908" i="1"/>
  <c r="AI5908" i="1"/>
  <c r="AH5908" i="1"/>
  <c r="AG5908" i="1"/>
  <c r="AF5908" i="1"/>
  <c r="AM5908" i="1" s="1" a="1"/>
  <c r="AM5908" i="1" s="1"/>
  <c r="AJ5911" i="1"/>
  <c r="AI5911" i="1"/>
  <c r="AH5911" i="1"/>
  <c r="AG5911" i="1"/>
  <c r="AF5911" i="1"/>
  <c r="AM5911" i="1" s="1" a="1"/>
  <c r="AM5911" i="1" s="1"/>
  <c r="AJ6020" i="1"/>
  <c r="AI6020" i="1"/>
  <c r="AH6020" i="1"/>
  <c r="AG6020" i="1"/>
  <c r="AF6020" i="1"/>
  <c r="AM6020" i="1" s="1" a="1"/>
  <c r="AM6020" i="1" s="1"/>
  <c r="AJ6059" i="1"/>
  <c r="AI6059" i="1"/>
  <c r="AH6059" i="1"/>
  <c r="AG6059" i="1"/>
  <c r="AF6059" i="1"/>
  <c r="AM6059" i="1" s="1" a="1"/>
  <c r="AM6059" i="1" s="1"/>
  <c r="AJ6174" i="1"/>
  <c r="AI6174" i="1"/>
  <c r="AH6174" i="1"/>
  <c r="AG6174" i="1"/>
  <c r="AF6174" i="1"/>
  <c r="AM6174" i="1" s="1" a="1"/>
  <c r="AM6174" i="1" s="1"/>
  <c r="AJ6182" i="1"/>
  <c r="AI6182" i="1"/>
  <c r="AH6182" i="1"/>
  <c r="AG6182" i="1"/>
  <c r="AF6182" i="1"/>
  <c r="AM6182" i="1" s="1" a="1"/>
  <c r="AM6182" i="1" s="1"/>
  <c r="AJ6320" i="1"/>
  <c r="AI6320" i="1"/>
  <c r="AH6320" i="1"/>
  <c r="AG6320" i="1"/>
  <c r="AF6320" i="1"/>
  <c r="AM6320" i="1" s="1" a="1"/>
  <c r="AM6320" i="1" s="1"/>
  <c r="AJ6383" i="1"/>
  <c r="AI6383" i="1"/>
  <c r="AH6383" i="1"/>
  <c r="AG6383" i="1"/>
  <c r="AF6383" i="1"/>
  <c r="AM6383" i="1" s="1" a="1"/>
  <c r="AM6383" i="1" s="1"/>
  <c r="AJ6399" i="1"/>
  <c r="AI6399" i="1"/>
  <c r="AH6399" i="1"/>
  <c r="AG6399" i="1"/>
  <c r="AF6399" i="1"/>
  <c r="AM6399" i="1" s="1" a="1"/>
  <c r="AM6399" i="1" s="1"/>
  <c r="AJ6413" i="1"/>
  <c r="AI6413" i="1"/>
  <c r="AH6413" i="1"/>
  <c r="AG6413" i="1"/>
  <c r="AF6413" i="1"/>
  <c r="AM6413" i="1" s="1" a="1"/>
  <c r="AM6413" i="1" s="1"/>
  <c r="AJ6443" i="1"/>
  <c r="AI6443" i="1"/>
  <c r="AH6443" i="1"/>
  <c r="AG6443" i="1"/>
  <c r="AF6443" i="1"/>
  <c r="AM6443" i="1" s="1" a="1"/>
  <c r="AM6443" i="1" s="1"/>
  <c r="AJ6459" i="1"/>
  <c r="AI6459" i="1"/>
  <c r="AH6459" i="1"/>
  <c r="AG6459" i="1"/>
  <c r="AF6459" i="1"/>
  <c r="AM6459" i="1" s="1" a="1"/>
  <c r="AM6459" i="1" s="1"/>
  <c r="AJ6489" i="1"/>
  <c r="AI6489" i="1"/>
  <c r="AH6489" i="1"/>
  <c r="AG6489" i="1"/>
  <c r="AF6489" i="1"/>
  <c r="AM6489" i="1" s="1" a="1"/>
  <c r="AM6489" i="1" s="1"/>
  <c r="AJ6559" i="1"/>
  <c r="AI6559" i="1"/>
  <c r="AH6559" i="1"/>
  <c r="AG6559" i="1"/>
  <c r="AF6559" i="1"/>
  <c r="AM6559" i="1" s="1" a="1"/>
  <c r="AM6559" i="1" s="1"/>
  <c r="AJ6643" i="1"/>
  <c r="AI6643" i="1"/>
  <c r="AH6643" i="1"/>
  <c r="AG6643" i="1"/>
  <c r="AF6643" i="1"/>
  <c r="AM6643" i="1" s="1" a="1"/>
  <c r="AM6643" i="1" s="1"/>
  <c r="AJ6647" i="1"/>
  <c r="AI6647" i="1"/>
  <c r="AH6647" i="1"/>
  <c r="AG6647" i="1"/>
  <c r="AF6647" i="1"/>
  <c r="AM6647" i="1" s="1" a="1"/>
  <c r="AM6647" i="1" s="1"/>
  <c r="AJ6651" i="1"/>
  <c r="AI6651" i="1"/>
  <c r="AH6651" i="1"/>
  <c r="AG6651" i="1"/>
  <c r="AF6651" i="1"/>
  <c r="AM6651" i="1" s="1" a="1"/>
  <c r="AM6651" i="1" s="1"/>
  <c r="AJ6758" i="1"/>
  <c r="AI6758" i="1"/>
  <c r="AH6758" i="1"/>
  <c r="AG6758" i="1"/>
  <c r="AF6758" i="1"/>
  <c r="AM6758" i="1" s="1" a="1"/>
  <c r="AM6758" i="1" s="1"/>
  <c r="AJ6768" i="1"/>
  <c r="AI6768" i="1"/>
  <c r="AH6768" i="1"/>
  <c r="AG6768" i="1"/>
  <c r="AF6768" i="1"/>
  <c r="AM6768" i="1" s="1" a="1"/>
  <c r="AM6768" i="1" s="1"/>
  <c r="AJ6811" i="1"/>
  <c r="AI6811" i="1"/>
  <c r="AH6811" i="1"/>
  <c r="AG6811" i="1"/>
  <c r="AF6811" i="1"/>
  <c r="AM6811" i="1" s="1" a="1"/>
  <c r="AM6811" i="1" s="1"/>
  <c r="AJ6850" i="1"/>
  <c r="AI6850" i="1"/>
  <c r="AH6850" i="1"/>
  <c r="AG6850" i="1"/>
  <c r="AF6850" i="1"/>
  <c r="AM6850" i="1" s="1" a="1"/>
  <c r="AM6850" i="1" s="1"/>
  <c r="AJ6895" i="1"/>
  <c r="AI6895" i="1"/>
  <c r="AH6895" i="1"/>
  <c r="AG6895" i="1"/>
  <c r="AF6895" i="1"/>
  <c r="AM6895" i="1" s="1" a="1"/>
  <c r="AM6895" i="1" s="1"/>
  <c r="AJ6911" i="1"/>
  <c r="AI6911" i="1"/>
  <c r="AH6911" i="1"/>
  <c r="AG6911" i="1"/>
  <c r="AF6911" i="1"/>
  <c r="AM6911" i="1" s="1" a="1"/>
  <c r="AM6911" i="1" s="1"/>
  <c r="AJ6923" i="1"/>
  <c r="AI6923" i="1"/>
  <c r="AH6923" i="1"/>
  <c r="AG6923" i="1"/>
  <c r="AF6923" i="1"/>
  <c r="AM6923" i="1" s="1" a="1"/>
  <c r="AM6923" i="1" s="1"/>
  <c r="AJ6925" i="1"/>
  <c r="AI6925" i="1"/>
  <c r="AH6925" i="1"/>
  <c r="AG6925" i="1"/>
  <c r="AF6925" i="1"/>
  <c r="AM6925" i="1" s="1" a="1"/>
  <c r="AM6925" i="1" s="1"/>
  <c r="AJ6950" i="1"/>
  <c r="AI6950" i="1"/>
  <c r="AH6950" i="1"/>
  <c r="AG6950" i="1"/>
  <c r="AF6950" i="1"/>
  <c r="AM6950" i="1" s="1" a="1"/>
  <c r="AM6950" i="1" s="1"/>
  <c r="AJ7009" i="1"/>
  <c r="AI7009" i="1"/>
  <c r="AH7009" i="1"/>
  <c r="AG7009" i="1"/>
  <c r="AF7009" i="1"/>
  <c r="AM7009" i="1" s="1" a="1"/>
  <c r="AM7009" i="1" s="1"/>
  <c r="AJ7081" i="1"/>
  <c r="AI7081" i="1"/>
  <c r="AH7081" i="1"/>
  <c r="AG7081" i="1"/>
  <c r="AF7081" i="1"/>
  <c r="AM7081" i="1" s="1" a="1"/>
  <c r="AM7081" i="1" s="1"/>
  <c r="AJ7106" i="1"/>
  <c r="AI7106" i="1"/>
  <c r="AH7106" i="1"/>
  <c r="AG7106" i="1"/>
  <c r="AF7106" i="1"/>
  <c r="AM7106" i="1" s="1" a="1"/>
  <c r="AM7106" i="1" s="1"/>
  <c r="AJ7167" i="1"/>
  <c r="AI7167" i="1"/>
  <c r="AH7167" i="1"/>
  <c r="AG7167" i="1"/>
  <c r="AF7167" i="1"/>
  <c r="AM7167" i="1" s="1" a="1"/>
  <c r="AM7167" i="1" s="1"/>
  <c r="AJ7209" i="1"/>
  <c r="AI7209" i="1"/>
  <c r="AH7209" i="1"/>
  <c r="AG7209" i="1"/>
  <c r="AF7209" i="1"/>
  <c r="AM7209" i="1" s="1" a="1"/>
  <c r="AM7209" i="1" s="1"/>
  <c r="AJ7234" i="1"/>
  <c r="AI7234" i="1"/>
  <c r="AH7234" i="1"/>
  <c r="AG7234" i="1"/>
  <c r="AF7234" i="1"/>
  <c r="AM7234" i="1" s="1" a="1"/>
  <c r="AM7234" i="1" s="1"/>
  <c r="AJ7295" i="1"/>
  <c r="AI7295" i="1"/>
  <c r="AH7295" i="1"/>
  <c r="AG7295" i="1"/>
  <c r="AF7295" i="1"/>
  <c r="AM7295" i="1" s="1" a="1"/>
  <c r="AM7295" i="1" s="1"/>
  <c r="AJ7337" i="1"/>
  <c r="AI7337" i="1"/>
  <c r="AH7337" i="1"/>
  <c r="AG7337" i="1"/>
  <c r="AF7337" i="1"/>
  <c r="AM7337" i="1" s="1" a="1"/>
  <c r="AM7337" i="1" s="1"/>
  <c r="AJ7362" i="1"/>
  <c r="AI7362" i="1"/>
  <c r="AH7362" i="1"/>
  <c r="AG7362" i="1"/>
  <c r="AF7362" i="1"/>
  <c r="AM7362" i="1" s="1" a="1"/>
  <c r="AM7362" i="1" s="1"/>
  <c r="AJ7423" i="1"/>
  <c r="AI7423" i="1"/>
  <c r="AH7423" i="1"/>
  <c r="AG7423" i="1"/>
  <c r="AF7423" i="1"/>
  <c r="AM7423" i="1" s="1" a="1"/>
  <c r="AM7423" i="1" s="1"/>
  <c r="AJ7465" i="1"/>
  <c r="AI7465" i="1"/>
  <c r="AH7465" i="1"/>
  <c r="AG7465" i="1"/>
  <c r="AF7465" i="1"/>
  <c r="AM7465" i="1" s="1" a="1"/>
  <c r="AM7465" i="1" s="1"/>
  <c r="AJ7490" i="1"/>
  <c r="AI7490" i="1"/>
  <c r="AH7490" i="1"/>
  <c r="AG7490" i="1"/>
  <c r="AF7490" i="1"/>
  <c r="AM7490" i="1" s="1" a="1"/>
  <c r="AM7490" i="1" s="1"/>
  <c r="AJ7551" i="1"/>
  <c r="AI7551" i="1"/>
  <c r="AH7551" i="1"/>
  <c r="AG7551" i="1"/>
  <c r="AF7551" i="1"/>
  <c r="AM7551" i="1" s="1" a="1"/>
  <c r="AM7551" i="1" s="1"/>
  <c r="AJ7567" i="1"/>
  <c r="AI7567" i="1"/>
  <c r="AH7567" i="1"/>
  <c r="AG7567" i="1"/>
  <c r="AF7567" i="1"/>
  <c r="AM7567" i="1" s="1" a="1"/>
  <c r="AM7567" i="1" s="1"/>
  <c r="AJ7656" i="1"/>
  <c r="AI7656" i="1"/>
  <c r="AH7656" i="1"/>
  <c r="AG7656" i="1"/>
  <c r="AF7656" i="1"/>
  <c r="AM7656" i="1" s="1" a="1"/>
  <c r="AM7656" i="1" s="1"/>
  <c r="AJ7680" i="1"/>
  <c r="AI7680" i="1"/>
  <c r="AH7680" i="1"/>
  <c r="AG7680" i="1"/>
  <c r="AF7680" i="1"/>
  <c r="AM7680" i="1" s="1" a="1"/>
  <c r="AM7680" i="1" s="1"/>
  <c r="AJ7743" i="1"/>
  <c r="AI7743" i="1"/>
  <c r="AH7743" i="1"/>
  <c r="AG7743" i="1"/>
  <c r="AF7743" i="1"/>
  <c r="AM7743" i="1" s="1" a="1"/>
  <c r="AM7743" i="1" s="1"/>
  <c r="AJ7747" i="1"/>
  <c r="AI7747" i="1"/>
  <c r="AH7747" i="1"/>
  <c r="AG7747" i="1"/>
  <c r="AF7747" i="1"/>
  <c r="AM7747" i="1" s="1" a="1"/>
  <c r="AM7747" i="1" s="1"/>
  <c r="AJ7800" i="1"/>
  <c r="AI7800" i="1"/>
  <c r="AH7800" i="1"/>
  <c r="AG7800" i="1"/>
  <c r="AF7800" i="1"/>
  <c r="AM7800" i="1" s="1" a="1"/>
  <c r="AM7800" i="1" s="1"/>
  <c r="AJ7867" i="1"/>
  <c r="AI7867" i="1"/>
  <c r="AH7867" i="1"/>
  <c r="AG7867" i="1"/>
  <c r="AF7867" i="1"/>
  <c r="AM7867" i="1" s="1" a="1"/>
  <c r="AM7867" i="1" s="1"/>
  <c r="AJ7872" i="1"/>
  <c r="AI7872" i="1"/>
  <c r="AH7872" i="1"/>
  <c r="AG7872" i="1"/>
  <c r="AF7872" i="1"/>
  <c r="AM7872" i="1" s="1" a="1"/>
  <c r="AM7872" i="1" s="1"/>
  <c r="AJ7938" i="1"/>
  <c r="AI7938" i="1"/>
  <c r="AH7938" i="1"/>
  <c r="AG7938" i="1"/>
  <c r="AF7938" i="1"/>
  <c r="AM7938" i="1" s="1" a="1"/>
  <c r="AM7938" i="1" s="1"/>
  <c r="AJ7960" i="1"/>
  <c r="AI7960" i="1"/>
  <c r="AH7960" i="1"/>
  <c r="AG7960" i="1"/>
  <c r="AF7960" i="1"/>
  <c r="AM7960" i="1" s="1" a="1"/>
  <c r="AM7960" i="1" s="1"/>
  <c r="AJ8035" i="1"/>
  <c r="AI8035" i="1"/>
  <c r="AH8035" i="1"/>
  <c r="AG8035" i="1"/>
  <c r="AF8035" i="1"/>
  <c r="AM8035" i="1" s="1" a="1"/>
  <c r="AM8035" i="1" s="1"/>
  <c r="AJ8131" i="1"/>
  <c r="AI8131" i="1"/>
  <c r="AH8131" i="1"/>
  <c r="AG8131" i="1"/>
  <c r="AF8131" i="1"/>
  <c r="AM8131" i="1" s="1" a="1"/>
  <c r="AM8131" i="1" s="1"/>
  <c r="AJ8200" i="1"/>
  <c r="AI8200" i="1"/>
  <c r="AH8200" i="1"/>
  <c r="AG8200" i="1"/>
  <c r="AF8200" i="1"/>
  <c r="AM8200" i="1" s="1" a="1"/>
  <c r="AM8200" i="1" s="1"/>
  <c r="AJ8216" i="1"/>
  <c r="AI8216" i="1"/>
  <c r="AH8216" i="1"/>
  <c r="AG8216" i="1"/>
  <c r="AF8216" i="1"/>
  <c r="AM8216" i="1" s="1" a="1"/>
  <c r="AM8216" i="1" s="1"/>
  <c r="AJ8306" i="1"/>
  <c r="AI8306" i="1"/>
  <c r="AH8306" i="1"/>
  <c r="AG8306" i="1"/>
  <c r="AF8306" i="1"/>
  <c r="AM8306" i="1" s="1" a="1"/>
  <c r="AM8306" i="1" s="1"/>
  <c r="AJ8307" i="1"/>
  <c r="AI8307" i="1"/>
  <c r="AH8307" i="1"/>
  <c r="AG8307" i="1"/>
  <c r="AF8307" i="1"/>
  <c r="AM8307" i="1" s="1" a="1"/>
  <c r="AM8307" i="1" s="1"/>
  <c r="AJ8312" i="1"/>
  <c r="AI8312" i="1"/>
  <c r="AH8312" i="1"/>
  <c r="AG8312" i="1"/>
  <c r="AF8312" i="1"/>
  <c r="AM8312" i="1" s="1" a="1"/>
  <c r="AM8312" i="1" s="1"/>
  <c r="AJ8315" i="1"/>
  <c r="AI8315" i="1"/>
  <c r="AH8315" i="1"/>
  <c r="AG8315" i="1"/>
  <c r="AF8315" i="1"/>
  <c r="AM8315" i="1" s="1" a="1"/>
  <c r="AM8315" i="1" s="1"/>
  <c r="AJ8317" i="1"/>
  <c r="AI8317" i="1"/>
  <c r="AH8317" i="1"/>
  <c r="AG8317" i="1"/>
  <c r="AF8317" i="1"/>
  <c r="AM8317" i="1" s="1" a="1"/>
  <c r="AM8317" i="1" s="1"/>
  <c r="AJ8356" i="1"/>
  <c r="AI8356" i="1"/>
  <c r="AH8356" i="1"/>
  <c r="AG8356" i="1"/>
  <c r="AF8356" i="1"/>
  <c r="AM8356" i="1" s="1" a="1"/>
  <c r="AM8356" i="1" s="1"/>
  <c r="AJ8364" i="1"/>
  <c r="AI8364" i="1"/>
  <c r="AH8364" i="1"/>
  <c r="AG8364" i="1"/>
  <c r="AF8364" i="1"/>
  <c r="AM8364" i="1" s="1" a="1"/>
  <c r="AM8364" i="1" s="1"/>
  <c r="AJ8380" i="1"/>
  <c r="AI8380" i="1"/>
  <c r="AH8380" i="1"/>
  <c r="AG8380" i="1"/>
  <c r="AF8380" i="1"/>
  <c r="AM8380" i="1" s="1" a="1"/>
  <c r="AM8380" i="1" s="1"/>
  <c r="AJ8388" i="1"/>
  <c r="AI8388" i="1"/>
  <c r="AH8388" i="1"/>
  <c r="AG8388" i="1"/>
  <c r="AF8388" i="1"/>
  <c r="AM8388" i="1" s="1" a="1"/>
  <c r="AM8388" i="1" s="1"/>
  <c r="AJ8399" i="1"/>
  <c r="AI8399" i="1"/>
  <c r="AH8399" i="1"/>
  <c r="AG8399" i="1"/>
  <c r="AF8399" i="1"/>
  <c r="AM8399" i="1" s="1" a="1"/>
  <c r="AM8399" i="1" s="1"/>
  <c r="AJ8420" i="1"/>
  <c r="AI8420" i="1"/>
  <c r="AH8420" i="1"/>
  <c r="AG8420" i="1"/>
  <c r="AF8420" i="1"/>
  <c r="AM8420" i="1" s="1" a="1"/>
  <c r="AM8420" i="1" s="1"/>
  <c r="AJ8440" i="1"/>
  <c r="AI8440" i="1"/>
  <c r="AH8440" i="1"/>
  <c r="AG8440" i="1"/>
  <c r="AF8440" i="1"/>
  <c r="AM8440" i="1" s="1" a="1"/>
  <c r="AM8440" i="1" s="1"/>
  <c r="AJ8444" i="1"/>
  <c r="AI8444" i="1"/>
  <c r="AH8444" i="1"/>
  <c r="AG8444" i="1"/>
  <c r="AF8444" i="1"/>
  <c r="AM8444" i="1" s="1" a="1"/>
  <c r="AM8444" i="1" s="1"/>
  <c r="AJ8494" i="1"/>
  <c r="AI8494" i="1"/>
  <c r="AH8494" i="1"/>
  <c r="AG8494" i="1"/>
  <c r="AF8494" i="1"/>
  <c r="AM8494" i="1" s="1" a="1"/>
  <c r="AM8494" i="1" s="1"/>
  <c r="AJ8655" i="1"/>
  <c r="AI8655" i="1"/>
  <c r="AH8655" i="1"/>
  <c r="AG8655" i="1"/>
  <c r="AF8655" i="1"/>
  <c r="AM8655" i="1" s="1" a="1"/>
  <c r="AM8655" i="1" s="1"/>
  <c r="AJ8719" i="1"/>
  <c r="AI8719" i="1"/>
  <c r="AH8719" i="1"/>
  <c r="AG8719" i="1"/>
  <c r="AF8719" i="1"/>
  <c r="AM8719" i="1" s="1" a="1"/>
  <c r="AM8719" i="1" s="1"/>
  <c r="AJ8733" i="1"/>
  <c r="AI8733" i="1"/>
  <c r="AH8733" i="1"/>
  <c r="AG8733" i="1"/>
  <c r="AF8733" i="1"/>
  <c r="AM8733" i="1" s="1" a="1"/>
  <c r="AM8733" i="1" s="1"/>
  <c r="AJ8847" i="1"/>
  <c r="AI8847" i="1"/>
  <c r="AH8847" i="1"/>
  <c r="AG8847" i="1"/>
  <c r="AF8847" i="1"/>
  <c r="AM8847" i="1" s="1" a="1"/>
  <c r="AM8847" i="1" s="1"/>
  <c r="AJ6595" i="1"/>
  <c r="AI6595" i="1"/>
  <c r="AH6595" i="1"/>
  <c r="AG6595" i="1"/>
  <c r="AF6595" i="1"/>
  <c r="AM6595" i="1" s="1" a="1"/>
  <c r="AM6595" i="1" s="1"/>
  <c r="AJ6659" i="1"/>
  <c r="AI6659" i="1"/>
  <c r="AH6659" i="1"/>
  <c r="AG6659" i="1"/>
  <c r="AF6659" i="1"/>
  <c r="AM6659" i="1" s="1" a="1"/>
  <c r="AM6659" i="1" s="1"/>
  <c r="AJ7100" i="1"/>
  <c r="AI7100" i="1"/>
  <c r="AH7100" i="1"/>
  <c r="AG7100" i="1"/>
  <c r="AF7100" i="1"/>
  <c r="AM7100" i="1" s="1" a="1"/>
  <c r="AM7100" i="1" s="1"/>
  <c r="AJ7400" i="1"/>
  <c r="AI7400" i="1"/>
  <c r="AH7400" i="1"/>
  <c r="AG7400" i="1"/>
  <c r="AF7400" i="1"/>
  <c r="AM7400" i="1" s="1" a="1"/>
  <c r="AM7400" i="1" s="1"/>
  <c r="AJ7691" i="1"/>
  <c r="AI7691" i="1"/>
  <c r="AH7691" i="1"/>
  <c r="AG7691" i="1"/>
  <c r="AF7691" i="1"/>
  <c r="AM7691" i="1" s="1" a="1"/>
  <c r="AM7691" i="1" s="1"/>
  <c r="AJ7844" i="1"/>
  <c r="AI7844" i="1"/>
  <c r="AH7844" i="1"/>
  <c r="AG7844" i="1"/>
  <c r="AF7844" i="1"/>
  <c r="AM7844" i="1" s="1" a="1"/>
  <c r="AM7844" i="1" s="1"/>
  <c r="AJ7922" i="1"/>
  <c r="AI7922" i="1"/>
  <c r="AH7922" i="1"/>
  <c r="AG7922" i="1"/>
  <c r="AF7922" i="1"/>
  <c r="AM7922" i="1" s="1" a="1"/>
  <c r="AM7922" i="1" s="1"/>
  <c r="AJ8296" i="1"/>
  <c r="AI8296" i="1"/>
  <c r="AH8296" i="1"/>
  <c r="AG8296" i="1"/>
  <c r="AF8296" i="1"/>
  <c r="AM8296" i="1" s="1" a="1"/>
  <c r="AM8296" i="1" s="1"/>
  <c r="AJ8559" i="1"/>
  <c r="AI8559" i="1"/>
  <c r="AH8559" i="1"/>
  <c r="AG8559" i="1"/>
  <c r="AF8559" i="1"/>
  <c r="AM8559" i="1" s="1" a="1"/>
  <c r="AM8559" i="1" s="1"/>
  <c r="AJ8698" i="1"/>
  <c r="AI8698" i="1"/>
  <c r="AH8698" i="1"/>
  <c r="AG8698" i="1"/>
  <c r="AF8698" i="1"/>
  <c r="AM8698" i="1" s="1" a="1"/>
  <c r="AM8698" i="1" s="1"/>
  <c r="AJ8706" i="1"/>
  <c r="AI8706" i="1"/>
  <c r="AH8706" i="1"/>
  <c r="AG8706" i="1"/>
  <c r="AF8706" i="1"/>
  <c r="AM8706" i="1" s="1" a="1"/>
  <c r="AM8706" i="1" s="1"/>
  <c r="AJ8746" i="1"/>
  <c r="AI8746" i="1"/>
  <c r="AH8746" i="1"/>
  <c r="AG8746" i="1"/>
  <c r="AF8746" i="1"/>
  <c r="AM8746" i="1" s="1" a="1"/>
  <c r="AM8746" i="1" s="1"/>
  <c r="AJ8823" i="1"/>
  <c r="AI8823" i="1"/>
  <c r="AH8823" i="1"/>
  <c r="AG8823" i="1"/>
  <c r="AF8823" i="1"/>
  <c r="AM8823" i="1" s="1" a="1"/>
  <c r="AM8823" i="1" s="1"/>
  <c r="AJ8850" i="1"/>
  <c r="AI8850" i="1"/>
  <c r="AH8850" i="1"/>
  <c r="AG8850" i="1"/>
  <c r="AF8850" i="1"/>
  <c r="AM8850" i="1" s="1" a="1"/>
  <c r="AM8850" i="1" s="1"/>
  <c r="AJ8950" i="1"/>
  <c r="AI8950" i="1"/>
  <c r="AH8950" i="1"/>
  <c r="AG8950" i="1"/>
  <c r="AF8950" i="1"/>
  <c r="AM8950" i="1" s="1" a="1"/>
  <c r="AM8950" i="1" s="1"/>
  <c r="AJ8966" i="1"/>
  <c r="AI8966" i="1"/>
  <c r="AH8966" i="1"/>
  <c r="AG8966" i="1"/>
  <c r="AF8966" i="1"/>
  <c r="AM8966" i="1" s="1" a="1"/>
  <c r="AM8966" i="1" s="1"/>
  <c r="AJ9109" i="1"/>
  <c r="AI9109" i="1"/>
  <c r="AH9109" i="1"/>
  <c r="AG9109" i="1"/>
  <c r="AF9109" i="1"/>
  <c r="AM9109" i="1" s="1" a="1"/>
  <c r="AM9109" i="1" s="1"/>
  <c r="AJ9133" i="1"/>
  <c r="AI9133" i="1"/>
  <c r="AH9133" i="1"/>
  <c r="AG9133" i="1"/>
  <c r="AF9133" i="1"/>
  <c r="AM9133" i="1" s="1" a="1"/>
  <c r="AM9133" i="1" s="1"/>
  <c r="AJ9409" i="1"/>
  <c r="AI9409" i="1"/>
  <c r="AH9409" i="1"/>
  <c r="AG9409" i="1"/>
  <c r="AF9409" i="1"/>
  <c r="AM9409" i="1" s="1" a="1"/>
  <c r="AM9409" i="1" s="1"/>
  <c r="AJ9419" i="1"/>
  <c r="AI9419" i="1"/>
  <c r="AH9419" i="1"/>
  <c r="AG9419" i="1"/>
  <c r="AF9419" i="1"/>
  <c r="AM9419" i="1" s="1" a="1"/>
  <c r="AM9419" i="1" s="1"/>
  <c r="AJ9457" i="1"/>
  <c r="AI9457" i="1"/>
  <c r="AH9457" i="1"/>
  <c r="AG9457" i="1"/>
  <c r="AF9457" i="1"/>
  <c r="AM9457" i="1" s="1" a="1"/>
  <c r="AM9457" i="1" s="1"/>
  <c r="AJ9465" i="1"/>
  <c r="AI9465" i="1"/>
  <c r="AH9465" i="1"/>
  <c r="AG9465" i="1"/>
  <c r="AF9465" i="1"/>
  <c r="AM9465" i="1" s="1" a="1"/>
  <c r="AM9465" i="1" s="1"/>
  <c r="AJ9473" i="1"/>
  <c r="AI9473" i="1"/>
  <c r="AH9473" i="1"/>
  <c r="AG9473" i="1"/>
  <c r="AF9473" i="1"/>
  <c r="AM9473" i="1" s="1" a="1"/>
  <c r="AM9473" i="1" s="1"/>
  <c r="AJ9481" i="1"/>
  <c r="AI9481" i="1"/>
  <c r="AH9481" i="1"/>
  <c r="AG9481" i="1"/>
  <c r="AF9481" i="1"/>
  <c r="AM9481" i="1" s="1" a="1"/>
  <c r="AM9481" i="1" s="1"/>
  <c r="AJ9493" i="1"/>
  <c r="AI9493" i="1"/>
  <c r="AH9493" i="1"/>
  <c r="AG9493" i="1"/>
  <c r="AF9493" i="1"/>
  <c r="AM9493" i="1" s="1" a="1"/>
  <c r="AM9493" i="1" s="1"/>
  <c r="AJ9530" i="1"/>
  <c r="AI9530" i="1"/>
  <c r="AH9530" i="1"/>
  <c r="AG9530" i="1"/>
  <c r="AF9530" i="1"/>
  <c r="AM9530" i="1" s="1" a="1"/>
  <c r="AM9530" i="1" s="1"/>
  <c r="AJ9535" i="1"/>
  <c r="AI9535" i="1"/>
  <c r="AH9535" i="1"/>
  <c r="AG9535" i="1"/>
  <c r="AF9535" i="1"/>
  <c r="AM9535" i="1" s="1" a="1"/>
  <c r="AM9535" i="1" s="1"/>
  <c r="AJ9565" i="1"/>
  <c r="AI9565" i="1"/>
  <c r="AH9565" i="1"/>
  <c r="AG9565" i="1"/>
  <c r="AF9565" i="1"/>
  <c r="AM9565" i="1" s="1" a="1"/>
  <c r="AM9565" i="1" s="1"/>
  <c r="AJ9722" i="1"/>
  <c r="AI9722" i="1"/>
  <c r="AH9722" i="1"/>
  <c r="AG9722" i="1"/>
  <c r="AF9722" i="1"/>
  <c r="AM9722" i="1" s="1" a="1"/>
  <c r="AM9722" i="1" s="1"/>
  <c r="AJ9727" i="1"/>
  <c r="AI9727" i="1"/>
  <c r="AH9727" i="1"/>
  <c r="AG9727" i="1"/>
  <c r="AF9727" i="1"/>
  <c r="AM9727" i="1" s="1" a="1"/>
  <c r="AM9727" i="1" s="1"/>
  <c r="AJ9760" i="1"/>
  <c r="AI9760" i="1"/>
  <c r="AH9760" i="1"/>
  <c r="AG9760" i="1"/>
  <c r="AF9760" i="1"/>
  <c r="AM9760" i="1" s="1" a="1"/>
  <c r="AM9760" i="1" s="1"/>
  <c r="AJ9765" i="1"/>
  <c r="AI9765" i="1"/>
  <c r="AH9765" i="1"/>
  <c r="AG9765" i="1"/>
  <c r="AF9765" i="1"/>
  <c r="AM9765" i="1" s="1" a="1"/>
  <c r="AM9765" i="1" s="1"/>
  <c r="AJ9801" i="1"/>
  <c r="AI9801" i="1"/>
  <c r="AH9801" i="1"/>
  <c r="AG9801" i="1"/>
  <c r="AF9801" i="1"/>
  <c r="AM9801" i="1" s="1" a="1"/>
  <c r="AM9801" i="1" s="1"/>
  <c r="AJ9803" i="1"/>
  <c r="AI9803" i="1"/>
  <c r="AH9803" i="1"/>
  <c r="AG9803" i="1"/>
  <c r="AF9803" i="1"/>
  <c r="AM9803" i="1" s="1" a="1"/>
  <c r="AM9803" i="1" s="1"/>
  <c r="AJ9841" i="1"/>
  <c r="AI9841" i="1"/>
  <c r="AH9841" i="1"/>
  <c r="AG9841" i="1"/>
  <c r="AF9841" i="1"/>
  <c r="AM9841" i="1" s="1" a="1"/>
  <c r="AM9841" i="1" s="1"/>
  <c r="AJ9849" i="1"/>
  <c r="AI9849" i="1"/>
  <c r="AH9849" i="1"/>
  <c r="AG9849" i="1"/>
  <c r="AF9849" i="1"/>
  <c r="AM9849" i="1" s="1" a="1"/>
  <c r="AM9849" i="1" s="1"/>
  <c r="AJ9857" i="1"/>
  <c r="AI9857" i="1"/>
  <c r="AH9857" i="1"/>
  <c r="AG9857" i="1"/>
  <c r="AF9857" i="1"/>
  <c r="AM9857" i="1" s="1" a="1"/>
  <c r="AM9857" i="1" s="1"/>
  <c r="AJ9877" i="1"/>
  <c r="AI9877" i="1"/>
  <c r="AH9877" i="1"/>
  <c r="AG9877" i="1"/>
  <c r="AF9877" i="1"/>
  <c r="AM9877" i="1" s="1" a="1"/>
  <c r="AM9877" i="1" s="1"/>
  <c r="AJ9920" i="1"/>
  <c r="AI9920" i="1"/>
  <c r="AH9920" i="1"/>
  <c r="AG9920" i="1"/>
  <c r="AF9920" i="1"/>
  <c r="AM9920" i="1" s="1" a="1"/>
  <c r="AM9920" i="1" s="1"/>
  <c r="AJ9925" i="1"/>
  <c r="AI9925" i="1"/>
  <c r="AH9925" i="1"/>
  <c r="AG9925" i="1"/>
  <c r="AF9925" i="1"/>
  <c r="AM9925" i="1" s="1" a="1"/>
  <c r="AM9925" i="1" s="1"/>
  <c r="AJ9961" i="1"/>
  <c r="AI9961" i="1"/>
  <c r="AH9961" i="1"/>
  <c r="AG9961" i="1"/>
  <c r="AF9961" i="1"/>
  <c r="AM9961" i="1" s="1" a="1"/>
  <c r="AM9961" i="1" s="1"/>
  <c r="AJ9963" i="1"/>
  <c r="AI9963" i="1"/>
  <c r="AH9963" i="1"/>
  <c r="AG9963" i="1"/>
  <c r="AF9963" i="1"/>
  <c r="AM9963" i="1" s="1" a="1"/>
  <c r="AM9963" i="1" s="1"/>
  <c r="AJ10001" i="1"/>
  <c r="AI10001" i="1"/>
  <c r="AH10001" i="1"/>
  <c r="AG10001" i="1"/>
  <c r="AF10001" i="1"/>
  <c r="AM10001" i="1" s="1" a="1"/>
  <c r="AM10001" i="1" s="1"/>
  <c r="AJ9833" i="1"/>
  <c r="AI9833" i="1"/>
  <c r="AH9833" i="1"/>
  <c r="AG9833" i="1"/>
  <c r="AF9833" i="1"/>
  <c r="AM9833" i="1" s="1" a="1"/>
  <c r="AM9833" i="1" s="1"/>
  <c r="AJ9873" i="1"/>
  <c r="AI9873" i="1"/>
  <c r="AH9873" i="1"/>
  <c r="AG9873" i="1"/>
  <c r="AF9873" i="1"/>
  <c r="AM9873" i="1" s="1" a="1"/>
  <c r="AM9873" i="1" s="1"/>
  <c r="AJ9919" i="1"/>
  <c r="AI9919" i="1"/>
  <c r="AH9919" i="1"/>
  <c r="AG9919" i="1"/>
  <c r="AF9919" i="1"/>
  <c r="AM9919" i="1" s="1" a="1"/>
  <c r="AM9919" i="1" s="1"/>
  <c r="AJ9949" i="1"/>
  <c r="AI9949" i="1"/>
  <c r="AH9949" i="1"/>
  <c r="AG9949" i="1"/>
  <c r="AF9949" i="1"/>
  <c r="AM9949" i="1" s="1" a="1"/>
  <c r="AM9949" i="1" s="1"/>
  <c r="AJ9971" i="1"/>
  <c r="AI9971" i="1"/>
  <c r="AH9971" i="1"/>
  <c r="AG9971" i="1"/>
  <c r="AF9971" i="1"/>
  <c r="AM9971" i="1" s="1" a="1"/>
  <c r="AM9971" i="1" s="1"/>
  <c r="AJ9995" i="1"/>
  <c r="AI9995" i="1"/>
  <c r="AH9995" i="1"/>
  <c r="AG9995" i="1"/>
  <c r="AF9995" i="1"/>
  <c r="AM9995" i="1" s="1" a="1"/>
  <c r="AM9995" i="1" s="1"/>
  <c r="AJ8510" i="1"/>
  <c r="AI8510" i="1"/>
  <c r="AH8510" i="1"/>
  <c r="AG8510" i="1"/>
  <c r="AF8510" i="1"/>
  <c r="AM8510" i="1" s="1" a="1"/>
  <c r="AM8510" i="1" s="1"/>
  <c r="AJ9978" i="1"/>
  <c r="AI9978" i="1"/>
  <c r="AH9978" i="1"/>
  <c r="AG9978" i="1"/>
  <c r="AF9978" i="1"/>
  <c r="AM9978" i="1" s="1" a="1"/>
  <c r="AM9978" i="1" s="1"/>
  <c r="AJ6787" i="1"/>
  <c r="AI6787" i="1"/>
  <c r="AH6787" i="1"/>
  <c r="AG6787" i="1"/>
  <c r="AF6787" i="1"/>
  <c r="AM6787" i="1" s="1" a="1"/>
  <c r="AM6787" i="1" s="1"/>
  <c r="AJ8556" i="1"/>
  <c r="AI8556" i="1"/>
  <c r="AH8556" i="1"/>
  <c r="AG8556" i="1"/>
  <c r="AF8556" i="1"/>
  <c r="AM8556" i="1" s="1" a="1"/>
  <c r="AM8556" i="1" s="1"/>
  <c r="AJ8730" i="1"/>
  <c r="AI8730" i="1"/>
  <c r="AH8730" i="1"/>
  <c r="AG8730" i="1"/>
  <c r="AF8730" i="1"/>
  <c r="AM8730" i="1" s="1" a="1"/>
  <c r="AM8730" i="1" s="1"/>
  <c r="AJ8738" i="1"/>
  <c r="AI8738" i="1"/>
  <c r="AH8738" i="1"/>
  <c r="AG8738" i="1"/>
  <c r="AF8738" i="1"/>
  <c r="AM8738" i="1" s="1" a="1"/>
  <c r="AM8738" i="1" s="1"/>
  <c r="AJ8841" i="1"/>
  <c r="AI8841" i="1"/>
  <c r="AH8841" i="1"/>
  <c r="AG8841" i="1"/>
  <c r="AF8841" i="1"/>
  <c r="AM8841" i="1" s="1" a="1"/>
  <c r="AM8841" i="1" s="1"/>
  <c r="AJ9062" i="1"/>
  <c r="AI9062" i="1"/>
  <c r="AH9062" i="1"/>
  <c r="AG9062" i="1"/>
  <c r="AF9062" i="1"/>
  <c r="AM9062" i="1" s="1" a="1"/>
  <c r="AM9062" i="1" s="1"/>
  <c r="AJ9081" i="1"/>
  <c r="AI9081" i="1"/>
  <c r="AH9081" i="1"/>
  <c r="AG9081" i="1"/>
  <c r="AF9081" i="1"/>
  <c r="AM9081" i="1" s="1" a="1"/>
  <c r="AM9081" i="1" s="1"/>
  <c r="AJ9089" i="1"/>
  <c r="AI9089" i="1"/>
  <c r="AH9089" i="1"/>
  <c r="AG9089" i="1"/>
  <c r="AF9089" i="1"/>
  <c r="AM9089" i="1" s="1" a="1"/>
  <c r="AM9089" i="1" s="1"/>
  <c r="AJ9121" i="1"/>
  <c r="AI9121" i="1"/>
  <c r="AH9121" i="1"/>
  <c r="AG9121" i="1"/>
  <c r="AF9121" i="1"/>
  <c r="AM9121" i="1" s="1" a="1"/>
  <c r="AM9121" i="1" s="1"/>
  <c r="AJ9213" i="1"/>
  <c r="AI9213" i="1"/>
  <c r="AH9213" i="1"/>
  <c r="AG9213" i="1"/>
  <c r="AF9213" i="1"/>
  <c r="AM9213" i="1" s="1" a="1"/>
  <c r="AM9213" i="1" s="1"/>
  <c r="AJ9489" i="1"/>
  <c r="AI9489" i="1"/>
  <c r="AH9489" i="1"/>
  <c r="AG9489" i="1"/>
  <c r="AF9489" i="1"/>
  <c r="AM9489" i="1" s="1" a="1"/>
  <c r="AM9489" i="1" s="1"/>
  <c r="AJ9497" i="1"/>
  <c r="AI9497" i="1"/>
  <c r="AH9497" i="1"/>
  <c r="AG9497" i="1"/>
  <c r="AF9497" i="1"/>
  <c r="AM9497" i="1" s="1" a="1"/>
  <c r="AM9497" i="1" s="1"/>
  <c r="AJ9651" i="1"/>
  <c r="AI9651" i="1"/>
  <c r="AH9651" i="1"/>
  <c r="AG9651" i="1"/>
  <c r="AF9651" i="1"/>
  <c r="AM9651" i="1" s="1" a="1"/>
  <c r="AM9651" i="1" s="1"/>
  <c r="AJ9681" i="1"/>
  <c r="AI9681" i="1"/>
  <c r="AH9681" i="1"/>
  <c r="AG9681" i="1"/>
  <c r="AF9681" i="1"/>
  <c r="AM9681" i="1" s="1" a="1"/>
  <c r="AM9681" i="1" s="1"/>
  <c r="AJ9689" i="1"/>
  <c r="AI9689" i="1"/>
  <c r="AH9689" i="1"/>
  <c r="AG9689" i="1"/>
  <c r="AF9689" i="1"/>
  <c r="AM9689" i="1" s="1" a="1"/>
  <c r="AM9689" i="1" s="1"/>
  <c r="AJ9697" i="1"/>
  <c r="AI9697" i="1"/>
  <c r="AH9697" i="1"/>
  <c r="AG9697" i="1"/>
  <c r="AF9697" i="1"/>
  <c r="AM9697" i="1" s="1" a="1"/>
  <c r="AM9697" i="1" s="1"/>
  <c r="AJ9759" i="1"/>
  <c r="AI9759" i="1"/>
  <c r="AH9759" i="1"/>
  <c r="AG9759" i="1"/>
  <c r="AF9759" i="1"/>
  <c r="AM9759" i="1" s="1" a="1"/>
  <c r="AM9759" i="1" s="1"/>
  <c r="AJ9789" i="1"/>
  <c r="AI9789" i="1"/>
  <c r="AH9789" i="1"/>
  <c r="AG9789" i="1"/>
  <c r="AF9789" i="1"/>
  <c r="AM9789" i="1" s="1" a="1"/>
  <c r="AM9789" i="1" s="1"/>
  <c r="AJ9811" i="1"/>
  <c r="AI9811" i="1"/>
  <c r="AH9811" i="1"/>
  <c r="AG9811" i="1"/>
  <c r="AF9811" i="1"/>
  <c r="AM9811" i="1" s="1" a="1"/>
  <c r="AM9811" i="1" s="1"/>
  <c r="AJ9835" i="1"/>
  <c r="AI9835" i="1"/>
  <c r="AH9835" i="1"/>
  <c r="AG9835" i="1"/>
  <c r="AF9835" i="1"/>
  <c r="AM9835" i="1" s="1" a="1"/>
  <c r="AM9835" i="1" s="1"/>
  <c r="AJ9881" i="1"/>
  <c r="AI9881" i="1"/>
  <c r="AH9881" i="1"/>
  <c r="AG9881" i="1"/>
  <c r="AF9881" i="1"/>
  <c r="AM9881" i="1" s="1" a="1"/>
  <c r="AM9881" i="1" s="1"/>
  <c r="AJ9993" i="1"/>
  <c r="AI9993" i="1"/>
  <c r="AH9993" i="1"/>
  <c r="AG9993" i="1"/>
  <c r="AF9993" i="1"/>
  <c r="AM9993" i="1" s="1" a="1"/>
  <c r="AM9993" i="1" s="1"/>
  <c r="AJ9945" i="1"/>
  <c r="AI9945" i="1"/>
  <c r="AH9945" i="1"/>
  <c r="AG9945" i="1"/>
  <c r="AF9945" i="1"/>
  <c r="AM9945" i="1" s="1" a="1"/>
  <c r="AM9945" i="1" s="1"/>
  <c r="AJ5459" i="1"/>
  <c r="AI5459" i="1"/>
  <c r="AH5459" i="1"/>
  <c r="AG5459" i="1"/>
  <c r="AF5459" i="1"/>
  <c r="AM5459" i="1" s="1" a="1"/>
  <c r="AM5459" i="1" s="1"/>
  <c r="AJ6755" i="1"/>
  <c r="AI6755" i="1"/>
  <c r="AH6755" i="1"/>
  <c r="AG6755" i="1"/>
  <c r="AF6755" i="1"/>
  <c r="AM6755" i="1" s="1" a="1"/>
  <c r="AM6755" i="1" s="1"/>
  <c r="AJ7356" i="1"/>
  <c r="AI7356" i="1"/>
  <c r="AH7356" i="1"/>
  <c r="AG7356" i="1"/>
  <c r="AF7356" i="1"/>
  <c r="AM7356" i="1" s="1" a="1"/>
  <c r="AM7356" i="1" s="1"/>
  <c r="AJ7731" i="1"/>
  <c r="AI7731" i="1"/>
  <c r="AH7731" i="1"/>
  <c r="AG7731" i="1"/>
  <c r="AF7731" i="1"/>
  <c r="AM7731" i="1" s="1" a="1"/>
  <c r="AM7731" i="1" s="1"/>
  <c r="AJ8079" i="1"/>
  <c r="AI8079" i="1"/>
  <c r="AH8079" i="1"/>
  <c r="AG8079" i="1"/>
  <c r="AF8079" i="1"/>
  <c r="AM8079" i="1" s="1" a="1"/>
  <c r="AM8079" i="1" s="1"/>
  <c r="AJ8367" i="1"/>
  <c r="AI8367" i="1"/>
  <c r="AH8367" i="1"/>
  <c r="AG8367" i="1"/>
  <c r="AF8367" i="1"/>
  <c r="AM8367" i="1" s="1" a="1"/>
  <c r="AM8367" i="1" s="1"/>
  <c r="AJ8722" i="1"/>
  <c r="AI8722" i="1"/>
  <c r="AH8722" i="1"/>
  <c r="AG8722" i="1"/>
  <c r="AF8722" i="1"/>
  <c r="AM8722" i="1" s="1" a="1"/>
  <c r="AM8722" i="1" s="1"/>
  <c r="AJ8822" i="1"/>
  <c r="AI8822" i="1"/>
  <c r="AH8822" i="1"/>
  <c r="AG8822" i="1"/>
  <c r="AF8822" i="1"/>
  <c r="AM8822" i="1" s="1" a="1"/>
  <c r="AM8822" i="1" s="1"/>
  <c r="AJ8838" i="1"/>
  <c r="AI8838" i="1"/>
  <c r="AH8838" i="1"/>
  <c r="AG8838" i="1"/>
  <c r="AF8838" i="1"/>
  <c r="AM8838" i="1" s="1" a="1"/>
  <c r="AM8838" i="1" s="1"/>
  <c r="AJ8898" i="1"/>
  <c r="AI8898" i="1"/>
  <c r="AH8898" i="1"/>
  <c r="AG8898" i="1"/>
  <c r="AF8898" i="1"/>
  <c r="AM8898" i="1" s="1" a="1"/>
  <c r="AM8898" i="1" s="1"/>
  <c r="AJ8914" i="1"/>
  <c r="AI8914" i="1"/>
  <c r="AH8914" i="1"/>
  <c r="AG8914" i="1"/>
  <c r="AF8914" i="1"/>
  <c r="AM8914" i="1" s="1" a="1"/>
  <c r="AM8914" i="1" s="1"/>
  <c r="AJ9043" i="1"/>
  <c r="AI9043" i="1"/>
  <c r="AH9043" i="1"/>
  <c r="AG9043" i="1"/>
  <c r="AF9043" i="1"/>
  <c r="AM9043" i="1" s="1" a="1"/>
  <c r="AM9043" i="1" s="1"/>
  <c r="AJ9325" i="1"/>
  <c r="AI9325" i="1"/>
  <c r="AH9325" i="1"/>
  <c r="AG9325" i="1"/>
  <c r="AF9325" i="1"/>
  <c r="AM9325" i="1" s="1" a="1"/>
  <c r="AM9325" i="1" s="1"/>
  <c r="AJ9349" i="1"/>
  <c r="AI9349" i="1"/>
  <c r="AH9349" i="1"/>
  <c r="AG9349" i="1"/>
  <c r="AF9349" i="1"/>
  <c r="AM9349" i="1" s="1" a="1"/>
  <c r="AM9349" i="1" s="1"/>
  <c r="AJ9357" i="1"/>
  <c r="AI9357" i="1"/>
  <c r="AH9357" i="1"/>
  <c r="AG9357" i="1"/>
  <c r="AF9357" i="1"/>
  <c r="AM9357" i="1" s="1" a="1"/>
  <c r="AM9357" i="1" s="1"/>
  <c r="AJ9381" i="1"/>
  <c r="AI9381" i="1"/>
  <c r="AH9381" i="1"/>
  <c r="AG9381" i="1"/>
  <c r="AF9381" i="1"/>
  <c r="AM9381" i="1" s="1" a="1"/>
  <c r="AM9381" i="1" s="1"/>
  <c r="AJ9389" i="1"/>
  <c r="AI9389" i="1"/>
  <c r="AH9389" i="1"/>
  <c r="AG9389" i="1"/>
  <c r="AF9389" i="1"/>
  <c r="AM9389" i="1" s="1" a="1"/>
  <c r="AM9389" i="1" s="1"/>
  <c r="AJ9405" i="1"/>
  <c r="AI9405" i="1"/>
  <c r="AH9405" i="1"/>
  <c r="AG9405" i="1"/>
  <c r="AF9405" i="1"/>
  <c r="AM9405" i="1" s="1" a="1"/>
  <c r="AM9405" i="1" s="1"/>
  <c r="AJ9629" i="1"/>
  <c r="AI9629" i="1"/>
  <c r="AH9629" i="1"/>
  <c r="AG9629" i="1"/>
  <c r="AF9629" i="1"/>
  <c r="AM9629" i="1" s="1" a="1"/>
  <c r="AM9629" i="1" s="1"/>
  <c r="AJ9673" i="1"/>
  <c r="AI9673" i="1"/>
  <c r="AH9673" i="1"/>
  <c r="AG9673" i="1"/>
  <c r="AF9673" i="1"/>
  <c r="AM9673" i="1" s="1" a="1"/>
  <c r="AM9673" i="1" s="1"/>
  <c r="AJ9675" i="1"/>
  <c r="AI9675" i="1"/>
  <c r="AH9675" i="1"/>
  <c r="AG9675" i="1"/>
  <c r="AF9675" i="1"/>
  <c r="AM9675" i="1" s="1" a="1"/>
  <c r="AM9675" i="1" s="1"/>
  <c r="AJ9713" i="1"/>
  <c r="AI9713" i="1"/>
  <c r="AH9713" i="1"/>
  <c r="AG9713" i="1"/>
  <c r="AF9713" i="1"/>
  <c r="AM9713" i="1" s="1" a="1"/>
  <c r="AM9713" i="1" s="1"/>
  <c r="AJ9721" i="1"/>
  <c r="AI9721" i="1"/>
  <c r="AH9721" i="1"/>
  <c r="AG9721" i="1"/>
  <c r="AF9721" i="1"/>
  <c r="AM9721" i="1" s="1" a="1"/>
  <c r="AM9721" i="1" s="1"/>
  <c r="AJ9729" i="1"/>
  <c r="AI9729" i="1"/>
  <c r="AH9729" i="1"/>
  <c r="AG9729" i="1"/>
  <c r="AF9729" i="1"/>
  <c r="AM9729" i="1" s="1" a="1"/>
  <c r="AM9729" i="1" s="1"/>
  <c r="AJ9749" i="1"/>
  <c r="AI9749" i="1"/>
  <c r="AH9749" i="1"/>
  <c r="AG9749" i="1"/>
  <c r="AF9749" i="1"/>
  <c r="AM9749" i="1" s="1" a="1"/>
  <c r="AM9749" i="1" s="1"/>
  <c r="AJ9792" i="1"/>
  <c r="AI9792" i="1"/>
  <c r="AH9792" i="1"/>
  <c r="AG9792" i="1"/>
  <c r="AF9792" i="1"/>
  <c r="AM9792" i="1" s="1" a="1"/>
  <c r="AM9792" i="1" s="1"/>
  <c r="AJ9797" i="1"/>
  <c r="AI9797" i="1"/>
  <c r="AH9797" i="1"/>
  <c r="AG9797" i="1"/>
  <c r="AF9797" i="1"/>
  <c r="AM9797" i="1" s="1" a="1"/>
  <c r="AM9797" i="1" s="1"/>
  <c r="AJ9843" i="1"/>
  <c r="AI9843" i="1"/>
  <c r="AH9843" i="1"/>
  <c r="AG9843" i="1"/>
  <c r="AF9843" i="1"/>
  <c r="AM9843" i="1" s="1" a="1"/>
  <c r="AM9843" i="1" s="1"/>
  <c r="AJ9909" i="1"/>
  <c r="AI9909" i="1"/>
  <c r="AH9909" i="1"/>
  <c r="AG9909" i="1"/>
  <c r="AF9909" i="1"/>
  <c r="AM9909" i="1" s="1" a="1"/>
  <c r="AM9909" i="1" s="1"/>
  <c r="AJ9952" i="1"/>
  <c r="AI9952" i="1"/>
  <c r="AH9952" i="1"/>
  <c r="AG9952" i="1"/>
  <c r="AF9952" i="1"/>
  <c r="AM9952" i="1" s="1" a="1"/>
  <c r="AM9952" i="1" s="1"/>
  <c r="AJ9957" i="1"/>
  <c r="AI9957" i="1"/>
  <c r="AH9957" i="1"/>
  <c r="AG9957" i="1"/>
  <c r="AF9957" i="1"/>
  <c r="AM9957" i="1" s="1" a="1"/>
  <c r="AM9957" i="1" s="1"/>
  <c r="AJ10003" i="1"/>
  <c r="AI10003" i="1"/>
  <c r="AH10003" i="1"/>
  <c r="AG10003" i="1"/>
  <c r="AF10003" i="1"/>
  <c r="AM10003" i="1" s="1" a="1"/>
  <c r="AM10003" i="1" s="1"/>
  <c r="AJ8518" i="1"/>
  <c r="AI8518" i="1"/>
  <c r="AH8518" i="1"/>
  <c r="AG8518" i="1"/>
  <c r="AF8518" i="1"/>
  <c r="AM8518" i="1" s="1" a="1"/>
  <c r="AM8518" i="1" s="1"/>
  <c r="AJ9553" i="1"/>
  <c r="AI9553" i="1"/>
  <c r="AH9553" i="1"/>
  <c r="AG9553" i="1"/>
  <c r="AF9553" i="1"/>
  <c r="AM9553" i="1" s="1" a="1"/>
  <c r="AM9553" i="1" s="1"/>
  <c r="AJ9569" i="1"/>
  <c r="AI9569" i="1"/>
  <c r="AH9569" i="1"/>
  <c r="AG9569" i="1"/>
  <c r="AF9569" i="1"/>
  <c r="AM9569" i="1" s="1" a="1"/>
  <c r="AM9569" i="1" s="1"/>
  <c r="AJ9853" i="1"/>
  <c r="AI9853" i="1"/>
  <c r="AH9853" i="1"/>
  <c r="AG9853" i="1"/>
  <c r="AF9853" i="1"/>
  <c r="AM9853" i="1" s="1" a="1"/>
  <c r="AM9853" i="1" s="1"/>
  <c r="AJ9983" i="1"/>
  <c r="AI9983" i="1"/>
  <c r="AH9983" i="1"/>
  <c r="AG9983" i="1"/>
  <c r="AF9983" i="1"/>
  <c r="AM9983" i="1" s="1" a="1"/>
  <c r="AM9983" i="1" s="1"/>
  <c r="AJ4461" i="1"/>
  <c r="AI4461" i="1"/>
  <c r="AH4461" i="1"/>
  <c r="AG4461" i="1"/>
  <c r="AF4461" i="1"/>
  <c r="AM4461" i="1" s="1" a="1"/>
  <c r="AM4461" i="1" s="1"/>
  <c r="AJ4616" i="1"/>
  <c r="AI4616" i="1"/>
  <c r="AH4616" i="1"/>
  <c r="AG4616" i="1"/>
  <c r="AF4616" i="1"/>
  <c r="AM4616" i="1" s="1" a="1"/>
  <c r="AM4616" i="1" s="1"/>
  <c r="AJ5240" i="1"/>
  <c r="AI5240" i="1"/>
  <c r="AH5240" i="1"/>
  <c r="AG5240" i="1"/>
  <c r="AF5240" i="1"/>
  <c r="AM5240" i="1" s="1" a="1"/>
  <c r="AM5240" i="1" s="1"/>
  <c r="AJ5456" i="1"/>
  <c r="AI5456" i="1"/>
  <c r="AH5456" i="1"/>
  <c r="AG5456" i="1"/>
  <c r="AF5456" i="1"/>
  <c r="AM5456" i="1" s="1" a="1"/>
  <c r="AM5456" i="1" s="1"/>
  <c r="AJ6215" i="1"/>
  <c r="AI6215" i="1"/>
  <c r="AH6215" i="1"/>
  <c r="AG6215" i="1"/>
  <c r="AF6215" i="1"/>
  <c r="AM6215" i="1" s="1" a="1"/>
  <c r="AM6215" i="1" s="1"/>
  <c r="AJ6351" i="1"/>
  <c r="AI6351" i="1"/>
  <c r="AH6351" i="1"/>
  <c r="AG6351" i="1"/>
  <c r="AF6351" i="1"/>
  <c r="AM6351" i="1" s="1" a="1"/>
  <c r="AM6351" i="1" s="1"/>
  <c r="AJ7484" i="1"/>
  <c r="AI7484" i="1"/>
  <c r="AH7484" i="1"/>
  <c r="AG7484" i="1"/>
  <c r="AF7484" i="1"/>
  <c r="AM7484" i="1" s="1" a="1"/>
  <c r="AM7484" i="1" s="1"/>
  <c r="AJ7728" i="1"/>
  <c r="AI7728" i="1"/>
  <c r="AH7728" i="1"/>
  <c r="AG7728" i="1"/>
  <c r="AF7728" i="1"/>
  <c r="AM7728" i="1" s="1" a="1"/>
  <c r="AM7728" i="1" s="1"/>
  <c r="AJ7828" i="1"/>
  <c r="AI7828" i="1"/>
  <c r="AH7828" i="1"/>
  <c r="AG7828" i="1"/>
  <c r="AF7828" i="1"/>
  <c r="AM7828" i="1" s="1" a="1"/>
  <c r="AM7828" i="1" s="1"/>
  <c r="AJ7883" i="1"/>
  <c r="AI7883" i="1"/>
  <c r="AH7883" i="1"/>
  <c r="AG7883" i="1"/>
  <c r="AF7883" i="1"/>
  <c r="AM7883" i="1" s="1" a="1"/>
  <c r="AM7883" i="1" s="1"/>
  <c r="AJ8068" i="1"/>
  <c r="AI8068" i="1"/>
  <c r="AH8068" i="1"/>
  <c r="AG8068" i="1"/>
  <c r="AF8068" i="1"/>
  <c r="AM8068" i="1" s="1" a="1"/>
  <c r="AM8068" i="1" s="1"/>
  <c r="AJ8278" i="1"/>
  <c r="AI8278" i="1"/>
  <c r="AH8278" i="1"/>
  <c r="AG8278" i="1"/>
  <c r="AF8278" i="1"/>
  <c r="AM8278" i="1" s="1" a="1"/>
  <c r="AM8278" i="1" s="1"/>
  <c r="AJ8348" i="1"/>
  <c r="AI8348" i="1"/>
  <c r="AH8348" i="1"/>
  <c r="AG8348" i="1"/>
  <c r="AF8348" i="1"/>
  <c r="AM8348" i="1" s="1" a="1"/>
  <c r="AM8348" i="1" s="1"/>
  <c r="AJ8534" i="1"/>
  <c r="AI8534" i="1"/>
  <c r="AH8534" i="1"/>
  <c r="AG8534" i="1"/>
  <c r="AF8534" i="1"/>
  <c r="AM8534" i="1" s="1" a="1"/>
  <c r="AM8534" i="1" s="1"/>
  <c r="AJ8612" i="1"/>
  <c r="AI8612" i="1"/>
  <c r="AH8612" i="1"/>
  <c r="AG8612" i="1"/>
  <c r="AF8612" i="1"/>
  <c r="AM8612" i="1" s="1" a="1"/>
  <c r="AM8612" i="1" s="1"/>
  <c r="AJ8652" i="1"/>
  <c r="AI8652" i="1"/>
  <c r="AH8652" i="1"/>
  <c r="AG8652" i="1"/>
  <c r="AF8652" i="1"/>
  <c r="AM8652" i="1" s="1" a="1"/>
  <c r="AM8652" i="1" s="1"/>
  <c r="AJ8713" i="1"/>
  <c r="AI8713" i="1"/>
  <c r="AH8713" i="1"/>
  <c r="AG8713" i="1"/>
  <c r="AF8713" i="1"/>
  <c r="AM8713" i="1" s="1" a="1"/>
  <c r="AM8713" i="1" s="1"/>
  <c r="AJ8773" i="1"/>
  <c r="AI8773" i="1"/>
  <c r="AH8773" i="1"/>
  <c r="AG8773" i="1"/>
  <c r="AF8773" i="1"/>
  <c r="AM8773" i="1" s="1" a="1"/>
  <c r="AM8773" i="1" s="1"/>
  <c r="AJ8789" i="1"/>
  <c r="AI8789" i="1"/>
  <c r="AH8789" i="1"/>
  <c r="AG8789" i="1"/>
  <c r="AF8789" i="1"/>
  <c r="AM8789" i="1" s="1" a="1"/>
  <c r="AM8789" i="1" s="1"/>
  <c r="AJ8889" i="1"/>
  <c r="AI8889" i="1"/>
  <c r="AH8889" i="1"/>
  <c r="AG8889" i="1"/>
  <c r="AF8889" i="1"/>
  <c r="AM8889" i="1" s="1" a="1"/>
  <c r="AM8889" i="1" s="1"/>
  <c r="AJ8957" i="1"/>
  <c r="AI8957" i="1"/>
  <c r="AH8957" i="1"/>
  <c r="AG8957" i="1"/>
  <c r="AF8957" i="1"/>
  <c r="AM8957" i="1" s="1" a="1"/>
  <c r="AM8957" i="1" s="1"/>
  <c r="AJ8965" i="1"/>
  <c r="AI8965" i="1"/>
  <c r="AH8965" i="1"/>
  <c r="AG8965" i="1"/>
  <c r="AF8965" i="1"/>
  <c r="AM8965" i="1" s="1" a="1"/>
  <c r="AM8965" i="1" s="1"/>
  <c r="AJ9005" i="1"/>
  <c r="AI9005" i="1"/>
  <c r="AH9005" i="1"/>
  <c r="AG9005" i="1"/>
  <c r="AF9005" i="1"/>
  <c r="AM9005" i="1" s="1" a="1"/>
  <c r="AM9005" i="1" s="1"/>
  <c r="AJ9013" i="1"/>
  <c r="AI9013" i="1"/>
  <c r="AH9013" i="1"/>
  <c r="AG9013" i="1"/>
  <c r="AF9013" i="1"/>
  <c r="AM9013" i="1" s="1" a="1"/>
  <c r="AM9013" i="1" s="1"/>
  <c r="AJ9053" i="1"/>
  <c r="AI9053" i="1"/>
  <c r="AH9053" i="1"/>
  <c r="AG9053" i="1"/>
  <c r="AF9053" i="1"/>
  <c r="AM9053" i="1" s="1" a="1"/>
  <c r="AM9053" i="1" s="1"/>
  <c r="AJ9309" i="1"/>
  <c r="AI9309" i="1"/>
  <c r="AH9309" i="1"/>
  <c r="AG9309" i="1"/>
  <c r="AF9309" i="1"/>
  <c r="AM9309" i="1" s="1" a="1"/>
  <c r="AM9309" i="1" s="1"/>
  <c r="AJ9319" i="1"/>
  <c r="AI9319" i="1"/>
  <c r="AH9319" i="1"/>
  <c r="AG9319" i="1"/>
  <c r="AF9319" i="1"/>
  <c r="AM9319" i="1" s="1" a="1"/>
  <c r="AM9319" i="1" s="1"/>
  <c r="AJ9333" i="1"/>
  <c r="AI9333" i="1"/>
  <c r="AH9333" i="1"/>
  <c r="AG9333" i="1"/>
  <c r="AF9333" i="1"/>
  <c r="AM9333" i="1" s="1" a="1"/>
  <c r="AM9333" i="1" s="1"/>
  <c r="AJ9341" i="1"/>
  <c r="AI9341" i="1"/>
  <c r="AH9341" i="1"/>
  <c r="AG9341" i="1"/>
  <c r="AF9341" i="1"/>
  <c r="AM9341" i="1" s="1" a="1"/>
  <c r="AM9341" i="1" s="1"/>
  <c r="AJ9352" i="1"/>
  <c r="AI9352" i="1"/>
  <c r="AH9352" i="1"/>
  <c r="AG9352" i="1"/>
  <c r="AF9352" i="1"/>
  <c r="AM9352" i="1" s="1" a="1"/>
  <c r="AM9352" i="1" s="1"/>
  <c r="AJ9365" i="1"/>
  <c r="AI9365" i="1"/>
  <c r="AH9365" i="1"/>
  <c r="AG9365" i="1"/>
  <c r="AF9365" i="1"/>
  <c r="AM9365" i="1" s="1" a="1"/>
  <c r="AM9365" i="1" s="1"/>
  <c r="AJ9373" i="1"/>
  <c r="AI9373" i="1"/>
  <c r="AH9373" i="1"/>
  <c r="AG9373" i="1"/>
  <c r="AF9373" i="1"/>
  <c r="AM9373" i="1" s="1" a="1"/>
  <c r="AM9373" i="1" s="1"/>
  <c r="AJ9437" i="1"/>
  <c r="AI9437" i="1"/>
  <c r="AH9437" i="1"/>
  <c r="AG9437" i="1"/>
  <c r="AF9437" i="1"/>
  <c r="AM9437" i="1" s="1" a="1"/>
  <c r="AM9437" i="1" s="1"/>
  <c r="AJ9594" i="1"/>
  <c r="AI9594" i="1"/>
  <c r="AH9594" i="1"/>
  <c r="AG9594" i="1"/>
  <c r="AF9594" i="1"/>
  <c r="AM9594" i="1" s="1" a="1"/>
  <c r="AM9594" i="1" s="1"/>
  <c r="AJ9599" i="1"/>
  <c r="AI9599" i="1"/>
  <c r="AH9599" i="1"/>
  <c r="AG9599" i="1"/>
  <c r="AF9599" i="1"/>
  <c r="AM9599" i="1" s="1" a="1"/>
  <c r="AM9599" i="1" s="1"/>
  <c r="AJ9632" i="1"/>
  <c r="AI9632" i="1"/>
  <c r="AH9632" i="1"/>
  <c r="AG9632" i="1"/>
  <c r="AF9632" i="1"/>
  <c r="AM9632" i="1" s="1" a="1"/>
  <c r="AM9632" i="1" s="1"/>
  <c r="AJ9637" i="1"/>
  <c r="AI9637" i="1"/>
  <c r="AH9637" i="1"/>
  <c r="AG9637" i="1"/>
  <c r="AF9637" i="1"/>
  <c r="AM9637" i="1" s="1" a="1"/>
  <c r="AM9637" i="1" s="1"/>
  <c r="AJ9645" i="1"/>
  <c r="AI9645" i="1"/>
  <c r="AH9645" i="1"/>
  <c r="AG9645" i="1"/>
  <c r="AF9645" i="1"/>
  <c r="AM9645" i="1" s="1" a="1"/>
  <c r="AM9645" i="1" s="1"/>
  <c r="AJ9661" i="1"/>
  <c r="AI9661" i="1"/>
  <c r="AH9661" i="1"/>
  <c r="AG9661" i="1"/>
  <c r="AF9661" i="1"/>
  <c r="AM9661" i="1" s="1" a="1"/>
  <c r="AM9661" i="1" s="1"/>
  <c r="AJ9683" i="1"/>
  <c r="AI9683" i="1"/>
  <c r="AH9683" i="1"/>
  <c r="AG9683" i="1"/>
  <c r="AF9683" i="1"/>
  <c r="AM9683" i="1" s="1" a="1"/>
  <c r="AM9683" i="1" s="1"/>
  <c r="AJ9705" i="1"/>
  <c r="AI9705" i="1"/>
  <c r="AH9705" i="1"/>
  <c r="AG9705" i="1"/>
  <c r="AF9705" i="1"/>
  <c r="AM9705" i="1" s="1" a="1"/>
  <c r="AM9705" i="1" s="1"/>
  <c r="AJ9707" i="1"/>
  <c r="AI9707" i="1"/>
  <c r="AH9707" i="1"/>
  <c r="AG9707" i="1"/>
  <c r="AF9707" i="1"/>
  <c r="AM9707" i="1" s="1" a="1"/>
  <c r="AM9707" i="1" s="1"/>
  <c r="AJ9745" i="1"/>
  <c r="AI9745" i="1"/>
  <c r="AH9745" i="1"/>
  <c r="AG9745" i="1"/>
  <c r="AF9745" i="1"/>
  <c r="AM9745" i="1" s="1" a="1"/>
  <c r="AM9745" i="1" s="1"/>
  <c r="AJ9753" i="1"/>
  <c r="AI9753" i="1"/>
  <c r="AH9753" i="1"/>
  <c r="AG9753" i="1"/>
  <c r="AF9753" i="1"/>
  <c r="AM9753" i="1" s="1" a="1"/>
  <c r="AM9753" i="1" s="1"/>
  <c r="AJ9786" i="1"/>
  <c r="AI9786" i="1"/>
  <c r="AH9786" i="1"/>
  <c r="AG9786" i="1"/>
  <c r="AF9786" i="1"/>
  <c r="AM9786" i="1" s="1" a="1"/>
  <c r="AM9786" i="1" s="1"/>
  <c r="AJ9791" i="1"/>
  <c r="AI9791" i="1"/>
  <c r="AH9791" i="1"/>
  <c r="AG9791" i="1"/>
  <c r="AF9791" i="1"/>
  <c r="AM9791" i="1" s="1" a="1"/>
  <c r="AM9791" i="1" s="1"/>
  <c r="AJ9821" i="1"/>
  <c r="AI9821" i="1"/>
  <c r="AH9821" i="1"/>
  <c r="AG9821" i="1"/>
  <c r="AF9821" i="1"/>
  <c r="AM9821" i="1" s="1" a="1"/>
  <c r="AM9821" i="1" s="1"/>
  <c r="AJ9875" i="1"/>
  <c r="AI9875" i="1"/>
  <c r="AH9875" i="1"/>
  <c r="AG9875" i="1"/>
  <c r="AF9875" i="1"/>
  <c r="AM9875" i="1" s="1" a="1"/>
  <c r="AM9875" i="1" s="1"/>
  <c r="AJ9905" i="1"/>
  <c r="AI9905" i="1"/>
  <c r="AH9905" i="1"/>
  <c r="AG9905" i="1"/>
  <c r="AF9905" i="1"/>
  <c r="AM9905" i="1" s="1" a="1"/>
  <c r="AM9905" i="1" s="1"/>
  <c r="AJ9913" i="1"/>
  <c r="AI9913" i="1"/>
  <c r="AH9913" i="1"/>
  <c r="AG9913" i="1"/>
  <c r="AF9913" i="1"/>
  <c r="AM9913" i="1" s="1" a="1"/>
  <c r="AM9913" i="1" s="1"/>
  <c r="AJ9946" i="1"/>
  <c r="AI9946" i="1"/>
  <c r="AH9946" i="1"/>
  <c r="AG9946" i="1"/>
  <c r="AF9946" i="1"/>
  <c r="AM9946" i="1" s="1" a="1"/>
  <c r="AM9946" i="1" s="1"/>
  <c r="AJ9951" i="1"/>
  <c r="AI9951" i="1"/>
  <c r="AH9951" i="1"/>
  <c r="AG9951" i="1"/>
  <c r="AF9951" i="1"/>
  <c r="AM9951" i="1" s="1" a="1"/>
  <c r="AM9951" i="1" s="1"/>
  <c r="AJ9981" i="1"/>
  <c r="AI9981" i="1"/>
  <c r="AH9981" i="1"/>
  <c r="AG9981" i="1"/>
  <c r="AF9981" i="1"/>
  <c r="AM9981" i="1" s="1" a="1"/>
  <c r="AM9981" i="1" s="1"/>
  <c r="AJ8531" i="1"/>
  <c r="AI8531" i="1"/>
  <c r="AH8531" i="1"/>
  <c r="AG8531" i="1"/>
  <c r="AF8531" i="1"/>
  <c r="AM8531" i="1" s="1" a="1"/>
  <c r="AM8531" i="1" s="1"/>
  <c r="AJ9937" i="1"/>
  <c r="AI9937" i="1"/>
  <c r="AH9937" i="1"/>
  <c r="AG9937" i="1"/>
  <c r="AF9937" i="1"/>
  <c r="AM9937" i="1" s="1" a="1"/>
  <c r="AM9937" i="1" s="1"/>
  <c r="AJ6212" i="1"/>
  <c r="AI6212" i="1"/>
  <c r="AH6212" i="1"/>
  <c r="AG6212" i="1"/>
  <c r="AF6212" i="1"/>
  <c r="AM6212" i="1" s="1" a="1"/>
  <c r="AM6212" i="1" s="1"/>
  <c r="AJ6348" i="1"/>
  <c r="AI6348" i="1"/>
  <c r="AH6348" i="1"/>
  <c r="AG6348" i="1"/>
  <c r="AF6348" i="1"/>
  <c r="AM6348" i="1" s="1" a="1"/>
  <c r="AM6348" i="1" s="1"/>
  <c r="AJ8598" i="1"/>
  <c r="AI8598" i="1"/>
  <c r="AH8598" i="1"/>
  <c r="AG8598" i="1"/>
  <c r="AF8598" i="1"/>
  <c r="AM8598" i="1" s="1" a="1"/>
  <c r="AM8598" i="1" s="1"/>
  <c r="AJ9561" i="1"/>
  <c r="AI9561" i="1"/>
  <c r="AH9561" i="1"/>
  <c r="AG9561" i="1"/>
  <c r="AF9561" i="1"/>
  <c r="AM9561" i="1" s="1" a="1"/>
  <c r="AM9561" i="1" s="1"/>
  <c r="AJ9577" i="1"/>
  <c r="AI9577" i="1"/>
  <c r="AH9577" i="1"/>
  <c r="AG9577" i="1"/>
  <c r="AF9577" i="1"/>
  <c r="AM9577" i="1" s="1" a="1"/>
  <c r="AM9577" i="1" s="1"/>
  <c r="AJ8837" i="1"/>
  <c r="AI8837" i="1"/>
  <c r="AH8837" i="1"/>
  <c r="AG8837" i="1"/>
  <c r="AF8837" i="1"/>
  <c r="AM8837" i="1" s="1" a="1"/>
  <c r="AM8837" i="1" s="1"/>
  <c r="AJ8986" i="1"/>
  <c r="AI8986" i="1"/>
  <c r="AH8986" i="1"/>
  <c r="AG8986" i="1"/>
  <c r="AF8986" i="1"/>
  <c r="AM8986" i="1" s="1" a="1"/>
  <c r="AM8986" i="1" s="1"/>
  <c r="AJ8994" i="1"/>
  <c r="AI8994" i="1"/>
  <c r="AH8994" i="1"/>
  <c r="AG8994" i="1"/>
  <c r="AF8994" i="1"/>
  <c r="AM8994" i="1" s="1" a="1"/>
  <c r="AM8994" i="1" s="1"/>
  <c r="AJ9238" i="1"/>
  <c r="AI9238" i="1"/>
  <c r="AH9238" i="1"/>
  <c r="AG9238" i="1"/>
  <c r="AF9238" i="1"/>
  <c r="AM9238" i="1" s="1" a="1"/>
  <c r="AM9238" i="1" s="1"/>
  <c r="AJ9254" i="1"/>
  <c r="AI9254" i="1"/>
  <c r="AH9254" i="1"/>
  <c r="AG9254" i="1"/>
  <c r="AF9254" i="1"/>
  <c r="AM9254" i="1" s="1" a="1"/>
  <c r="AM9254" i="1" s="1"/>
  <c r="AJ9257" i="1"/>
  <c r="AI9257" i="1"/>
  <c r="AH9257" i="1"/>
  <c r="AG9257" i="1"/>
  <c r="AF9257" i="1"/>
  <c r="AM9257" i="1" s="1" a="1"/>
  <c r="AM9257" i="1" s="1"/>
  <c r="AJ9501" i="1"/>
  <c r="AI9501" i="1"/>
  <c r="AH9501" i="1"/>
  <c r="AG9501" i="1"/>
  <c r="AF9501" i="1"/>
  <c r="AM9501" i="1" s="1" a="1"/>
  <c r="AM9501" i="1" s="1"/>
  <c r="AJ9547" i="1"/>
  <c r="AI9547" i="1"/>
  <c r="AH9547" i="1"/>
  <c r="AG9547" i="1"/>
  <c r="AF9547" i="1"/>
  <c r="AM9547" i="1" s="1" a="1"/>
  <c r="AM9547" i="1" s="1"/>
  <c r="AJ9585" i="1"/>
  <c r="AI9585" i="1"/>
  <c r="AH9585" i="1"/>
  <c r="AG9585" i="1"/>
  <c r="AF9585" i="1"/>
  <c r="AM9585" i="1" s="1" a="1"/>
  <c r="AM9585" i="1" s="1"/>
  <c r="AJ9593" i="1"/>
  <c r="AI9593" i="1"/>
  <c r="AH9593" i="1"/>
  <c r="AG9593" i="1"/>
  <c r="AF9593" i="1"/>
  <c r="AM9593" i="1" s="1" a="1"/>
  <c r="AM9593" i="1" s="1"/>
  <c r="AJ9601" i="1"/>
  <c r="AI9601" i="1"/>
  <c r="AH9601" i="1"/>
  <c r="AG9601" i="1"/>
  <c r="AF9601" i="1"/>
  <c r="AM9601" i="1" s="1" a="1"/>
  <c r="AM9601" i="1" s="1"/>
  <c r="AJ9621" i="1"/>
  <c r="AI9621" i="1"/>
  <c r="AH9621" i="1"/>
  <c r="AG9621" i="1"/>
  <c r="AF9621" i="1"/>
  <c r="AM9621" i="1" s="1" a="1"/>
  <c r="AM9621" i="1" s="1"/>
  <c r="AJ9658" i="1"/>
  <c r="AI9658" i="1"/>
  <c r="AH9658" i="1"/>
  <c r="AG9658" i="1"/>
  <c r="AF9658" i="1"/>
  <c r="AM9658" i="1" s="1" a="1"/>
  <c r="AM9658" i="1" s="1"/>
  <c r="AJ9747" i="1"/>
  <c r="AI9747" i="1"/>
  <c r="AH9747" i="1"/>
  <c r="AG9747" i="1"/>
  <c r="AF9747" i="1"/>
  <c r="AM9747" i="1" s="1" a="1"/>
  <c r="AM9747" i="1" s="1"/>
  <c r="AJ9777" i="1"/>
  <c r="AI9777" i="1"/>
  <c r="AH9777" i="1"/>
  <c r="AG9777" i="1"/>
  <c r="AF9777" i="1"/>
  <c r="AM9777" i="1" s="1" a="1"/>
  <c r="AM9777" i="1" s="1"/>
  <c r="AJ9785" i="1"/>
  <c r="AI9785" i="1"/>
  <c r="AH9785" i="1"/>
  <c r="AG9785" i="1"/>
  <c r="AF9785" i="1"/>
  <c r="AM9785" i="1" s="1" a="1"/>
  <c r="AM9785" i="1" s="1"/>
  <c r="AJ9818" i="1"/>
  <c r="AI9818" i="1"/>
  <c r="AH9818" i="1"/>
  <c r="AG9818" i="1"/>
  <c r="AF9818" i="1"/>
  <c r="AM9818" i="1" s="1" a="1"/>
  <c r="AM9818" i="1" s="1"/>
  <c r="AJ9823" i="1"/>
  <c r="AI9823" i="1"/>
  <c r="AH9823" i="1"/>
  <c r="AG9823" i="1"/>
  <c r="AF9823" i="1"/>
  <c r="AM9823" i="1" s="1" a="1"/>
  <c r="AM9823" i="1" s="1"/>
  <c r="AJ9885" i="1"/>
  <c r="AI9885" i="1"/>
  <c r="AH9885" i="1"/>
  <c r="AG9885" i="1"/>
  <c r="AF9885" i="1"/>
  <c r="AM9885" i="1" s="1" a="1"/>
  <c r="AM9885" i="1" s="1"/>
  <c r="AJ9907" i="1"/>
  <c r="AI9907" i="1"/>
  <c r="AH9907" i="1"/>
  <c r="AG9907" i="1"/>
  <c r="AF9907" i="1"/>
  <c r="AM9907" i="1" s="1" a="1"/>
  <c r="AM9907" i="1" s="1"/>
  <c r="AJ4484" i="1"/>
  <c r="AI4484" i="1"/>
  <c r="AH4484" i="1"/>
  <c r="AG4484" i="1"/>
  <c r="AF4484" i="1"/>
  <c r="AM4484" i="1" s="1" a="1"/>
  <c r="AM4484" i="1" s="1"/>
  <c r="AJ5696" i="1"/>
  <c r="AI5696" i="1"/>
  <c r="AH5696" i="1"/>
  <c r="AG5696" i="1"/>
  <c r="AF5696" i="1"/>
  <c r="AM5696" i="1" s="1" a="1"/>
  <c r="AM5696" i="1" s="1"/>
  <c r="AJ5880" i="1"/>
  <c r="AI5880" i="1"/>
  <c r="AH5880" i="1"/>
  <c r="AG5880" i="1"/>
  <c r="AF5880" i="1"/>
  <c r="AM5880" i="1" s="1" a="1"/>
  <c r="AM5880" i="1" s="1"/>
  <c r="AJ6839" i="1"/>
  <c r="AI6839" i="1"/>
  <c r="AH6839" i="1"/>
  <c r="AG6839" i="1"/>
  <c r="AF6839" i="1"/>
  <c r="AM6839" i="1" s="1" a="1"/>
  <c r="AM6839" i="1" s="1"/>
  <c r="AJ7144" i="1"/>
  <c r="AI7144" i="1"/>
  <c r="AH7144" i="1"/>
  <c r="AG7144" i="1"/>
  <c r="AF7144" i="1"/>
  <c r="AM7144" i="1" s="1" a="1"/>
  <c r="AM7144" i="1" s="1"/>
  <c r="AJ7436" i="1"/>
  <c r="AI7436" i="1"/>
  <c r="AH7436" i="1"/>
  <c r="AG7436" i="1"/>
  <c r="AF7436" i="1"/>
  <c r="AM7436" i="1" s="1" a="1"/>
  <c r="AM7436" i="1" s="1"/>
  <c r="AJ7596" i="1"/>
  <c r="AI7596" i="1"/>
  <c r="AH7596" i="1"/>
  <c r="AG7596" i="1"/>
  <c r="AF7596" i="1"/>
  <c r="AM7596" i="1" s="1" a="1"/>
  <c r="AM7596" i="1" s="1"/>
  <c r="AJ7859" i="1"/>
  <c r="AI7859" i="1"/>
  <c r="AH7859" i="1"/>
  <c r="AG7859" i="1"/>
  <c r="AF7859" i="1"/>
  <c r="AM7859" i="1" s="1" a="1"/>
  <c r="AM7859" i="1" s="1"/>
  <c r="AJ7954" i="1"/>
  <c r="AI7954" i="1"/>
  <c r="AH7954" i="1"/>
  <c r="AG7954" i="1"/>
  <c r="AF7954" i="1"/>
  <c r="AM7954" i="1" s="1" a="1"/>
  <c r="AM7954" i="1" s="1"/>
  <c r="AJ8758" i="1"/>
  <c r="AI8758" i="1"/>
  <c r="AH8758" i="1"/>
  <c r="AG8758" i="1"/>
  <c r="AF8758" i="1"/>
  <c r="AM8758" i="1" s="1" a="1"/>
  <c r="AM8758" i="1" s="1"/>
  <c r="AJ8826" i="1"/>
  <c r="AI8826" i="1"/>
  <c r="AH8826" i="1"/>
  <c r="AG8826" i="1"/>
  <c r="AF8826" i="1"/>
  <c r="AM8826" i="1" s="1" a="1"/>
  <c r="AM8826" i="1" s="1"/>
  <c r="AJ8861" i="1"/>
  <c r="AI8861" i="1"/>
  <c r="AH8861" i="1"/>
  <c r="AG8861" i="1"/>
  <c r="AF8861" i="1"/>
  <c r="AM8861" i="1" s="1" a="1"/>
  <c r="AM8861" i="1" s="1"/>
  <c r="AJ8869" i="1"/>
  <c r="AI8869" i="1"/>
  <c r="AH8869" i="1"/>
  <c r="AG8869" i="1"/>
  <c r="AF8869" i="1"/>
  <c r="AM8869" i="1" s="1" a="1"/>
  <c r="AM8869" i="1" s="1"/>
  <c r="AJ8874" i="1"/>
  <c r="AI8874" i="1"/>
  <c r="AH8874" i="1"/>
  <c r="AG8874" i="1"/>
  <c r="AF8874" i="1"/>
  <c r="AM8874" i="1" s="1" a="1"/>
  <c r="AM8874" i="1" s="1"/>
  <c r="AJ8951" i="1"/>
  <c r="AI8951" i="1"/>
  <c r="AH8951" i="1"/>
  <c r="AG8951" i="1"/>
  <c r="AF8951" i="1"/>
  <c r="AM8951" i="1" s="1" a="1"/>
  <c r="AM8951" i="1" s="1"/>
  <c r="AJ8975" i="1"/>
  <c r="AI8975" i="1"/>
  <c r="AH8975" i="1"/>
  <c r="AG8975" i="1"/>
  <c r="AF8975" i="1"/>
  <c r="AM8975" i="1" s="1" a="1"/>
  <c r="AM8975" i="1" s="1"/>
  <c r="AJ8978" i="1"/>
  <c r="AI8978" i="1"/>
  <c r="AH8978" i="1"/>
  <c r="AG8978" i="1"/>
  <c r="AF8978" i="1"/>
  <c r="AM8978" i="1" s="1" a="1"/>
  <c r="AM8978" i="1" s="1"/>
  <c r="AJ9165" i="1"/>
  <c r="AI9165" i="1"/>
  <c r="AH9165" i="1"/>
  <c r="AG9165" i="1"/>
  <c r="AF9165" i="1"/>
  <c r="AM9165" i="1" s="1" a="1"/>
  <c r="AM9165" i="1" s="1"/>
  <c r="AJ9181" i="1"/>
  <c r="AI9181" i="1"/>
  <c r="AH9181" i="1"/>
  <c r="AG9181" i="1"/>
  <c r="AF9181" i="1"/>
  <c r="AM9181" i="1" s="1" a="1"/>
  <c r="AM9181" i="1" s="1"/>
  <c r="AJ9205" i="1"/>
  <c r="AI9205" i="1"/>
  <c r="AH9205" i="1"/>
  <c r="AG9205" i="1"/>
  <c r="AF9205" i="1"/>
  <c r="AM9205" i="1" s="1" a="1"/>
  <c r="AM9205" i="1" s="1"/>
  <c r="AJ9466" i="1"/>
  <c r="AI9466" i="1"/>
  <c r="AH9466" i="1"/>
  <c r="AG9466" i="1"/>
  <c r="AF9466" i="1"/>
  <c r="AM9466" i="1" s="1" a="1"/>
  <c r="AM9466" i="1" s="1"/>
  <c r="AJ9471" i="1"/>
  <c r="AI9471" i="1"/>
  <c r="AH9471" i="1"/>
  <c r="AG9471" i="1"/>
  <c r="AF9471" i="1"/>
  <c r="AM9471" i="1" s="1" a="1"/>
  <c r="AM9471" i="1" s="1"/>
  <c r="AJ9504" i="1"/>
  <c r="AI9504" i="1"/>
  <c r="AH9504" i="1"/>
  <c r="AG9504" i="1"/>
  <c r="AF9504" i="1"/>
  <c r="AM9504" i="1" s="1" a="1"/>
  <c r="AM9504" i="1" s="1"/>
  <c r="AJ9509" i="1"/>
  <c r="AI9509" i="1"/>
  <c r="AH9509" i="1"/>
  <c r="AG9509" i="1"/>
  <c r="AF9509" i="1"/>
  <c r="AM9509" i="1" s="1" a="1"/>
  <c r="AM9509" i="1" s="1"/>
  <c r="AJ9517" i="1"/>
  <c r="AI9517" i="1"/>
  <c r="AH9517" i="1"/>
  <c r="AG9517" i="1"/>
  <c r="AF9517" i="1"/>
  <c r="AM9517" i="1" s="1" a="1"/>
  <c r="AM9517" i="1" s="1"/>
  <c r="AJ9533" i="1"/>
  <c r="AI9533" i="1"/>
  <c r="AH9533" i="1"/>
  <c r="AG9533" i="1"/>
  <c r="AF9533" i="1"/>
  <c r="AM9533" i="1" s="1" a="1"/>
  <c r="AM9533" i="1" s="1"/>
  <c r="AJ9579" i="1"/>
  <c r="AI9579" i="1"/>
  <c r="AH9579" i="1"/>
  <c r="AG9579" i="1"/>
  <c r="AF9579" i="1"/>
  <c r="AM9579" i="1" s="1" a="1"/>
  <c r="AM9579" i="1" s="1"/>
  <c r="AJ9850" i="1"/>
  <c r="AI9850" i="1"/>
  <c r="AH9850" i="1"/>
  <c r="AG9850" i="1"/>
  <c r="AF9850" i="1"/>
  <c r="AM9850" i="1" s="1" a="1"/>
  <c r="AM9850" i="1" s="1"/>
  <c r="AJ9855" i="1"/>
  <c r="AI9855" i="1"/>
  <c r="AH9855" i="1"/>
  <c r="AG9855" i="1"/>
  <c r="AF9855" i="1"/>
  <c r="AM9855" i="1" s="1" a="1"/>
  <c r="AM9855" i="1" s="1"/>
  <c r="AJ9888" i="1"/>
  <c r="AI9888" i="1"/>
  <c r="AH9888" i="1"/>
  <c r="AG9888" i="1"/>
  <c r="AF9888" i="1"/>
  <c r="AM9888" i="1" s="1" a="1"/>
  <c r="AM9888" i="1" s="1"/>
  <c r="AJ9893" i="1"/>
  <c r="AI9893" i="1"/>
  <c r="AH9893" i="1"/>
  <c r="AG9893" i="1"/>
  <c r="AF9893" i="1"/>
  <c r="AM9893" i="1" s="1" a="1"/>
  <c r="AM9893" i="1" s="1"/>
  <c r="AJ9929" i="1"/>
  <c r="AI9929" i="1"/>
  <c r="AH9929" i="1"/>
  <c r="AG9929" i="1"/>
  <c r="AF9929" i="1"/>
  <c r="AM9929" i="1" s="1" a="1"/>
  <c r="AM9929" i="1" s="1"/>
  <c r="AJ9931" i="1"/>
  <c r="AI9931" i="1"/>
  <c r="AH9931" i="1"/>
  <c r="AG9931" i="1"/>
  <c r="AF9931" i="1"/>
  <c r="AM9931" i="1" s="1" a="1"/>
  <c r="AM9931" i="1" s="1"/>
  <c r="AJ9973" i="1"/>
  <c r="AI9973" i="1"/>
  <c r="AH9973" i="1"/>
  <c r="AG9973" i="1"/>
  <c r="AF9973" i="1"/>
  <c r="AM9973" i="1" s="1" a="1"/>
  <c r="AM9973" i="1" s="1"/>
  <c r="AJ287" i="1"/>
  <c r="AI287" i="1"/>
  <c r="AH287" i="1"/>
  <c r="AG287" i="1"/>
  <c r="AF287" i="1"/>
  <c r="AM287" i="1" s="1" a="1"/>
  <c r="AM287" i="1" s="1"/>
  <c r="AJ303" i="1"/>
  <c r="AI303" i="1"/>
  <c r="AH303" i="1"/>
  <c r="AG303" i="1"/>
  <c r="AF303" i="1"/>
  <c r="AM303" i="1" s="1" a="1"/>
  <c r="AM303" i="1" s="1"/>
  <c r="AJ345" i="1"/>
  <c r="AI345" i="1"/>
  <c r="AH345" i="1"/>
  <c r="AG345" i="1"/>
  <c r="AF345" i="1"/>
  <c r="AM345" i="1" s="1" a="1"/>
  <c r="AM345" i="1" s="1"/>
  <c r="AJ26" i="1"/>
  <c r="AI26" i="1"/>
  <c r="AH26" i="1"/>
  <c r="AG26" i="1"/>
  <c r="AF26" i="1"/>
  <c r="AM26" i="1" s="1" a="1"/>
  <c r="AM26" i="1" s="1"/>
  <c r="AJ29" i="1"/>
  <c r="AI29" i="1"/>
  <c r="AH29" i="1"/>
  <c r="AG29" i="1"/>
  <c r="AF29" i="1"/>
  <c r="AM29" i="1" s="1" a="1"/>
  <c r="AM29" i="1" s="1"/>
  <c r="AJ53" i="1"/>
  <c r="AI53" i="1"/>
  <c r="AH53" i="1"/>
  <c r="AG53" i="1"/>
  <c r="AF53" i="1"/>
  <c r="AM53" i="1" s="1" a="1"/>
  <c r="AM53" i="1" s="1"/>
  <c r="AJ90" i="1"/>
  <c r="AI90" i="1"/>
  <c r="AH90" i="1"/>
  <c r="AG90" i="1"/>
  <c r="AF90" i="1"/>
  <c r="AM90" i="1" s="1" a="1"/>
  <c r="AM90" i="1" s="1"/>
  <c r="AJ93" i="1"/>
  <c r="AI93" i="1"/>
  <c r="AH93" i="1"/>
  <c r="AG93" i="1"/>
  <c r="AF93" i="1"/>
  <c r="AM93" i="1" s="1" a="1"/>
  <c r="AM93" i="1" s="1"/>
  <c r="AJ114" i="1"/>
  <c r="AI114" i="1"/>
  <c r="AH114" i="1"/>
  <c r="AG114" i="1"/>
  <c r="AF114" i="1"/>
  <c r="AM114" i="1" s="1" a="1"/>
  <c r="AM114" i="1" s="1"/>
  <c r="AJ360" i="1"/>
  <c r="AI360" i="1"/>
  <c r="AH360" i="1"/>
  <c r="AG360" i="1"/>
  <c r="AF360" i="1"/>
  <c r="AM360" i="1" s="1" a="1"/>
  <c r="AM360" i="1" s="1"/>
  <c r="AJ792" i="1"/>
  <c r="AI792" i="1"/>
  <c r="AH792" i="1"/>
  <c r="AG792" i="1"/>
  <c r="AF792" i="1"/>
  <c r="AM792" i="1" s="1" a="1"/>
  <c r="AM792" i="1" s="1"/>
  <c r="AJ1149" i="1"/>
  <c r="AI1149" i="1"/>
  <c r="AH1149" i="1"/>
  <c r="AG1149" i="1"/>
  <c r="AF1149" i="1"/>
  <c r="AM1149" i="1" s="1" a="1"/>
  <c r="AM1149" i="1" s="1"/>
  <c r="AJ1493" i="1"/>
  <c r="AI1493" i="1"/>
  <c r="AH1493" i="1"/>
  <c r="AG1493" i="1"/>
  <c r="AF1493" i="1"/>
  <c r="AM1493" i="1" s="1" a="1"/>
  <c r="AM1493" i="1" s="1"/>
  <c r="AJ1549" i="1"/>
  <c r="AI1549" i="1"/>
  <c r="AH1549" i="1"/>
  <c r="AG1549" i="1"/>
  <c r="AF1549" i="1"/>
  <c r="AM1549" i="1" s="1" a="1"/>
  <c r="AM1549" i="1" s="1"/>
  <c r="AJ1557" i="1"/>
  <c r="AI1557" i="1"/>
  <c r="AH1557" i="1"/>
  <c r="AG1557" i="1"/>
  <c r="AF1557" i="1"/>
  <c r="AM1557" i="1" s="1" a="1"/>
  <c r="AM1557" i="1" s="1"/>
  <c r="AJ1771" i="1"/>
  <c r="AI1771" i="1"/>
  <c r="AH1771" i="1"/>
  <c r="AG1771" i="1"/>
  <c r="AF1771" i="1"/>
  <c r="AM1771" i="1" s="1" a="1"/>
  <c r="AM1771" i="1" s="1"/>
  <c r="AJ2024" i="1"/>
  <c r="AI2024" i="1"/>
  <c r="AH2024" i="1"/>
  <c r="AG2024" i="1"/>
  <c r="AF2024" i="1"/>
  <c r="AM2024" i="1" s="1" a="1"/>
  <c r="AM2024" i="1" s="1"/>
  <c r="AJ2056" i="1"/>
  <c r="AI2056" i="1"/>
  <c r="AH2056" i="1"/>
  <c r="AG2056" i="1"/>
  <c r="AF2056" i="1"/>
  <c r="AM2056" i="1" s="1" a="1"/>
  <c r="AM2056" i="1" s="1"/>
  <c r="AJ2080" i="1"/>
  <c r="AI2080" i="1"/>
  <c r="AH2080" i="1"/>
  <c r="AG2080" i="1"/>
  <c r="AF2080" i="1"/>
  <c r="AM2080" i="1" s="1" a="1"/>
  <c r="AM2080" i="1" s="1"/>
  <c r="AJ2091" i="1"/>
  <c r="AI2091" i="1"/>
  <c r="AH2091" i="1"/>
  <c r="AG2091" i="1"/>
  <c r="AF2091" i="1"/>
  <c r="AM2091" i="1" s="1" a="1"/>
  <c r="AM2091" i="1" s="1"/>
  <c r="AJ2099" i="1"/>
  <c r="AI2099" i="1"/>
  <c r="AH2099" i="1"/>
  <c r="AG2099" i="1"/>
  <c r="AF2099" i="1"/>
  <c r="AM2099" i="1" s="1" a="1"/>
  <c r="AM2099" i="1" s="1"/>
  <c r="AJ2107" i="1"/>
  <c r="AI2107" i="1"/>
  <c r="AH2107" i="1"/>
  <c r="AG2107" i="1"/>
  <c r="AF2107" i="1"/>
  <c r="AM2107" i="1" s="1" a="1"/>
  <c r="AM2107" i="1" s="1"/>
  <c r="AJ2746" i="1"/>
  <c r="AI2746" i="1"/>
  <c r="AH2746" i="1"/>
  <c r="AG2746" i="1"/>
  <c r="AF2746" i="1"/>
  <c r="AM2746" i="1" s="1" a="1"/>
  <c r="AM2746" i="1" s="1"/>
  <c r="AJ3188" i="1"/>
  <c r="AI3188" i="1"/>
  <c r="AH3188" i="1"/>
  <c r="AG3188" i="1"/>
  <c r="AF3188" i="1"/>
  <c r="AM3188" i="1" s="1" a="1"/>
  <c r="AM3188" i="1" s="1"/>
  <c r="AJ3280" i="1"/>
  <c r="AI3280" i="1"/>
  <c r="AH3280" i="1"/>
  <c r="AG3280" i="1"/>
  <c r="AF3280" i="1"/>
  <c r="AM3280" i="1" s="1" a="1"/>
  <c r="AM3280" i="1" s="1"/>
  <c r="AJ3444" i="1"/>
  <c r="AI3444" i="1"/>
  <c r="AH3444" i="1"/>
  <c r="AG3444" i="1"/>
  <c r="AF3444" i="1"/>
  <c r="AM3444" i="1" s="1" a="1"/>
  <c r="AM3444" i="1" s="1"/>
  <c r="AJ4285" i="1"/>
  <c r="AI4285" i="1"/>
  <c r="AH4285" i="1"/>
  <c r="AG4285" i="1"/>
  <c r="AF4285" i="1"/>
  <c r="AM4285" i="1" s="1" a="1"/>
  <c r="AM4285" i="1" s="1"/>
  <c r="AJ4469" i="1"/>
  <c r="AI4469" i="1"/>
  <c r="AH4469" i="1"/>
  <c r="AG4469" i="1"/>
  <c r="AF4469" i="1"/>
  <c r="AM4469" i="1" s="1" a="1"/>
  <c r="AM4469" i="1" s="1"/>
  <c r="AJ4485" i="1"/>
  <c r="AI4485" i="1"/>
  <c r="AH4485" i="1"/>
  <c r="AG4485" i="1"/>
  <c r="AF4485" i="1"/>
  <c r="AM4485" i="1" s="1" a="1"/>
  <c r="AM4485" i="1" s="1"/>
  <c r="AJ4509" i="1"/>
  <c r="AI4509" i="1"/>
  <c r="AH4509" i="1"/>
  <c r="AG4509" i="1"/>
  <c r="AF4509" i="1"/>
  <c r="AM4509" i="1" s="1" a="1"/>
  <c r="AM4509" i="1" s="1"/>
  <c r="AJ4520" i="1"/>
  <c r="AI4520" i="1"/>
  <c r="AH4520" i="1"/>
  <c r="AG4520" i="1"/>
  <c r="AF4520" i="1"/>
  <c r="AM4520" i="1" s="1" a="1"/>
  <c r="AM4520" i="1" s="1"/>
  <c r="AJ4675" i="1"/>
  <c r="AI4675" i="1"/>
  <c r="AH4675" i="1"/>
  <c r="AG4675" i="1"/>
  <c r="AF4675" i="1"/>
  <c r="AM4675" i="1" s="1" a="1"/>
  <c r="AM4675" i="1" s="1"/>
  <c r="AJ4683" i="1"/>
  <c r="AI4683" i="1"/>
  <c r="AH4683" i="1"/>
  <c r="AG4683" i="1"/>
  <c r="AF4683" i="1"/>
  <c r="AM4683" i="1" s="1" a="1"/>
  <c r="AM4683" i="1" s="1"/>
  <c r="AJ4723" i="1"/>
  <c r="AI4723" i="1"/>
  <c r="AH4723" i="1"/>
  <c r="AG4723" i="1"/>
  <c r="AF4723" i="1"/>
  <c r="AM4723" i="1" s="1" a="1"/>
  <c r="AM4723" i="1" s="1"/>
  <c r="AJ4777" i="1"/>
  <c r="AI4777" i="1"/>
  <c r="AH4777" i="1"/>
  <c r="AG4777" i="1"/>
  <c r="AF4777" i="1"/>
  <c r="AM4777" i="1" s="1" a="1"/>
  <c r="AM4777" i="1" s="1"/>
  <c r="AJ4788" i="1"/>
  <c r="AI4788" i="1"/>
  <c r="AH4788" i="1"/>
  <c r="AG4788" i="1"/>
  <c r="AF4788" i="1"/>
  <c r="AM4788" i="1" s="1" a="1"/>
  <c r="AM4788" i="1" s="1"/>
  <c r="AJ4809" i="1"/>
  <c r="AI4809" i="1"/>
  <c r="AH4809" i="1"/>
  <c r="AG4809" i="1"/>
  <c r="AF4809" i="1"/>
  <c r="AM4809" i="1" s="1" a="1"/>
  <c r="AM4809" i="1" s="1"/>
  <c r="AJ4812" i="1"/>
  <c r="AI4812" i="1"/>
  <c r="AH4812" i="1"/>
  <c r="AG4812" i="1"/>
  <c r="AF4812" i="1"/>
  <c r="AM4812" i="1" s="1" a="1"/>
  <c r="AM4812" i="1" s="1"/>
  <c r="AJ4833" i="1"/>
  <c r="AI4833" i="1"/>
  <c r="AH4833" i="1"/>
  <c r="AG4833" i="1"/>
  <c r="AF4833" i="1"/>
  <c r="AM4833" i="1" s="1" a="1"/>
  <c r="AM4833" i="1" s="1"/>
  <c r="AJ5096" i="1"/>
  <c r="AI5096" i="1"/>
  <c r="AH5096" i="1"/>
  <c r="AG5096" i="1"/>
  <c r="AF5096" i="1"/>
  <c r="AM5096" i="1" s="1" a="1"/>
  <c r="AM5096" i="1" s="1"/>
  <c r="AJ5144" i="1"/>
  <c r="AI5144" i="1"/>
  <c r="AH5144" i="1"/>
  <c r="AG5144" i="1"/>
  <c r="AF5144" i="1"/>
  <c r="AM5144" i="1" s="1" a="1"/>
  <c r="AM5144" i="1" s="1"/>
  <c r="AJ5272" i="1"/>
  <c r="AI5272" i="1"/>
  <c r="AH5272" i="1"/>
  <c r="AG5272" i="1"/>
  <c r="AF5272" i="1"/>
  <c r="AM5272" i="1" s="1" a="1"/>
  <c r="AM5272" i="1" s="1"/>
  <c r="AJ5288" i="1"/>
  <c r="AI5288" i="1"/>
  <c r="AH5288" i="1"/>
  <c r="AG5288" i="1"/>
  <c r="AF5288" i="1"/>
  <c r="AM5288" i="1" s="1" a="1"/>
  <c r="AM5288" i="1" s="1"/>
  <c r="AJ5296" i="1"/>
  <c r="AI5296" i="1"/>
  <c r="AH5296" i="1"/>
  <c r="AG5296" i="1"/>
  <c r="AF5296" i="1"/>
  <c r="AM5296" i="1" s="1" a="1"/>
  <c r="AM5296" i="1" s="1"/>
  <c r="AJ5571" i="1"/>
  <c r="AI5571" i="1"/>
  <c r="AH5571" i="1"/>
  <c r="AG5571" i="1"/>
  <c r="AF5571" i="1"/>
  <c r="AM5571" i="1" s="1" a="1"/>
  <c r="AM5571" i="1" s="1"/>
  <c r="AJ5788" i="1"/>
  <c r="AI5788" i="1"/>
  <c r="AH5788" i="1"/>
  <c r="AG5788" i="1"/>
  <c r="AF5788" i="1"/>
  <c r="AM5788" i="1" s="1" a="1"/>
  <c r="AM5788" i="1" s="1"/>
  <c r="AJ5796" i="1"/>
  <c r="AI5796" i="1"/>
  <c r="AH5796" i="1"/>
  <c r="AG5796" i="1"/>
  <c r="AF5796" i="1"/>
  <c r="AM5796" i="1" s="1" a="1"/>
  <c r="AM5796" i="1" s="1"/>
  <c r="AJ5999" i="1"/>
  <c r="AI5999" i="1"/>
  <c r="AH5999" i="1"/>
  <c r="AG5999" i="1"/>
  <c r="AF5999" i="1"/>
  <c r="AM5999" i="1" s="1" a="1"/>
  <c r="AM5999" i="1" s="1"/>
  <c r="AJ6407" i="1"/>
  <c r="AI6407" i="1"/>
  <c r="AH6407" i="1"/>
  <c r="AG6407" i="1"/>
  <c r="AF6407" i="1"/>
  <c r="AM6407" i="1" s="1" a="1"/>
  <c r="AM6407" i="1" s="1"/>
  <c r="AJ6415" i="1"/>
  <c r="AI6415" i="1"/>
  <c r="AH6415" i="1"/>
  <c r="AG6415" i="1"/>
  <c r="AF6415" i="1"/>
  <c r="AM6415" i="1" s="1" a="1"/>
  <c r="AM6415" i="1" s="1"/>
  <c r="AJ6423" i="1"/>
  <c r="AI6423" i="1"/>
  <c r="AH6423" i="1"/>
  <c r="AG6423" i="1"/>
  <c r="AF6423" i="1"/>
  <c r="AM6423" i="1" s="1" a="1"/>
  <c r="AM6423" i="1" s="1"/>
  <c r="AJ6669" i="1"/>
  <c r="AI6669" i="1"/>
  <c r="AH6669" i="1"/>
  <c r="AG6669" i="1"/>
  <c r="AF6669" i="1"/>
  <c r="AM6669" i="1" s="1" a="1"/>
  <c r="AM6669" i="1" s="1"/>
  <c r="AJ6790" i="1"/>
  <c r="AI6790" i="1"/>
  <c r="AH6790" i="1"/>
  <c r="AG6790" i="1"/>
  <c r="AF6790" i="1"/>
  <c r="AM6790" i="1" s="1" a="1"/>
  <c r="AM6790" i="1" s="1"/>
  <c r="AJ6800" i="1"/>
  <c r="AI6800" i="1"/>
  <c r="AH6800" i="1"/>
  <c r="AG6800" i="1"/>
  <c r="AF6800" i="1"/>
  <c r="AM6800" i="1" s="1" a="1"/>
  <c r="AM6800" i="1" s="1"/>
  <c r="AJ7060" i="1"/>
  <c r="AI7060" i="1"/>
  <c r="AH7060" i="1"/>
  <c r="AG7060" i="1"/>
  <c r="AF7060" i="1"/>
  <c r="AM7060" i="1" s="1" a="1"/>
  <c r="AM7060" i="1" s="1"/>
  <c r="AJ7220" i="1"/>
  <c r="AI7220" i="1"/>
  <c r="AH7220" i="1"/>
  <c r="AG7220" i="1"/>
  <c r="AF7220" i="1"/>
  <c r="AM7220" i="1" s="1" a="1"/>
  <c r="AM7220" i="1" s="1"/>
  <c r="AJ7401" i="1"/>
  <c r="AI7401" i="1"/>
  <c r="AH7401" i="1"/>
  <c r="AG7401" i="1"/>
  <c r="AF7401" i="1"/>
  <c r="AM7401" i="1" s="1" a="1"/>
  <c r="AM7401" i="1" s="1"/>
  <c r="AJ7412" i="1"/>
  <c r="AI7412" i="1"/>
  <c r="AH7412" i="1"/>
  <c r="AG7412" i="1"/>
  <c r="AF7412" i="1"/>
  <c r="AM7412" i="1" s="1" a="1"/>
  <c r="AM7412" i="1" s="1"/>
  <c r="AJ7500" i="1"/>
  <c r="AI7500" i="1"/>
  <c r="AH7500" i="1"/>
  <c r="AG7500" i="1"/>
  <c r="AF7500" i="1"/>
  <c r="AM7500" i="1" s="1" a="1"/>
  <c r="AM7500" i="1" s="1"/>
  <c r="AJ7554" i="1"/>
  <c r="AI7554" i="1"/>
  <c r="AH7554" i="1"/>
  <c r="AG7554" i="1"/>
  <c r="AF7554" i="1"/>
  <c r="AM7554" i="1" s="1" a="1"/>
  <c r="AM7554" i="1" s="1"/>
  <c r="AJ7831" i="1"/>
  <c r="AI7831" i="1"/>
  <c r="AH7831" i="1"/>
  <c r="AG7831" i="1"/>
  <c r="AF7831" i="1"/>
  <c r="AM7831" i="1" s="1" a="1"/>
  <c r="AM7831" i="1" s="1"/>
  <c r="AJ7835" i="1"/>
  <c r="AI7835" i="1"/>
  <c r="AH7835" i="1"/>
  <c r="AG7835" i="1"/>
  <c r="AF7835" i="1"/>
  <c r="AM7835" i="1" s="1" a="1"/>
  <c r="AM7835" i="1" s="1"/>
  <c r="AJ7838" i="1"/>
  <c r="AI7838" i="1"/>
  <c r="AH7838" i="1"/>
  <c r="AG7838" i="1"/>
  <c r="AF7838" i="1"/>
  <c r="AM7838" i="1" s="1" a="1"/>
  <c r="AM7838" i="1" s="1"/>
  <c r="AJ7843" i="1"/>
  <c r="AI7843" i="1"/>
  <c r="AH7843" i="1"/>
  <c r="AG7843" i="1"/>
  <c r="AF7843" i="1"/>
  <c r="AM7843" i="1" s="1" a="1"/>
  <c r="AM7843" i="1" s="1"/>
  <c r="AJ7854" i="1"/>
  <c r="AI7854" i="1"/>
  <c r="AH7854" i="1"/>
  <c r="AG7854" i="1"/>
  <c r="AF7854" i="1"/>
  <c r="AM7854" i="1" s="1" a="1"/>
  <c r="AM7854" i="1" s="1"/>
  <c r="AJ7894" i="1"/>
  <c r="AI7894" i="1"/>
  <c r="AH7894" i="1"/>
  <c r="AG7894" i="1"/>
  <c r="AF7894" i="1"/>
  <c r="AM7894" i="1" s="1" a="1"/>
  <c r="AM7894" i="1" s="1"/>
  <c r="AJ7990" i="1"/>
  <c r="AI7990" i="1"/>
  <c r="AH7990" i="1"/>
  <c r="AG7990" i="1"/>
  <c r="AF7990" i="1"/>
  <c r="AM7990" i="1" s="1" a="1"/>
  <c r="AM7990" i="1" s="1"/>
  <c r="AJ8118" i="1"/>
  <c r="AI8118" i="1"/>
  <c r="AH8118" i="1"/>
  <c r="AG8118" i="1"/>
  <c r="AF8118" i="1"/>
  <c r="AM8118" i="1" s="1" a="1"/>
  <c r="AM8118" i="1" s="1"/>
  <c r="AJ8284" i="1"/>
  <c r="AI8284" i="1"/>
  <c r="AH8284" i="1"/>
  <c r="AG8284" i="1"/>
  <c r="AF8284" i="1"/>
  <c r="AM8284" i="1" s="1" a="1"/>
  <c r="AM8284" i="1" s="1"/>
  <c r="AJ8470" i="1"/>
  <c r="AI8470" i="1"/>
  <c r="AH8470" i="1"/>
  <c r="AG8470" i="1"/>
  <c r="AF8470" i="1"/>
  <c r="AM8470" i="1" s="1" a="1"/>
  <c r="AM8470" i="1" s="1"/>
  <c r="AJ8853" i="1"/>
  <c r="AI8853" i="1"/>
  <c r="AH8853" i="1"/>
  <c r="AG8853" i="1"/>
  <c r="AF8853" i="1"/>
  <c r="AM8853" i="1" s="1" a="1"/>
  <c r="AM8853" i="1" s="1"/>
  <c r="AJ8858" i="1"/>
  <c r="AI8858" i="1"/>
  <c r="AH8858" i="1"/>
  <c r="AG8858" i="1"/>
  <c r="AF8858" i="1"/>
  <c r="AM8858" i="1" s="1" a="1"/>
  <c r="AM8858" i="1" s="1"/>
  <c r="AJ8866" i="1"/>
  <c r="AI8866" i="1"/>
  <c r="AH8866" i="1"/>
  <c r="AG8866" i="1"/>
  <c r="AF8866" i="1"/>
  <c r="AM8866" i="1" s="1" a="1"/>
  <c r="AM8866" i="1" s="1"/>
  <c r="AJ8901" i="1"/>
  <c r="AI8901" i="1"/>
  <c r="AH8901" i="1"/>
  <c r="AG8901" i="1"/>
  <c r="AF8901" i="1"/>
  <c r="AM8901" i="1" s="1" a="1"/>
  <c r="AM8901" i="1" s="1"/>
  <c r="AJ9077" i="1"/>
  <c r="AI9077" i="1"/>
  <c r="AH9077" i="1"/>
  <c r="AG9077" i="1"/>
  <c r="AF9077" i="1"/>
  <c r="AM9077" i="1" s="1" a="1"/>
  <c r="AM9077" i="1" s="1"/>
  <c r="AJ9267" i="1"/>
  <c r="AI9267" i="1"/>
  <c r="AH9267" i="1"/>
  <c r="AG9267" i="1"/>
  <c r="AF9267" i="1"/>
  <c r="AM9267" i="1" s="1" a="1"/>
  <c r="AM9267" i="1" s="1"/>
  <c r="AJ9581" i="1"/>
  <c r="AI9581" i="1"/>
  <c r="AH9581" i="1"/>
  <c r="AG9581" i="1"/>
  <c r="AF9581" i="1"/>
  <c r="AM9581" i="1" s="1" a="1"/>
  <c r="AM9581" i="1" s="1"/>
  <c r="AJ9609" i="1"/>
  <c r="AI9609" i="1"/>
  <c r="AH9609" i="1"/>
  <c r="AG9609" i="1"/>
  <c r="AF9609" i="1"/>
  <c r="AM9609" i="1" s="1" a="1"/>
  <c r="AM9609" i="1" s="1"/>
  <c r="AJ9617" i="1"/>
  <c r="AI9617" i="1"/>
  <c r="AH9617" i="1"/>
  <c r="AG9617" i="1"/>
  <c r="AF9617" i="1"/>
  <c r="AM9617" i="1" s="1" a="1"/>
  <c r="AM9617" i="1" s="1"/>
  <c r="AJ9625" i="1"/>
  <c r="AI9625" i="1"/>
  <c r="AH9625" i="1"/>
  <c r="AG9625" i="1"/>
  <c r="AF9625" i="1"/>
  <c r="AM9625" i="1" s="1" a="1"/>
  <c r="AM9625" i="1" s="1"/>
  <c r="AJ9633" i="1"/>
  <c r="AI9633" i="1"/>
  <c r="AH9633" i="1"/>
  <c r="AG9633" i="1"/>
  <c r="AF9633" i="1"/>
  <c r="AM9633" i="1" s="1" a="1"/>
  <c r="AM9633" i="1" s="1"/>
  <c r="AJ9717" i="1"/>
  <c r="AI9717" i="1"/>
  <c r="AH9717" i="1"/>
  <c r="AG9717" i="1"/>
  <c r="AF9717" i="1"/>
  <c r="AM9717" i="1" s="1" a="1"/>
  <c r="AM9717" i="1" s="1"/>
  <c r="AJ9837" i="1"/>
  <c r="AI9837" i="1"/>
  <c r="AH9837" i="1"/>
  <c r="AG9837" i="1"/>
  <c r="AF9837" i="1"/>
  <c r="AM9837" i="1" s="1" a="1"/>
  <c r="AM9837" i="1" s="1"/>
  <c r="AJ9869" i="1"/>
  <c r="AI9869" i="1"/>
  <c r="AH9869" i="1"/>
  <c r="AG9869" i="1"/>
  <c r="AF9869" i="1"/>
  <c r="AM9869" i="1" s="1" a="1"/>
  <c r="AM9869" i="1" s="1"/>
  <c r="AJ8777" i="1"/>
  <c r="AI8777" i="1"/>
  <c r="AH8777" i="1"/>
  <c r="AG8777" i="1"/>
  <c r="AF8777" i="1"/>
  <c r="AM8777" i="1" s="1" a="1"/>
  <c r="AM8777" i="1" s="1"/>
  <c r="AJ9793" i="1"/>
  <c r="AI9793" i="1"/>
  <c r="AH9793" i="1"/>
  <c r="AG9793" i="1"/>
  <c r="AF9793" i="1"/>
  <c r="AM9793" i="1" s="1" a="1"/>
  <c r="AM9793" i="1" s="1"/>
  <c r="AJ408" i="1"/>
  <c r="AI408" i="1"/>
  <c r="AH408" i="1"/>
  <c r="AG408" i="1"/>
  <c r="AF408" i="1"/>
  <c r="AM408" i="1" s="1" a="1"/>
  <c r="AM408" i="1" s="1"/>
  <c r="AJ561" i="1"/>
  <c r="AI561" i="1"/>
  <c r="AH561" i="1"/>
  <c r="AG561" i="1"/>
  <c r="AF561" i="1"/>
  <c r="AM561" i="1" s="1" a="1"/>
  <c r="AM561" i="1" s="1"/>
  <c r="AJ718" i="1"/>
  <c r="AI718" i="1"/>
  <c r="AH718" i="1"/>
  <c r="AG718" i="1"/>
  <c r="AF718" i="1"/>
  <c r="AM718" i="1" s="1" a="1"/>
  <c r="AM718" i="1" s="1"/>
  <c r="AJ742" i="1"/>
  <c r="AI742" i="1"/>
  <c r="AH742" i="1"/>
  <c r="AG742" i="1"/>
  <c r="AF742" i="1"/>
  <c r="AM742" i="1" s="1" a="1"/>
  <c r="AM742" i="1" s="1"/>
  <c r="AJ745" i="1"/>
  <c r="AI745" i="1"/>
  <c r="AH745" i="1"/>
  <c r="AG745" i="1"/>
  <c r="AF745" i="1"/>
  <c r="AM745" i="1" s="1" a="1"/>
  <c r="AM745" i="1" s="1"/>
  <c r="AJ753" i="1"/>
  <c r="AI753" i="1"/>
  <c r="AH753" i="1"/>
  <c r="AG753" i="1"/>
  <c r="AF753" i="1"/>
  <c r="AM753" i="1" s="1" a="1"/>
  <c r="AM753" i="1" s="1"/>
  <c r="AJ757" i="1"/>
  <c r="AI757" i="1"/>
  <c r="AH757" i="1"/>
  <c r="AG757" i="1"/>
  <c r="AF757" i="1"/>
  <c r="AM757" i="1" s="1" a="1"/>
  <c r="AM757" i="1" s="1"/>
  <c r="AJ761" i="1"/>
  <c r="AI761" i="1"/>
  <c r="AH761" i="1"/>
  <c r="AG761" i="1"/>
  <c r="AF761" i="1"/>
  <c r="AM761" i="1" s="1" a="1"/>
  <c r="AM761" i="1" s="1"/>
  <c r="AJ769" i="1"/>
  <c r="AI769" i="1"/>
  <c r="AH769" i="1"/>
  <c r="AG769" i="1"/>
  <c r="AF769" i="1"/>
  <c r="AM769" i="1" s="1" a="1"/>
  <c r="AM769" i="1" s="1"/>
  <c r="AJ817" i="1"/>
  <c r="AI817" i="1"/>
  <c r="AH817" i="1"/>
  <c r="AG817" i="1"/>
  <c r="AF817" i="1"/>
  <c r="AM817" i="1" s="1" a="1"/>
  <c r="AM817" i="1" s="1"/>
  <c r="AJ1044" i="1"/>
  <c r="AI1044" i="1"/>
  <c r="AH1044" i="1"/>
  <c r="AG1044" i="1"/>
  <c r="AF1044" i="1"/>
  <c r="AM1044" i="1" s="1" a="1"/>
  <c r="AM1044" i="1" s="1"/>
  <c r="AJ1089" i="1"/>
  <c r="AI1089" i="1"/>
  <c r="AH1089" i="1"/>
  <c r="AG1089" i="1"/>
  <c r="AF1089" i="1"/>
  <c r="AM1089" i="1" s="1" a="1"/>
  <c r="AM1089" i="1" s="1"/>
  <c r="AJ1140" i="1"/>
  <c r="AI1140" i="1"/>
  <c r="AH1140" i="1"/>
  <c r="AG1140" i="1"/>
  <c r="AF1140" i="1"/>
  <c r="AM1140" i="1" s="1" a="1"/>
  <c r="AM1140" i="1" s="1"/>
  <c r="AJ1204" i="1"/>
  <c r="AI1204" i="1"/>
  <c r="AH1204" i="1"/>
  <c r="AG1204" i="1"/>
  <c r="AF1204" i="1"/>
  <c r="AM1204" i="1" s="1" a="1"/>
  <c r="AM1204" i="1" s="1"/>
  <c r="AJ1293" i="1"/>
  <c r="AI1293" i="1"/>
  <c r="AH1293" i="1"/>
  <c r="AG1293" i="1"/>
  <c r="AF1293" i="1"/>
  <c r="AM1293" i="1" s="1" a="1"/>
  <c r="AM1293" i="1" s="1"/>
  <c r="AJ1344" i="1"/>
  <c r="AI1344" i="1"/>
  <c r="AH1344" i="1"/>
  <c r="AG1344" i="1"/>
  <c r="AF1344" i="1"/>
  <c r="AM1344" i="1" s="1" a="1"/>
  <c r="AM1344" i="1" s="1"/>
  <c r="AJ1453" i="1"/>
  <c r="AI1453" i="1"/>
  <c r="AH1453" i="1"/>
  <c r="AG1453" i="1"/>
  <c r="AF1453" i="1"/>
  <c r="AM1453" i="1" s="1" a="1"/>
  <c r="AM1453" i="1" s="1"/>
  <c r="AJ1466" i="1"/>
  <c r="AI1466" i="1"/>
  <c r="AH1466" i="1"/>
  <c r="AG1466" i="1"/>
  <c r="AF1466" i="1"/>
  <c r="AM1466" i="1" s="1" a="1"/>
  <c r="AM1466" i="1" s="1"/>
  <c r="AJ1469" i="1"/>
  <c r="AI1469" i="1"/>
  <c r="AH1469" i="1"/>
  <c r="AG1469" i="1"/>
  <c r="AF1469" i="1"/>
  <c r="AM1469" i="1" s="1" a="1"/>
  <c r="AM1469" i="1" s="1"/>
  <c r="AJ1763" i="1"/>
  <c r="AI1763" i="1"/>
  <c r="AH1763" i="1"/>
  <c r="AG1763" i="1"/>
  <c r="AF1763" i="1"/>
  <c r="AM1763" i="1" s="1" a="1"/>
  <c r="AM1763" i="1" s="1"/>
  <c r="AJ1819" i="1"/>
  <c r="AI1819" i="1"/>
  <c r="AH1819" i="1"/>
  <c r="AG1819" i="1"/>
  <c r="AF1819" i="1"/>
  <c r="AM1819" i="1" s="1" a="1"/>
  <c r="AM1819" i="1" s="1"/>
  <c r="AJ1925" i="1"/>
  <c r="AI1925" i="1"/>
  <c r="AH1925" i="1"/>
  <c r="AG1925" i="1"/>
  <c r="AF1925" i="1"/>
  <c r="AM1925" i="1" s="1" a="1"/>
  <c r="AM1925" i="1" s="1"/>
  <c r="AJ2556" i="1"/>
  <c r="AI2556" i="1"/>
  <c r="AH2556" i="1"/>
  <c r="AG2556" i="1"/>
  <c r="AF2556" i="1"/>
  <c r="AM2556" i="1" s="1" a="1"/>
  <c r="AM2556" i="1" s="1"/>
  <c r="AJ2564" i="1"/>
  <c r="AI2564" i="1"/>
  <c r="AH2564" i="1"/>
  <c r="AG2564" i="1"/>
  <c r="AF2564" i="1"/>
  <c r="AM2564" i="1" s="1" a="1"/>
  <c r="AM2564" i="1" s="1"/>
  <c r="AJ2580" i="1"/>
  <c r="AI2580" i="1"/>
  <c r="AH2580" i="1"/>
  <c r="AG2580" i="1"/>
  <c r="AF2580" i="1"/>
  <c r="AM2580" i="1" s="1" a="1"/>
  <c r="AM2580" i="1" s="1"/>
  <c r="AJ2963" i="1"/>
  <c r="AI2963" i="1"/>
  <c r="AH2963" i="1"/>
  <c r="AG2963" i="1"/>
  <c r="AF2963" i="1"/>
  <c r="AM2963" i="1" s="1" a="1"/>
  <c r="AM2963" i="1" s="1"/>
  <c r="AJ2979" i="1"/>
  <c r="AI2979" i="1"/>
  <c r="AH2979" i="1"/>
  <c r="AG2979" i="1"/>
  <c r="AF2979" i="1"/>
  <c r="AM2979" i="1" s="1" a="1"/>
  <c r="AM2979" i="1" s="1"/>
  <c r="AJ2987" i="1"/>
  <c r="AI2987" i="1"/>
  <c r="AH2987" i="1"/>
  <c r="AG2987" i="1"/>
  <c r="AF2987" i="1"/>
  <c r="AM2987" i="1" s="1" a="1"/>
  <c r="AM2987" i="1" s="1"/>
  <c r="AJ3086" i="1"/>
  <c r="AI3086" i="1"/>
  <c r="AH3086" i="1"/>
  <c r="AG3086" i="1"/>
  <c r="AF3086" i="1"/>
  <c r="AM3086" i="1" s="1" a="1"/>
  <c r="AM3086" i="1" s="1"/>
  <c r="AJ3177" i="1"/>
  <c r="AI3177" i="1"/>
  <c r="AH3177" i="1"/>
  <c r="AG3177" i="1"/>
  <c r="AF3177" i="1"/>
  <c r="AM3177" i="1" s="1" a="1"/>
  <c r="AM3177" i="1" s="1"/>
  <c r="AJ3185" i="1"/>
  <c r="AI3185" i="1"/>
  <c r="AH3185" i="1"/>
  <c r="AG3185" i="1"/>
  <c r="AF3185" i="1"/>
  <c r="AM3185" i="1" s="1" a="1"/>
  <c r="AM3185" i="1" s="1"/>
  <c r="AJ3193" i="1"/>
  <c r="AI3193" i="1"/>
  <c r="AH3193" i="1"/>
  <c r="AG3193" i="1"/>
  <c r="AF3193" i="1"/>
  <c r="AM3193" i="1" s="1" a="1"/>
  <c r="AM3193" i="1" s="1"/>
  <c r="AJ3277" i="1"/>
  <c r="AI3277" i="1"/>
  <c r="AH3277" i="1"/>
  <c r="AG3277" i="1"/>
  <c r="AF3277" i="1"/>
  <c r="AM3277" i="1" s="1" a="1"/>
  <c r="AM3277" i="1" s="1"/>
  <c r="AJ3285" i="1"/>
  <c r="AI3285" i="1"/>
  <c r="AH3285" i="1"/>
  <c r="AG3285" i="1"/>
  <c r="AF3285" i="1"/>
  <c r="AM3285" i="1" s="1" a="1"/>
  <c r="AM3285" i="1" s="1"/>
  <c r="AJ3342" i="1"/>
  <c r="AI3342" i="1"/>
  <c r="AH3342" i="1"/>
  <c r="AG3342" i="1"/>
  <c r="AF3342" i="1"/>
  <c r="AM3342" i="1" s="1" a="1"/>
  <c r="AM3342" i="1" s="1"/>
  <c r="AJ3441" i="1"/>
  <c r="AI3441" i="1"/>
  <c r="AH3441" i="1"/>
  <c r="AG3441" i="1"/>
  <c r="AF3441" i="1"/>
  <c r="AM3441" i="1" s="1" a="1"/>
  <c r="AM3441" i="1" s="1"/>
  <c r="AJ3541" i="1"/>
  <c r="AI3541" i="1"/>
  <c r="AH3541" i="1"/>
  <c r="AG3541" i="1"/>
  <c r="AF3541" i="1"/>
  <c r="AM3541" i="1" s="1" a="1"/>
  <c r="AM3541" i="1" s="1"/>
  <c r="AJ4208" i="1"/>
  <c r="AI4208" i="1"/>
  <c r="AH4208" i="1"/>
  <c r="AG4208" i="1"/>
  <c r="AF4208" i="1"/>
  <c r="AM4208" i="1" s="1" a="1"/>
  <c r="AM4208" i="1" s="1"/>
  <c r="AJ4216" i="1"/>
  <c r="AI4216" i="1"/>
  <c r="AH4216" i="1"/>
  <c r="AG4216" i="1"/>
  <c r="AF4216" i="1"/>
  <c r="AM4216" i="1" s="1" a="1"/>
  <c r="AM4216" i="1" s="1"/>
  <c r="AJ4224" i="1"/>
  <c r="AI4224" i="1"/>
  <c r="AH4224" i="1"/>
  <c r="AG4224" i="1"/>
  <c r="AF4224" i="1"/>
  <c r="AM4224" i="1" s="1" a="1"/>
  <c r="AM4224" i="1" s="1"/>
  <c r="AJ4322" i="1"/>
  <c r="AI4322" i="1"/>
  <c r="AH4322" i="1"/>
  <c r="AG4322" i="1"/>
  <c r="AF4322" i="1"/>
  <c r="AM4322" i="1" s="1" a="1"/>
  <c r="AM4322" i="1" s="1"/>
  <c r="AJ4381" i="1"/>
  <c r="AI4381" i="1"/>
  <c r="AH4381" i="1"/>
  <c r="AG4381" i="1"/>
  <c r="AF4381" i="1"/>
  <c r="AM4381" i="1" s="1" a="1"/>
  <c r="AM4381" i="1" s="1"/>
  <c r="AJ4397" i="1"/>
  <c r="AI4397" i="1"/>
  <c r="AH4397" i="1"/>
  <c r="AG4397" i="1"/>
  <c r="AF4397" i="1"/>
  <c r="AM4397" i="1" s="1" a="1"/>
  <c r="AM4397" i="1" s="1"/>
  <c r="AJ4429" i="1"/>
  <c r="AI4429" i="1"/>
  <c r="AH4429" i="1"/>
  <c r="AG4429" i="1"/>
  <c r="AF4429" i="1"/>
  <c r="AM4429" i="1" s="1" a="1"/>
  <c r="AM4429" i="1" s="1"/>
  <c r="AJ4659" i="1"/>
  <c r="AI4659" i="1"/>
  <c r="AH4659" i="1"/>
  <c r="AG4659" i="1"/>
  <c r="AF4659" i="1"/>
  <c r="AM4659" i="1" s="1" a="1"/>
  <c r="AM4659" i="1" s="1"/>
  <c r="AJ4747" i="1"/>
  <c r="AI4747" i="1"/>
  <c r="AH4747" i="1"/>
  <c r="AG4747" i="1"/>
  <c r="AF4747" i="1"/>
  <c r="AM4747" i="1" s="1" a="1"/>
  <c r="AM4747" i="1" s="1"/>
  <c r="AJ5004" i="1"/>
  <c r="AI5004" i="1"/>
  <c r="AH5004" i="1"/>
  <c r="AG5004" i="1"/>
  <c r="AF5004" i="1"/>
  <c r="AM5004" i="1" s="1" a="1"/>
  <c r="AM5004" i="1" s="1"/>
  <c r="AJ5012" i="1"/>
  <c r="AI5012" i="1"/>
  <c r="AH5012" i="1"/>
  <c r="AG5012" i="1"/>
  <c r="AF5012" i="1"/>
  <c r="AM5012" i="1" s="1" a="1"/>
  <c r="AM5012" i="1" s="1"/>
  <c r="AJ5055" i="1"/>
  <c r="AI5055" i="1"/>
  <c r="AH5055" i="1"/>
  <c r="AG5055" i="1"/>
  <c r="AF5055" i="1"/>
  <c r="AM5055" i="1" s="1" a="1"/>
  <c r="AM5055" i="1" s="1"/>
  <c r="AJ5135" i="1"/>
  <c r="AI5135" i="1"/>
  <c r="AH5135" i="1"/>
  <c r="AG5135" i="1"/>
  <c r="AF5135" i="1"/>
  <c r="AM5135" i="1" s="1" a="1"/>
  <c r="AM5135" i="1" s="1"/>
  <c r="AJ5251" i="1"/>
  <c r="AI5251" i="1"/>
  <c r="AH5251" i="1"/>
  <c r="AG5251" i="1"/>
  <c r="AF5251" i="1"/>
  <c r="AM5251" i="1" s="1" a="1"/>
  <c r="AM5251" i="1" s="1"/>
  <c r="AJ5392" i="1"/>
  <c r="AI5392" i="1"/>
  <c r="AH5392" i="1"/>
  <c r="AG5392" i="1"/>
  <c r="AF5392" i="1"/>
  <c r="AM5392" i="1" s="1" a="1"/>
  <c r="AM5392" i="1" s="1"/>
  <c r="AJ5435" i="1"/>
  <c r="AI5435" i="1"/>
  <c r="AH5435" i="1"/>
  <c r="AG5435" i="1"/>
  <c r="AF5435" i="1"/>
  <c r="AM5435" i="1" s="1" a="1"/>
  <c r="AM5435" i="1" s="1"/>
  <c r="AJ5556" i="1"/>
  <c r="AI5556" i="1"/>
  <c r="AH5556" i="1"/>
  <c r="AG5556" i="1"/>
  <c r="AF5556" i="1"/>
  <c r="AM5556" i="1" s="1" a="1"/>
  <c r="AM5556" i="1" s="1"/>
  <c r="AJ5568" i="1"/>
  <c r="AI5568" i="1"/>
  <c r="AH5568" i="1"/>
  <c r="AG5568" i="1"/>
  <c r="AF5568" i="1"/>
  <c r="AM5568" i="1" s="1" a="1"/>
  <c r="AM5568" i="1" s="1"/>
  <c r="AJ5926" i="1"/>
  <c r="AI5926" i="1"/>
  <c r="AH5926" i="1"/>
  <c r="AG5926" i="1"/>
  <c r="AF5926" i="1"/>
  <c r="AM5926" i="1" s="1" a="1"/>
  <c r="AM5926" i="1" s="1"/>
  <c r="AJ5937" i="1"/>
  <c r="AI5937" i="1"/>
  <c r="AH5937" i="1"/>
  <c r="AG5937" i="1"/>
  <c r="AF5937" i="1"/>
  <c r="AM5937" i="1" s="1" a="1"/>
  <c r="AM5937" i="1" s="1"/>
  <c r="AJ5974" i="1"/>
  <c r="AI5974" i="1"/>
  <c r="AH5974" i="1"/>
  <c r="AG5974" i="1"/>
  <c r="AF5974" i="1"/>
  <c r="AM5974" i="1" s="1" a="1"/>
  <c r="AM5974" i="1" s="1"/>
  <c r="AJ6303" i="1"/>
  <c r="AI6303" i="1"/>
  <c r="AH6303" i="1"/>
  <c r="AG6303" i="1"/>
  <c r="AF6303" i="1"/>
  <c r="AM6303" i="1" s="1" a="1"/>
  <c r="AM6303" i="1" s="1"/>
  <c r="AJ6367" i="1"/>
  <c r="AI6367" i="1"/>
  <c r="AH6367" i="1"/>
  <c r="AG6367" i="1"/>
  <c r="AF6367" i="1"/>
  <c r="AM6367" i="1" s="1" a="1"/>
  <c r="AM6367" i="1" s="1"/>
  <c r="AJ6455" i="1"/>
  <c r="AI6455" i="1"/>
  <c r="AH6455" i="1"/>
  <c r="AG6455" i="1"/>
  <c r="AF6455" i="1"/>
  <c r="AM6455" i="1" s="1" a="1"/>
  <c r="AM6455" i="1" s="1"/>
  <c r="AJ6567" i="1"/>
  <c r="AI6567" i="1"/>
  <c r="AH6567" i="1"/>
  <c r="AG6567" i="1"/>
  <c r="AF6567" i="1"/>
  <c r="AM6567" i="1" s="1" a="1"/>
  <c r="AM6567" i="1" s="1"/>
  <c r="AJ6575" i="1"/>
  <c r="AI6575" i="1"/>
  <c r="AH6575" i="1"/>
  <c r="AG6575" i="1"/>
  <c r="AF6575" i="1"/>
  <c r="AM6575" i="1" s="1" a="1"/>
  <c r="AM6575" i="1" s="1"/>
  <c r="AJ6583" i="1"/>
  <c r="AI6583" i="1"/>
  <c r="AH6583" i="1"/>
  <c r="AG6583" i="1"/>
  <c r="AF6583" i="1"/>
  <c r="AM6583" i="1" s="1" a="1"/>
  <c r="AM6583" i="1" s="1"/>
  <c r="AJ6639" i="1"/>
  <c r="AI6639" i="1"/>
  <c r="AH6639" i="1"/>
  <c r="AG6639" i="1"/>
  <c r="AF6639" i="1"/>
  <c r="AM6639" i="1" s="1" a="1"/>
  <c r="AM6639" i="1" s="1"/>
  <c r="AJ6655" i="1"/>
  <c r="AI6655" i="1"/>
  <c r="AH6655" i="1"/>
  <c r="AG6655" i="1"/>
  <c r="AF6655" i="1"/>
  <c r="AM6655" i="1" s="1" a="1"/>
  <c r="AM6655" i="1" s="1"/>
  <c r="AJ6765" i="1"/>
  <c r="AI6765" i="1"/>
  <c r="AH6765" i="1"/>
  <c r="AG6765" i="1"/>
  <c r="AF6765" i="1"/>
  <c r="AM6765" i="1" s="1" a="1"/>
  <c r="AM6765" i="1" s="1"/>
  <c r="AJ6971" i="1"/>
  <c r="AI6971" i="1"/>
  <c r="AH6971" i="1"/>
  <c r="AG6971" i="1"/>
  <c r="AF6971" i="1"/>
  <c r="AM6971" i="1" s="1" a="1"/>
  <c r="AM6971" i="1" s="1"/>
  <c r="AJ6979" i="1"/>
  <c r="AI6979" i="1"/>
  <c r="AH6979" i="1"/>
  <c r="AG6979" i="1"/>
  <c r="AF6979" i="1"/>
  <c r="AM6979" i="1" s="1" a="1"/>
  <c r="AM6979" i="1" s="1"/>
  <c r="AJ7080" i="1"/>
  <c r="AI7080" i="1"/>
  <c r="AH7080" i="1"/>
  <c r="AG7080" i="1"/>
  <c r="AF7080" i="1"/>
  <c r="AM7080" i="1" s="1" a="1"/>
  <c r="AM7080" i="1" s="1"/>
  <c r="AJ7180" i="1"/>
  <c r="AI7180" i="1"/>
  <c r="AH7180" i="1"/>
  <c r="AG7180" i="1"/>
  <c r="AF7180" i="1"/>
  <c r="AM7180" i="1" s="1" a="1"/>
  <c r="AM7180" i="1" s="1"/>
  <c r="AJ7188" i="1"/>
  <c r="AI7188" i="1"/>
  <c r="AH7188" i="1"/>
  <c r="AG7188" i="1"/>
  <c r="AF7188" i="1"/>
  <c r="AM7188" i="1" s="1" a="1"/>
  <c r="AM7188" i="1" s="1"/>
  <c r="AJ7348" i="1"/>
  <c r="AI7348" i="1"/>
  <c r="AH7348" i="1"/>
  <c r="AG7348" i="1"/>
  <c r="AF7348" i="1"/>
  <c r="AM7348" i="1" s="1" a="1"/>
  <c r="AM7348" i="1" s="1"/>
  <c r="AJ7529" i="1"/>
  <c r="AI7529" i="1"/>
  <c r="AH7529" i="1"/>
  <c r="AG7529" i="1"/>
  <c r="AF7529" i="1"/>
  <c r="AM7529" i="1" s="1" a="1"/>
  <c r="AM7529" i="1" s="1"/>
  <c r="AJ7540" i="1"/>
  <c r="AI7540" i="1"/>
  <c r="AH7540" i="1"/>
  <c r="AG7540" i="1"/>
  <c r="AF7540" i="1"/>
  <c r="AM7540" i="1" s="1" a="1"/>
  <c r="AM7540" i="1" s="1"/>
  <c r="AJ7624" i="1"/>
  <c r="AI7624" i="1"/>
  <c r="AH7624" i="1"/>
  <c r="AG7624" i="1"/>
  <c r="AF7624" i="1"/>
  <c r="AM7624" i="1" s="1" a="1"/>
  <c r="AM7624" i="1" s="1"/>
  <c r="AJ7627" i="1"/>
  <c r="AI7627" i="1"/>
  <c r="AH7627" i="1"/>
  <c r="AG7627" i="1"/>
  <c r="AF7627" i="1"/>
  <c r="AM7627" i="1" s="1" a="1"/>
  <c r="AM7627" i="1" s="1"/>
  <c r="AJ7635" i="1"/>
  <c r="AI7635" i="1"/>
  <c r="AH7635" i="1"/>
  <c r="AG7635" i="1"/>
  <c r="AF7635" i="1"/>
  <c r="AM7635" i="1" s="1" a="1"/>
  <c r="AM7635" i="1" s="1"/>
  <c r="AJ7840" i="1"/>
  <c r="AI7840" i="1"/>
  <c r="AH7840" i="1"/>
  <c r="AG7840" i="1"/>
  <c r="AF7840" i="1"/>
  <c r="AM7840" i="1" s="1" a="1"/>
  <c r="AM7840" i="1" s="1"/>
  <c r="AJ7880" i="1"/>
  <c r="AI7880" i="1"/>
  <c r="AH7880" i="1"/>
  <c r="AG7880" i="1"/>
  <c r="AF7880" i="1"/>
  <c r="AM7880" i="1" s="1" a="1"/>
  <c r="AM7880" i="1" s="1"/>
  <c r="AJ7904" i="1"/>
  <c r="AI7904" i="1"/>
  <c r="AH7904" i="1"/>
  <c r="AG7904" i="1"/>
  <c r="AF7904" i="1"/>
  <c r="AM7904" i="1" s="1" a="1"/>
  <c r="AM7904" i="1" s="1"/>
  <c r="AJ7992" i="1"/>
  <c r="AI7992" i="1"/>
  <c r="AH7992" i="1"/>
  <c r="AG7992" i="1"/>
  <c r="AF7992" i="1"/>
  <c r="AM7992" i="1" s="1" a="1"/>
  <c r="AM7992" i="1" s="1"/>
  <c r="AJ8235" i="1"/>
  <c r="AI8235" i="1"/>
  <c r="AH8235" i="1"/>
  <c r="AG8235" i="1"/>
  <c r="AF8235" i="1"/>
  <c r="AM8235" i="1" s="1" a="1"/>
  <c r="AM8235" i="1" s="1"/>
  <c r="AJ8254" i="1"/>
  <c r="AI8254" i="1"/>
  <c r="AH8254" i="1"/>
  <c r="AG8254" i="1"/>
  <c r="AF8254" i="1"/>
  <c r="AM8254" i="1" s="1" a="1"/>
  <c r="AM8254" i="1" s="1"/>
  <c r="AJ8255" i="1"/>
  <c r="AI8255" i="1"/>
  <c r="AH8255" i="1"/>
  <c r="AG8255" i="1"/>
  <c r="AF8255" i="1"/>
  <c r="AM8255" i="1" s="1" a="1"/>
  <c r="AM8255" i="1" s="1"/>
  <c r="AJ8262" i="1"/>
  <c r="AI8262" i="1"/>
  <c r="AH8262" i="1"/>
  <c r="AG8262" i="1"/>
  <c r="AF8262" i="1"/>
  <c r="AM8262" i="1" s="1" a="1"/>
  <c r="AM8262" i="1" s="1"/>
  <c r="AJ8511" i="1"/>
  <c r="AI8511" i="1"/>
  <c r="AH8511" i="1"/>
  <c r="AG8511" i="1"/>
  <c r="AF8511" i="1"/>
  <c r="AM8511" i="1" s="1" a="1"/>
  <c r="AM8511" i="1" s="1"/>
  <c r="AJ8710" i="1"/>
  <c r="AI8710" i="1"/>
  <c r="AH8710" i="1"/>
  <c r="AG8710" i="1"/>
  <c r="AF8710" i="1"/>
  <c r="AM8710" i="1" s="1" a="1"/>
  <c r="AM8710" i="1" s="1"/>
  <c r="AJ8770" i="1"/>
  <c r="AI8770" i="1"/>
  <c r="AH8770" i="1"/>
  <c r="AG8770" i="1"/>
  <c r="AF8770" i="1"/>
  <c r="AM8770" i="1" s="1" a="1"/>
  <c r="AM8770" i="1" s="1"/>
  <c r="AJ8783" i="1"/>
  <c r="AI8783" i="1"/>
  <c r="AH8783" i="1"/>
  <c r="AG8783" i="1"/>
  <c r="AF8783" i="1"/>
  <c r="AM8783" i="1" s="1" a="1"/>
  <c r="AM8783" i="1" s="1"/>
  <c r="AJ8911" i="1"/>
  <c r="AI8911" i="1"/>
  <c r="AH8911" i="1"/>
  <c r="AG8911" i="1"/>
  <c r="AF8911" i="1"/>
  <c r="AM8911" i="1" s="1" a="1"/>
  <c r="AM8911" i="1" s="1"/>
  <c r="AJ8954" i="1"/>
  <c r="AI8954" i="1"/>
  <c r="AH8954" i="1"/>
  <c r="AG8954" i="1"/>
  <c r="AF8954" i="1"/>
  <c r="AM8954" i="1" s="1" a="1"/>
  <c r="AM8954" i="1" s="1"/>
  <c r="AJ8962" i="1"/>
  <c r="AI8962" i="1"/>
  <c r="AH8962" i="1"/>
  <c r="AG8962" i="1"/>
  <c r="AF8962" i="1"/>
  <c r="AM8962" i="1" s="1" a="1"/>
  <c r="AM8962" i="1" s="1"/>
  <c r="AJ8989" i="1"/>
  <c r="AI8989" i="1"/>
  <c r="AH8989" i="1"/>
  <c r="AG8989" i="1"/>
  <c r="AF8989" i="1"/>
  <c r="AM8989" i="1" s="1" a="1"/>
  <c r="AM8989" i="1" s="1"/>
  <c r="AJ8997" i="1"/>
  <c r="AI8997" i="1"/>
  <c r="AH8997" i="1"/>
  <c r="AG8997" i="1"/>
  <c r="AF8997" i="1"/>
  <c r="AM8997" i="1" s="1" a="1"/>
  <c r="AM8997" i="1" s="1"/>
  <c r="AJ9002" i="1"/>
  <c r="AI9002" i="1"/>
  <c r="AH9002" i="1"/>
  <c r="AG9002" i="1"/>
  <c r="AF9002" i="1"/>
  <c r="AM9002" i="1" s="1" a="1"/>
  <c r="AM9002" i="1" s="1"/>
  <c r="AJ9069" i="1"/>
  <c r="AI9069" i="1"/>
  <c r="AH9069" i="1"/>
  <c r="AG9069" i="1"/>
  <c r="AF9069" i="1"/>
  <c r="AM9069" i="1" s="1" a="1"/>
  <c r="AM9069" i="1" s="1"/>
  <c r="AJ9197" i="1"/>
  <c r="AI9197" i="1"/>
  <c r="AH9197" i="1"/>
  <c r="AG9197" i="1"/>
  <c r="AF9197" i="1"/>
  <c r="AM9197" i="1" s="1" a="1"/>
  <c r="AM9197" i="1" s="1"/>
  <c r="AJ9229" i="1"/>
  <c r="AI9229" i="1"/>
  <c r="AH9229" i="1"/>
  <c r="AG9229" i="1"/>
  <c r="AF9229" i="1"/>
  <c r="AM9229" i="1" s="1" a="1"/>
  <c r="AM9229" i="1" s="1"/>
  <c r="AJ9237" i="1"/>
  <c r="AI9237" i="1"/>
  <c r="AH9237" i="1"/>
  <c r="AG9237" i="1"/>
  <c r="AF9237" i="1"/>
  <c r="AM9237" i="1" s="1" a="1"/>
  <c r="AM9237" i="1" s="1"/>
  <c r="AJ9289" i="1"/>
  <c r="AI9289" i="1"/>
  <c r="AH9289" i="1"/>
  <c r="AG9289" i="1"/>
  <c r="AF9289" i="1"/>
  <c r="AM9289" i="1" s="1" a="1"/>
  <c r="AM9289" i="1" s="1"/>
  <c r="AJ9377" i="1"/>
  <c r="AI9377" i="1"/>
  <c r="AH9377" i="1"/>
  <c r="AG9377" i="1"/>
  <c r="AF9377" i="1"/>
  <c r="AM9377" i="1" s="1" a="1"/>
  <c r="AM9377" i="1" s="1"/>
  <c r="AJ9709" i="1"/>
  <c r="AI9709" i="1"/>
  <c r="AH9709" i="1"/>
  <c r="AG9709" i="1"/>
  <c r="AF9709" i="1"/>
  <c r="AM9709" i="1" s="1" a="1"/>
  <c r="AM9709" i="1" s="1"/>
  <c r="AJ9761" i="1"/>
  <c r="AI9761" i="1"/>
  <c r="AH9761" i="1"/>
  <c r="AG9761" i="1"/>
  <c r="AF9761" i="1"/>
  <c r="AM9761" i="1" s="1" a="1"/>
  <c r="AM9761" i="1" s="1"/>
  <c r="AJ9882" i="1"/>
  <c r="AI9882" i="1"/>
  <c r="AH9882" i="1"/>
  <c r="AG9882" i="1"/>
  <c r="AF9882" i="1"/>
  <c r="AM9882" i="1" s="1" a="1"/>
  <c r="AM9882" i="1" s="1"/>
  <c r="AJ9887" i="1"/>
  <c r="AI9887" i="1"/>
  <c r="AH9887" i="1"/>
  <c r="AG9887" i="1"/>
  <c r="AF9887" i="1"/>
  <c r="AM9887" i="1" s="1" a="1"/>
  <c r="AM9887" i="1" s="1"/>
  <c r="AJ9914" i="1"/>
  <c r="AI9914" i="1"/>
  <c r="AH9914" i="1"/>
  <c r="AG9914" i="1"/>
  <c r="AF9914" i="1"/>
  <c r="AM9914" i="1" s="1" a="1"/>
  <c r="AM9914" i="1" s="1"/>
  <c r="AJ8416" i="1"/>
  <c r="AI8416" i="1"/>
  <c r="AH8416" i="1"/>
  <c r="AG8416" i="1"/>
  <c r="AF8416" i="1"/>
  <c r="AM8416" i="1" s="1" a="1"/>
  <c r="AM8416" i="1" s="1"/>
  <c r="AJ8825" i="1"/>
  <c r="AI8825" i="1"/>
  <c r="AH8825" i="1"/>
  <c r="AG8825" i="1"/>
  <c r="AF8825" i="1"/>
  <c r="AM8825" i="1" s="1" a="1"/>
  <c r="AM8825" i="1" s="1"/>
  <c r="AJ8905" i="1"/>
  <c r="AI8905" i="1"/>
  <c r="AH8905" i="1"/>
  <c r="AG8905" i="1"/>
  <c r="AF8905" i="1"/>
  <c r="AM8905" i="1" s="1" a="1"/>
  <c r="AM8905" i="1" s="1"/>
  <c r="AJ412" i="1"/>
  <c r="AI412" i="1"/>
  <c r="AH412" i="1"/>
  <c r="AG412" i="1"/>
  <c r="AF412" i="1"/>
  <c r="AM412" i="1" s="1" a="1"/>
  <c r="AM412" i="1" s="1"/>
  <c r="AJ683" i="1"/>
  <c r="AI683" i="1"/>
  <c r="AH683" i="1"/>
  <c r="AG683" i="1"/>
  <c r="AF683" i="1"/>
  <c r="AM683" i="1" s="1" a="1"/>
  <c r="AM683" i="1" s="1"/>
  <c r="AJ715" i="1"/>
  <c r="AI715" i="1"/>
  <c r="AH715" i="1"/>
  <c r="AG715" i="1"/>
  <c r="AF715" i="1"/>
  <c r="AM715" i="1" s="1" a="1"/>
  <c r="AM715" i="1" s="1"/>
  <c r="AJ801" i="1"/>
  <c r="AI801" i="1"/>
  <c r="AH801" i="1"/>
  <c r="AG801" i="1"/>
  <c r="AF801" i="1"/>
  <c r="AM801" i="1" s="1" a="1"/>
  <c r="AM801" i="1" s="1"/>
  <c r="AJ958" i="1"/>
  <c r="AI958" i="1"/>
  <c r="AH958" i="1"/>
  <c r="AG958" i="1"/>
  <c r="AF958" i="1"/>
  <c r="AM958" i="1" s="1" a="1"/>
  <c r="AM958" i="1" s="1"/>
  <c r="AJ1041" i="1"/>
  <c r="AI1041" i="1"/>
  <c r="AH1041" i="1"/>
  <c r="AG1041" i="1"/>
  <c r="AF1041" i="1"/>
  <c r="AM1041" i="1" s="1" a="1"/>
  <c r="AM1041" i="1" s="1"/>
  <c r="AJ1129" i="1"/>
  <c r="AI1129" i="1"/>
  <c r="AH1129" i="1"/>
  <c r="AG1129" i="1"/>
  <c r="AF1129" i="1"/>
  <c r="AM1129" i="1" s="1" a="1"/>
  <c r="AM1129" i="1" s="1"/>
  <c r="AJ1137" i="1"/>
  <c r="AI1137" i="1"/>
  <c r="AH1137" i="1"/>
  <c r="AG1137" i="1"/>
  <c r="AF1137" i="1"/>
  <c r="AM1137" i="1" s="1" a="1"/>
  <c r="AM1137" i="1" s="1"/>
  <c r="AJ1177" i="1"/>
  <c r="AI1177" i="1"/>
  <c r="AH1177" i="1"/>
  <c r="AG1177" i="1"/>
  <c r="AF1177" i="1"/>
  <c r="AM1177" i="1" s="1" a="1"/>
  <c r="AM1177" i="1" s="1"/>
  <c r="AJ1201" i="1"/>
  <c r="AI1201" i="1"/>
  <c r="AH1201" i="1"/>
  <c r="AG1201" i="1"/>
  <c r="AF1201" i="1"/>
  <c r="AM1201" i="1" s="1" a="1"/>
  <c r="AM1201" i="1" s="1"/>
  <c r="AJ1284" i="1"/>
  <c r="AI1284" i="1"/>
  <c r="AH1284" i="1"/>
  <c r="AG1284" i="1"/>
  <c r="AF1284" i="1"/>
  <c r="AM1284" i="1" s="1" a="1"/>
  <c r="AM1284" i="1" s="1"/>
  <c r="AJ1300" i="1"/>
  <c r="AI1300" i="1"/>
  <c r="AH1300" i="1"/>
  <c r="AG1300" i="1"/>
  <c r="AF1300" i="1"/>
  <c r="AM1300" i="1" s="1" a="1"/>
  <c r="AM1300" i="1" s="1"/>
  <c r="AJ1364" i="1"/>
  <c r="AI1364" i="1"/>
  <c r="AH1364" i="1"/>
  <c r="AG1364" i="1"/>
  <c r="AF1364" i="1"/>
  <c r="AM1364" i="1" s="1" a="1"/>
  <c r="AM1364" i="1" s="1"/>
  <c r="AJ1703" i="1"/>
  <c r="AI1703" i="1"/>
  <c r="AH1703" i="1"/>
  <c r="AG1703" i="1"/>
  <c r="AF1703" i="1"/>
  <c r="AM1703" i="1" s="1" a="1"/>
  <c r="AM1703" i="1" s="1"/>
  <c r="AJ2553" i="1"/>
  <c r="AI2553" i="1"/>
  <c r="AH2553" i="1"/>
  <c r="AG2553" i="1"/>
  <c r="AF2553" i="1"/>
  <c r="AM2553" i="1" s="1" a="1"/>
  <c r="AM2553" i="1" s="1"/>
  <c r="AJ2617" i="1"/>
  <c r="AI2617" i="1"/>
  <c r="AH2617" i="1"/>
  <c r="AG2617" i="1"/>
  <c r="AF2617" i="1"/>
  <c r="AM2617" i="1" s="1" a="1"/>
  <c r="AM2617" i="1" s="1"/>
  <c r="AJ2625" i="1"/>
  <c r="AI2625" i="1"/>
  <c r="AH2625" i="1"/>
  <c r="AG2625" i="1"/>
  <c r="AF2625" i="1"/>
  <c r="AM2625" i="1" s="1" a="1"/>
  <c r="AM2625" i="1" s="1"/>
  <c r="AJ2633" i="1"/>
  <c r="AI2633" i="1"/>
  <c r="AH2633" i="1"/>
  <c r="AG2633" i="1"/>
  <c r="AF2633" i="1"/>
  <c r="AM2633" i="1" s="1" a="1"/>
  <c r="AM2633" i="1" s="1"/>
  <c r="AJ2652" i="1"/>
  <c r="AI2652" i="1"/>
  <c r="AH2652" i="1"/>
  <c r="AG2652" i="1"/>
  <c r="AF2652" i="1"/>
  <c r="AM2652" i="1" s="1" a="1"/>
  <c r="AM2652" i="1" s="1"/>
  <c r="AJ3067" i="1"/>
  <c r="AI3067" i="1"/>
  <c r="AH3067" i="1"/>
  <c r="AG3067" i="1"/>
  <c r="AF3067" i="1"/>
  <c r="AM3067" i="1" s="1" a="1"/>
  <c r="AM3067" i="1" s="1"/>
  <c r="AJ3268" i="1"/>
  <c r="AI3268" i="1"/>
  <c r="AH3268" i="1"/>
  <c r="AG3268" i="1"/>
  <c r="AF3268" i="1"/>
  <c r="AM3268" i="1" s="1" a="1"/>
  <c r="AM3268" i="1" s="1"/>
  <c r="AJ3891" i="1"/>
  <c r="AI3891" i="1"/>
  <c r="AH3891" i="1"/>
  <c r="AG3891" i="1"/>
  <c r="AF3891" i="1"/>
  <c r="AM3891" i="1" s="1" a="1"/>
  <c r="AM3891" i="1" s="1"/>
  <c r="AJ5076" i="1"/>
  <c r="AI5076" i="1"/>
  <c r="AH5076" i="1"/>
  <c r="AG5076" i="1"/>
  <c r="AF5076" i="1"/>
  <c r="AM5076" i="1" s="1" a="1"/>
  <c r="AM5076" i="1" s="1"/>
  <c r="AJ5132" i="1"/>
  <c r="AI5132" i="1"/>
  <c r="AH5132" i="1"/>
  <c r="AG5132" i="1"/>
  <c r="AF5132" i="1"/>
  <c r="AM5132" i="1" s="1" a="1"/>
  <c r="AM5132" i="1" s="1"/>
  <c r="AJ5245" i="1"/>
  <c r="AI5245" i="1"/>
  <c r="AH5245" i="1"/>
  <c r="AG5245" i="1"/>
  <c r="AF5245" i="1"/>
  <c r="AM5245" i="1" s="1" a="1"/>
  <c r="AM5245" i="1" s="1"/>
  <c r="AJ5461" i="1"/>
  <c r="AI5461" i="1"/>
  <c r="AH5461" i="1"/>
  <c r="AG5461" i="1"/>
  <c r="AF5461" i="1"/>
  <c r="AM5461" i="1" s="1" a="1"/>
  <c r="AM5461" i="1" s="1"/>
  <c r="AJ5699" i="1"/>
  <c r="AI5699" i="1"/>
  <c r="AH5699" i="1"/>
  <c r="AG5699" i="1"/>
  <c r="AF5699" i="1"/>
  <c r="AM5699" i="1" s="1" a="1"/>
  <c r="AM5699" i="1" s="1"/>
  <c r="AJ5727" i="1"/>
  <c r="AI5727" i="1"/>
  <c r="AH5727" i="1"/>
  <c r="AG5727" i="1"/>
  <c r="AF5727" i="1"/>
  <c r="AM5727" i="1" s="1" a="1"/>
  <c r="AM5727" i="1" s="1"/>
  <c r="AJ5731" i="1"/>
  <c r="AI5731" i="1"/>
  <c r="AH5731" i="1"/>
  <c r="AG5731" i="1"/>
  <c r="AF5731" i="1"/>
  <c r="AM5731" i="1" s="1" a="1"/>
  <c r="AM5731" i="1" s="1"/>
  <c r="AJ5907" i="1"/>
  <c r="AI5907" i="1"/>
  <c r="AH5907" i="1"/>
  <c r="AG5907" i="1"/>
  <c r="AF5907" i="1"/>
  <c r="AM5907" i="1" s="1" a="1"/>
  <c r="AM5907" i="1" s="1"/>
  <c r="AJ6006" i="1"/>
  <c r="AI6006" i="1"/>
  <c r="AH6006" i="1"/>
  <c r="AG6006" i="1"/>
  <c r="AF6006" i="1"/>
  <c r="AM6006" i="1" s="1" a="1"/>
  <c r="AM6006" i="1" s="1"/>
  <c r="AJ6225" i="1"/>
  <c r="AI6225" i="1"/>
  <c r="AH6225" i="1"/>
  <c r="AG6225" i="1"/>
  <c r="AF6225" i="1"/>
  <c r="AM6225" i="1" s="1" a="1"/>
  <c r="AM6225" i="1" s="1"/>
  <c r="AJ6257" i="1"/>
  <c r="AI6257" i="1"/>
  <c r="AH6257" i="1"/>
  <c r="AG6257" i="1"/>
  <c r="AF6257" i="1"/>
  <c r="AM6257" i="1" s="1" a="1"/>
  <c r="AM6257" i="1" s="1"/>
  <c r="AJ6353" i="1"/>
  <c r="AI6353" i="1"/>
  <c r="AH6353" i="1"/>
  <c r="AG6353" i="1"/>
  <c r="AF6353" i="1"/>
  <c r="AM6353" i="1" s="1" a="1"/>
  <c r="AM6353" i="1" s="1"/>
  <c r="AJ6679" i="1"/>
  <c r="AI6679" i="1"/>
  <c r="AH6679" i="1"/>
  <c r="AG6679" i="1"/>
  <c r="AF6679" i="1"/>
  <c r="AM6679" i="1" s="1" a="1"/>
  <c r="AM6679" i="1" s="1"/>
  <c r="AJ6735" i="1"/>
  <c r="AI6735" i="1"/>
  <c r="AH6735" i="1"/>
  <c r="AG6735" i="1"/>
  <c r="AF6735" i="1"/>
  <c r="AM6735" i="1" s="1" a="1"/>
  <c r="AM6735" i="1" s="1"/>
  <c r="AJ6815" i="1"/>
  <c r="AI6815" i="1"/>
  <c r="AH6815" i="1"/>
  <c r="AG6815" i="1"/>
  <c r="AF6815" i="1"/>
  <c r="AM6815" i="1" s="1" a="1"/>
  <c r="AM6815" i="1" s="1"/>
  <c r="AJ7168" i="1"/>
  <c r="AI7168" i="1"/>
  <c r="AH7168" i="1"/>
  <c r="AG7168" i="1"/>
  <c r="AF7168" i="1"/>
  <c r="AM7168" i="1" s="1" a="1"/>
  <c r="AM7168" i="1" s="1"/>
  <c r="AJ7208" i="1"/>
  <c r="AI7208" i="1"/>
  <c r="AH7208" i="1"/>
  <c r="AG7208" i="1"/>
  <c r="AF7208" i="1"/>
  <c r="AM7208" i="1" s="1" a="1"/>
  <c r="AM7208" i="1" s="1"/>
  <c r="AJ7644" i="1"/>
  <c r="AI7644" i="1"/>
  <c r="AH7644" i="1"/>
  <c r="AG7644" i="1"/>
  <c r="AF7644" i="1"/>
  <c r="AM7644" i="1" s="1" a="1"/>
  <c r="AM7644" i="1" s="1"/>
  <c r="AJ7716" i="1"/>
  <c r="AI7716" i="1"/>
  <c r="AH7716" i="1"/>
  <c r="AG7716" i="1"/>
  <c r="AF7716" i="1"/>
  <c r="AM7716" i="1" s="1" a="1"/>
  <c r="AM7716" i="1" s="1"/>
  <c r="AJ7917" i="1"/>
  <c r="AI7917" i="1"/>
  <c r="AH7917" i="1"/>
  <c r="AG7917" i="1"/>
  <c r="AF7917" i="1"/>
  <c r="AM7917" i="1" s="1" a="1"/>
  <c r="AM7917" i="1" s="1"/>
  <c r="AJ7981" i="1"/>
  <c r="AI7981" i="1"/>
  <c r="AH7981" i="1"/>
  <c r="AG7981" i="1"/>
  <c r="AF7981" i="1"/>
  <c r="AM7981" i="1" s="1" a="1"/>
  <c r="AM7981" i="1" s="1"/>
  <c r="AJ8224" i="1"/>
  <c r="AI8224" i="1"/>
  <c r="AH8224" i="1"/>
  <c r="AG8224" i="1"/>
  <c r="AF8224" i="1"/>
  <c r="AM8224" i="1" s="1" a="1"/>
  <c r="AM8224" i="1" s="1"/>
  <c r="AJ9" i="1"/>
  <c r="AI9" i="1"/>
  <c r="AH9" i="1"/>
  <c r="AG9" i="1"/>
  <c r="AF9" i="1"/>
  <c r="AM9" i="1" s="1" a="1"/>
  <c r="AM9" i="1" s="1"/>
  <c r="AJ49" i="1"/>
  <c r="AI49" i="1"/>
  <c r="AH49" i="1"/>
  <c r="AG49" i="1"/>
  <c r="AF49" i="1"/>
  <c r="AM49" i="1" s="1" a="1"/>
  <c r="AM49" i="1" s="1"/>
  <c r="AJ369" i="1"/>
  <c r="AI369" i="1"/>
  <c r="AH369" i="1"/>
  <c r="AG369" i="1"/>
  <c r="AF369" i="1"/>
  <c r="AM369" i="1" s="1" a="1"/>
  <c r="AM369" i="1" s="1"/>
  <c r="AJ409" i="1"/>
  <c r="AI409" i="1"/>
  <c r="AH409" i="1"/>
  <c r="AG409" i="1"/>
  <c r="AF409" i="1"/>
  <c r="AM409" i="1" s="1" a="1"/>
  <c r="AM409" i="1" s="1"/>
  <c r="AJ591" i="1"/>
  <c r="AI591" i="1"/>
  <c r="AH591" i="1"/>
  <c r="AG591" i="1"/>
  <c r="AF591" i="1"/>
  <c r="AM591" i="1" s="1" a="1"/>
  <c r="AM591" i="1" s="1"/>
  <c r="AJ836" i="1"/>
  <c r="AI836" i="1"/>
  <c r="AH836" i="1"/>
  <c r="AG836" i="1"/>
  <c r="AF836" i="1"/>
  <c r="AM836" i="1" s="1" a="1"/>
  <c r="AM836" i="1" s="1"/>
  <c r="AJ1097" i="1"/>
  <c r="AI1097" i="1"/>
  <c r="AH1097" i="1"/>
  <c r="AG1097" i="1"/>
  <c r="AF1097" i="1"/>
  <c r="AM1097" i="1" s="1" a="1"/>
  <c r="AM1097" i="1" s="1"/>
  <c r="AJ1188" i="1"/>
  <c r="AI1188" i="1"/>
  <c r="AH1188" i="1"/>
  <c r="AG1188" i="1"/>
  <c r="AF1188" i="1"/>
  <c r="AM1188" i="1" s="1" a="1"/>
  <c r="AM1188" i="1" s="1"/>
  <c r="AJ1241" i="1"/>
  <c r="AI1241" i="1"/>
  <c r="AH1241" i="1"/>
  <c r="AG1241" i="1"/>
  <c r="AF1241" i="1"/>
  <c r="AM1241" i="1" s="1" a="1"/>
  <c r="AM1241" i="1" s="1"/>
  <c r="AJ1927" i="1"/>
  <c r="AI1927" i="1"/>
  <c r="AH1927" i="1"/>
  <c r="AG1927" i="1"/>
  <c r="AF1927" i="1"/>
  <c r="AM1927" i="1" s="1" a="1"/>
  <c r="AM1927" i="1" s="1"/>
  <c r="AJ1938" i="1"/>
  <c r="AI1938" i="1"/>
  <c r="AH1938" i="1"/>
  <c r="AG1938" i="1"/>
  <c r="AF1938" i="1"/>
  <c r="AM1938" i="1" s="1" a="1"/>
  <c r="AM1938" i="1" s="1"/>
  <c r="AJ1951" i="1"/>
  <c r="AI1951" i="1"/>
  <c r="AH1951" i="1"/>
  <c r="AG1951" i="1"/>
  <c r="AF1951" i="1"/>
  <c r="AM1951" i="1" s="1" a="1"/>
  <c r="AM1951" i="1" s="1"/>
  <c r="AJ1959" i="1"/>
  <c r="AI1959" i="1"/>
  <c r="AH1959" i="1"/>
  <c r="AG1959" i="1"/>
  <c r="AF1959" i="1"/>
  <c r="AM1959" i="1" s="1" a="1"/>
  <c r="AM1959" i="1" s="1"/>
  <c r="AJ2535" i="1"/>
  <c r="AI2535" i="1"/>
  <c r="AH2535" i="1"/>
  <c r="AG2535" i="1"/>
  <c r="AF2535" i="1"/>
  <c r="AM2535" i="1" s="1" a="1"/>
  <c r="AM2535" i="1" s="1"/>
  <c r="AJ2542" i="1"/>
  <c r="AI2542" i="1"/>
  <c r="AH2542" i="1"/>
  <c r="AG2542" i="1"/>
  <c r="AF2542" i="1"/>
  <c r="AM2542" i="1" s="1" a="1"/>
  <c r="AM2542" i="1" s="1"/>
  <c r="AJ2543" i="1"/>
  <c r="AI2543" i="1"/>
  <c r="AH2543" i="1"/>
  <c r="AG2543" i="1"/>
  <c r="AF2543" i="1"/>
  <c r="AM2543" i="1" s="1" a="1"/>
  <c r="AM2543" i="1" s="1"/>
  <c r="AJ2548" i="1"/>
  <c r="AI2548" i="1"/>
  <c r="AH2548" i="1"/>
  <c r="AG2548" i="1"/>
  <c r="AF2548" i="1"/>
  <c r="AM2548" i="1" s="1" a="1"/>
  <c r="AM2548" i="1" s="1"/>
  <c r="AJ2951" i="1"/>
  <c r="AI2951" i="1"/>
  <c r="AH2951" i="1"/>
  <c r="AG2951" i="1"/>
  <c r="AF2951" i="1"/>
  <c r="AM2951" i="1" s="1" a="1"/>
  <c r="AM2951" i="1" s="1"/>
  <c r="AJ2964" i="1"/>
  <c r="AI2964" i="1"/>
  <c r="AH2964" i="1"/>
  <c r="AG2964" i="1"/>
  <c r="AF2964" i="1"/>
  <c r="AM2964" i="1" s="1" a="1"/>
  <c r="AM2964" i="1" s="1"/>
  <c r="AJ2980" i="1"/>
  <c r="AI2980" i="1"/>
  <c r="AH2980" i="1"/>
  <c r="AG2980" i="1"/>
  <c r="AF2980" i="1"/>
  <c r="AM2980" i="1" s="1" a="1"/>
  <c r="AM2980" i="1" s="1"/>
  <c r="AJ2983" i="1"/>
  <c r="AI2983" i="1"/>
  <c r="AH2983" i="1"/>
  <c r="AG2983" i="1"/>
  <c r="AF2983" i="1"/>
  <c r="AM2983" i="1" s="1" a="1"/>
  <c r="AM2983" i="1" s="1"/>
  <c r="AJ3074" i="1"/>
  <c r="AI3074" i="1"/>
  <c r="AH3074" i="1"/>
  <c r="AG3074" i="1"/>
  <c r="AF3074" i="1"/>
  <c r="AM3074" i="1" s="1" a="1"/>
  <c r="AM3074" i="1" s="1"/>
  <c r="AJ3077" i="1"/>
  <c r="AI3077" i="1"/>
  <c r="AH3077" i="1"/>
  <c r="AG3077" i="1"/>
  <c r="AF3077" i="1"/>
  <c r="AM3077" i="1" s="1" a="1"/>
  <c r="AM3077" i="1" s="1"/>
  <c r="AJ3209" i="1"/>
  <c r="AI3209" i="1"/>
  <c r="AH3209" i="1"/>
  <c r="AG3209" i="1"/>
  <c r="AF3209" i="1"/>
  <c r="AM3209" i="1" s="1" a="1"/>
  <c r="AM3209" i="1" s="1"/>
  <c r="AJ3265" i="1"/>
  <c r="AI3265" i="1"/>
  <c r="AH3265" i="1"/>
  <c r="AG3265" i="1"/>
  <c r="AF3265" i="1"/>
  <c r="AM3265" i="1" s="1" a="1"/>
  <c r="AM3265" i="1" s="1"/>
  <c r="AJ3309" i="1"/>
  <c r="AI3309" i="1"/>
  <c r="AH3309" i="1"/>
  <c r="AG3309" i="1"/>
  <c r="AF3309" i="1"/>
  <c r="AM3309" i="1" s="1" a="1"/>
  <c r="AM3309" i="1" s="1"/>
  <c r="AJ3330" i="1"/>
  <c r="AI3330" i="1"/>
  <c r="AH3330" i="1"/>
  <c r="AG3330" i="1"/>
  <c r="AF3330" i="1"/>
  <c r="AM3330" i="1" s="1" a="1"/>
  <c r="AM3330" i="1" s="1"/>
  <c r="AJ3333" i="1"/>
  <c r="AI3333" i="1"/>
  <c r="AH3333" i="1"/>
  <c r="AG3333" i="1"/>
  <c r="AF3333" i="1"/>
  <c r="AM3333" i="1" s="1" a="1"/>
  <c r="AM3333" i="1" s="1"/>
  <c r="AJ3712" i="1"/>
  <c r="AI3712" i="1"/>
  <c r="AH3712" i="1"/>
  <c r="AG3712" i="1"/>
  <c r="AF3712" i="1"/>
  <c r="AM3712" i="1" s="1" a="1"/>
  <c r="AM3712" i="1" s="1"/>
  <c r="AJ3716" i="1"/>
  <c r="AI3716" i="1"/>
  <c r="AH3716" i="1"/>
  <c r="AG3716" i="1"/>
  <c r="AF3716" i="1"/>
  <c r="AM3716" i="1" s="1" a="1"/>
  <c r="AM3716" i="1" s="1"/>
  <c r="AJ3748" i="1"/>
  <c r="AI3748" i="1"/>
  <c r="AH3748" i="1"/>
  <c r="AG3748" i="1"/>
  <c r="AF3748" i="1"/>
  <c r="AM3748" i="1" s="1" a="1"/>
  <c r="AM3748" i="1" s="1"/>
  <c r="AJ3760" i="1"/>
  <c r="AI3760" i="1"/>
  <c r="AH3760" i="1"/>
  <c r="AG3760" i="1"/>
  <c r="AF3760" i="1"/>
  <c r="AM3760" i="1" s="1" a="1"/>
  <c r="AM3760" i="1" s="1"/>
  <c r="AJ3768" i="1"/>
  <c r="AI3768" i="1"/>
  <c r="AH3768" i="1"/>
  <c r="AG3768" i="1"/>
  <c r="AF3768" i="1"/>
  <c r="AM3768" i="1" s="1" a="1"/>
  <c r="AM3768" i="1" s="1"/>
  <c r="AJ3780" i="1"/>
  <c r="AI3780" i="1"/>
  <c r="AH3780" i="1"/>
  <c r="AG3780" i="1"/>
  <c r="AF3780" i="1"/>
  <c r="AM3780" i="1" s="1" a="1"/>
  <c r="AM3780" i="1" s="1"/>
  <c r="AJ3803" i="1"/>
  <c r="AI3803" i="1"/>
  <c r="AH3803" i="1"/>
  <c r="AG3803" i="1"/>
  <c r="AF3803" i="1"/>
  <c r="AM3803" i="1" s="1" a="1"/>
  <c r="AM3803" i="1" s="1"/>
  <c r="AJ3811" i="1"/>
  <c r="AI3811" i="1"/>
  <c r="AH3811" i="1"/>
  <c r="AG3811" i="1"/>
  <c r="AF3811" i="1"/>
  <c r="AM3811" i="1" s="1" a="1"/>
  <c r="AM3811" i="1" s="1"/>
  <c r="AJ3843" i="1"/>
  <c r="AI3843" i="1"/>
  <c r="AH3843" i="1"/>
  <c r="AG3843" i="1"/>
  <c r="AF3843" i="1"/>
  <c r="AM3843" i="1" s="1" a="1"/>
  <c r="AM3843" i="1" s="1"/>
  <c r="AJ4081" i="1"/>
  <c r="AI4081" i="1"/>
  <c r="AH4081" i="1"/>
  <c r="AG4081" i="1"/>
  <c r="AF4081" i="1"/>
  <c r="AM4081" i="1" s="1" a="1"/>
  <c r="AM4081" i="1" s="1"/>
  <c r="AJ4140" i="1"/>
  <c r="AI4140" i="1"/>
  <c r="AH4140" i="1"/>
  <c r="AG4140" i="1"/>
  <c r="AF4140" i="1"/>
  <c r="AM4140" i="1" s="1" a="1"/>
  <c r="AM4140" i="1" s="1"/>
  <c r="AJ4153" i="1"/>
  <c r="AI4153" i="1"/>
  <c r="AH4153" i="1"/>
  <c r="AG4153" i="1"/>
  <c r="AF4153" i="1"/>
  <c r="AM4153" i="1" s="1" a="1"/>
  <c r="AM4153" i="1" s="1"/>
  <c r="AJ4165" i="1"/>
  <c r="AI4165" i="1"/>
  <c r="AH4165" i="1"/>
  <c r="AG4165" i="1"/>
  <c r="AF4165" i="1"/>
  <c r="AM4165" i="1" s="1" a="1"/>
  <c r="AM4165" i="1" s="1"/>
  <c r="AJ4169" i="1"/>
  <c r="AI4169" i="1"/>
  <c r="AH4169" i="1"/>
  <c r="AG4169" i="1"/>
  <c r="AF4169" i="1"/>
  <c r="AM4169" i="1" s="1" a="1"/>
  <c r="AM4169" i="1" s="1"/>
  <c r="AJ4225" i="1"/>
  <c r="AI4225" i="1"/>
  <c r="AH4225" i="1"/>
  <c r="AG4225" i="1"/>
  <c r="AF4225" i="1"/>
  <c r="AM4225" i="1" s="1" a="1"/>
  <c r="AM4225" i="1" s="1"/>
  <c r="AJ4591" i="1"/>
  <c r="AI4591" i="1"/>
  <c r="AH4591" i="1"/>
  <c r="AG4591" i="1"/>
  <c r="AF4591" i="1"/>
  <c r="AM4591" i="1" s="1" a="1"/>
  <c r="AM4591" i="1" s="1"/>
  <c r="AJ4663" i="1"/>
  <c r="AI4663" i="1"/>
  <c r="AH4663" i="1"/>
  <c r="AG4663" i="1"/>
  <c r="AF4663" i="1"/>
  <c r="AM4663" i="1" s="1" a="1"/>
  <c r="AM4663" i="1" s="1"/>
  <c r="AJ4915" i="1"/>
  <c r="AI4915" i="1"/>
  <c r="AH4915" i="1"/>
  <c r="AG4915" i="1"/>
  <c r="AF4915" i="1"/>
  <c r="AM4915" i="1" s="1" a="1"/>
  <c r="AM4915" i="1" s="1"/>
  <c r="AJ4931" i="1"/>
  <c r="AI4931" i="1"/>
  <c r="AH4931" i="1"/>
  <c r="AG4931" i="1"/>
  <c r="AF4931" i="1"/>
  <c r="AM4931" i="1" s="1" a="1"/>
  <c r="AM4931" i="1" s="1"/>
  <c r="AJ4955" i="1"/>
  <c r="AI4955" i="1"/>
  <c r="AH4955" i="1"/>
  <c r="AG4955" i="1"/>
  <c r="AF4955" i="1"/>
  <c r="AM4955" i="1" s="1" a="1"/>
  <c r="AM4955" i="1" s="1"/>
  <c r="AJ4963" i="1"/>
  <c r="AI4963" i="1"/>
  <c r="AH4963" i="1"/>
  <c r="AG4963" i="1"/>
  <c r="AF4963" i="1"/>
  <c r="AM4963" i="1" s="1" a="1"/>
  <c r="AM4963" i="1" s="1"/>
  <c r="AJ5087" i="1"/>
  <c r="AI5087" i="1"/>
  <c r="AH5087" i="1"/>
  <c r="AG5087" i="1"/>
  <c r="AF5087" i="1"/>
  <c r="AM5087" i="1" s="1" a="1"/>
  <c r="AM5087" i="1" s="1"/>
  <c r="AJ5119" i="1"/>
  <c r="AI5119" i="1"/>
  <c r="AH5119" i="1"/>
  <c r="AG5119" i="1"/>
  <c r="AF5119" i="1"/>
  <c r="AM5119" i="1" s="1" a="1"/>
  <c r="AM5119" i="1" s="1"/>
  <c r="AJ5226" i="1"/>
  <c r="AI5226" i="1"/>
  <c r="AH5226" i="1"/>
  <c r="AG5226" i="1"/>
  <c r="AF5226" i="1"/>
  <c r="AM5226" i="1" s="1" a="1"/>
  <c r="AM5226" i="1" s="1"/>
  <c r="AJ5227" i="1"/>
  <c r="AI5227" i="1"/>
  <c r="AH5227" i="1"/>
  <c r="AG5227" i="1"/>
  <c r="AF5227" i="1"/>
  <c r="AM5227" i="1" s="1" a="1"/>
  <c r="AM5227" i="1" s="1"/>
  <c r="AJ5338" i="1"/>
  <c r="AI5338" i="1"/>
  <c r="AH5338" i="1"/>
  <c r="AG5338" i="1"/>
  <c r="AF5338" i="1"/>
  <c r="AM5338" i="1" s="1" a="1"/>
  <c r="AM5338" i="1" s="1"/>
  <c r="AJ5359" i="1"/>
  <c r="AI5359" i="1"/>
  <c r="AH5359" i="1"/>
  <c r="AG5359" i="1"/>
  <c r="AF5359" i="1"/>
  <c r="AM5359" i="1" s="1" a="1"/>
  <c r="AM5359" i="1" s="1"/>
  <c r="AJ5375" i="1"/>
  <c r="AI5375" i="1"/>
  <c r="AH5375" i="1"/>
  <c r="AG5375" i="1"/>
  <c r="AF5375" i="1"/>
  <c r="AM5375" i="1" s="1" a="1"/>
  <c r="AM5375" i="1" s="1"/>
  <c r="AJ5471" i="1"/>
  <c r="AI5471" i="1"/>
  <c r="AH5471" i="1"/>
  <c r="AG5471" i="1"/>
  <c r="AF5471" i="1"/>
  <c r="AM5471" i="1" s="1" a="1"/>
  <c r="AM5471" i="1" s="1"/>
  <c r="AJ5736" i="1"/>
  <c r="AI5736" i="1"/>
  <c r="AH5736" i="1"/>
  <c r="AG5736" i="1"/>
  <c r="AF5736" i="1"/>
  <c r="AM5736" i="1" s="1" a="1"/>
  <c r="AM5736" i="1" s="1"/>
  <c r="AJ5747" i="1"/>
  <c r="AI5747" i="1"/>
  <c r="AH5747" i="1"/>
  <c r="AG5747" i="1"/>
  <c r="AF5747" i="1"/>
  <c r="AM5747" i="1" s="1" a="1"/>
  <c r="AM5747" i="1" s="1"/>
  <c r="AJ5904" i="1"/>
  <c r="AI5904" i="1"/>
  <c r="AH5904" i="1"/>
  <c r="AG5904" i="1"/>
  <c r="AF5904" i="1"/>
  <c r="AM5904" i="1" s="1" a="1"/>
  <c r="AM5904" i="1" s="1"/>
  <c r="AJ6307" i="1"/>
  <c r="AI6307" i="1"/>
  <c r="AH6307" i="1"/>
  <c r="AG6307" i="1"/>
  <c r="AF6307" i="1"/>
  <c r="AM6307" i="1" s="1" a="1"/>
  <c r="AM6307" i="1" s="1"/>
  <c r="AJ6310" i="1"/>
  <c r="AI6310" i="1"/>
  <c r="AH6310" i="1"/>
  <c r="AG6310" i="1"/>
  <c r="AF6310" i="1"/>
  <c r="AM6310" i="1" s="1" a="1"/>
  <c r="AM6310" i="1" s="1"/>
  <c r="AJ6371" i="1"/>
  <c r="AI6371" i="1"/>
  <c r="AH6371" i="1"/>
  <c r="AG6371" i="1"/>
  <c r="AF6371" i="1"/>
  <c r="AM6371" i="1" s="1" a="1"/>
  <c r="AM6371" i="1" s="1"/>
  <c r="AJ6387" i="1"/>
  <c r="AI6387" i="1"/>
  <c r="AH6387" i="1"/>
  <c r="AG6387" i="1"/>
  <c r="AF6387" i="1"/>
  <c r="AM6387" i="1" s="1" a="1"/>
  <c r="AM6387" i="1" s="1"/>
  <c r="AJ6395" i="1"/>
  <c r="AI6395" i="1"/>
  <c r="AH6395" i="1"/>
  <c r="AG6395" i="1"/>
  <c r="AF6395" i="1"/>
  <c r="AM6395" i="1" s="1" a="1"/>
  <c r="AM6395" i="1" s="1"/>
  <c r="AJ6521" i="1"/>
  <c r="AI6521" i="1"/>
  <c r="AH6521" i="1"/>
  <c r="AG6521" i="1"/>
  <c r="AF6521" i="1"/>
  <c r="AM6521" i="1" s="1" a="1"/>
  <c r="AM6521" i="1" s="1"/>
  <c r="AJ6711" i="1"/>
  <c r="AI6711" i="1"/>
  <c r="AH6711" i="1"/>
  <c r="AG6711" i="1"/>
  <c r="AF6711" i="1"/>
  <c r="AM6711" i="1" s="1" a="1"/>
  <c r="AM6711" i="1" s="1"/>
  <c r="AJ6807" i="1"/>
  <c r="AI6807" i="1"/>
  <c r="AH6807" i="1"/>
  <c r="AG6807" i="1"/>
  <c r="AF6807" i="1"/>
  <c r="AM6807" i="1" s="1" a="1"/>
  <c r="AM6807" i="1" s="1"/>
  <c r="AJ6919" i="1"/>
  <c r="AI6919" i="1"/>
  <c r="AH6919" i="1"/>
  <c r="AG6919" i="1"/>
  <c r="AF6919" i="1"/>
  <c r="AM6919" i="1" s="1" a="1"/>
  <c r="AM6919" i="1" s="1"/>
  <c r="AJ6927" i="1"/>
  <c r="AI6927" i="1"/>
  <c r="AH6927" i="1"/>
  <c r="AG6927" i="1"/>
  <c r="AF6927" i="1"/>
  <c r="AM6927" i="1" s="1" a="1"/>
  <c r="AM6927" i="1" s="1"/>
  <c r="AJ6935" i="1"/>
  <c r="AI6935" i="1"/>
  <c r="AH6935" i="1"/>
  <c r="AG6935" i="1"/>
  <c r="AF6935" i="1"/>
  <c r="AM6935" i="1" s="1" a="1"/>
  <c r="AM6935" i="1" s="1"/>
  <c r="AJ6983" i="1"/>
  <c r="AI6983" i="1"/>
  <c r="AH6983" i="1"/>
  <c r="AG6983" i="1"/>
  <c r="AF6983" i="1"/>
  <c r="AM6983" i="1" s="1" a="1"/>
  <c r="AM6983" i="1" s="1"/>
  <c r="AJ6991" i="1"/>
  <c r="AI6991" i="1"/>
  <c r="AH6991" i="1"/>
  <c r="AG6991" i="1"/>
  <c r="AF6991" i="1"/>
  <c r="AM6991" i="1" s="1" a="1"/>
  <c r="AM6991" i="1" s="1"/>
  <c r="AJ7296" i="1"/>
  <c r="AI7296" i="1"/>
  <c r="AH7296" i="1"/>
  <c r="AG7296" i="1"/>
  <c r="AF7296" i="1"/>
  <c r="AM7296" i="1" s="1" a="1"/>
  <c r="AM7296" i="1" s="1"/>
  <c r="AJ7336" i="1"/>
  <c r="AI7336" i="1"/>
  <c r="AH7336" i="1"/>
  <c r="AG7336" i="1"/>
  <c r="AF7336" i="1"/>
  <c r="AM7336" i="1" s="1" a="1"/>
  <c r="AM7336" i="1" s="1"/>
  <c r="AJ7444" i="1"/>
  <c r="AI7444" i="1"/>
  <c r="AH7444" i="1"/>
  <c r="AG7444" i="1"/>
  <c r="AF7444" i="1"/>
  <c r="AM7444" i="1" s="1" a="1"/>
  <c r="AM7444" i="1" s="1"/>
  <c r="AJ7604" i="1"/>
  <c r="AI7604" i="1"/>
  <c r="AH7604" i="1"/>
  <c r="AG7604" i="1"/>
  <c r="AF7604" i="1"/>
  <c r="AM7604" i="1" s="1" a="1"/>
  <c r="AM7604" i="1" s="1"/>
  <c r="AJ7657" i="1"/>
  <c r="AI7657" i="1"/>
  <c r="AH7657" i="1"/>
  <c r="AG7657" i="1"/>
  <c r="AF7657" i="1"/>
  <c r="AM7657" i="1" s="1" a="1"/>
  <c r="AM7657" i="1" s="1"/>
  <c r="AJ7660" i="1"/>
  <c r="AI7660" i="1"/>
  <c r="AH7660" i="1"/>
  <c r="AG7660" i="1"/>
  <c r="AF7660" i="1"/>
  <c r="AM7660" i="1" s="1" a="1"/>
  <c r="AM7660" i="1" s="1"/>
  <c r="AJ7676" i="1"/>
  <c r="AI7676" i="1"/>
  <c r="AH7676" i="1"/>
  <c r="AG7676" i="1"/>
  <c r="AF7676" i="1"/>
  <c r="AM7676" i="1" s="1" a="1"/>
  <c r="AM7676" i="1" s="1"/>
  <c r="AJ7816" i="1"/>
  <c r="AI7816" i="1"/>
  <c r="AH7816" i="1"/>
  <c r="AG7816" i="1"/>
  <c r="AF7816" i="1"/>
  <c r="AM7816" i="1" s="1" a="1"/>
  <c r="AM7816" i="1" s="1"/>
  <c r="AJ8050" i="1"/>
  <c r="AI8050" i="1"/>
  <c r="AH8050" i="1"/>
  <c r="AG8050" i="1"/>
  <c r="AF8050" i="1"/>
  <c r="AM8050" i="1" s="1" a="1"/>
  <c r="AM8050" i="1" s="1"/>
  <c r="AJ8221" i="1"/>
  <c r="AI8221" i="1"/>
  <c r="AH8221" i="1"/>
  <c r="AG8221" i="1"/>
  <c r="AF8221" i="1"/>
  <c r="AM8221" i="1" s="1" a="1"/>
  <c r="AM8221" i="1" s="1"/>
  <c r="AJ8331" i="1"/>
  <c r="AI8331" i="1"/>
  <c r="AH8331" i="1"/>
  <c r="AG8331" i="1"/>
  <c r="AF8331" i="1"/>
  <c r="AM8331" i="1" s="1" a="1"/>
  <c r="AM8331" i="1" s="1"/>
  <c r="AJ8632" i="1"/>
  <c r="AI8632" i="1"/>
  <c r="AH8632" i="1"/>
  <c r="AG8632" i="1"/>
  <c r="AF8632" i="1"/>
  <c r="AM8632" i="1" s="1" a="1"/>
  <c r="AM8632" i="1" s="1"/>
  <c r="AJ8635" i="1"/>
  <c r="AI8635" i="1"/>
  <c r="AH8635" i="1"/>
  <c r="AG8635" i="1"/>
  <c r="AF8635" i="1"/>
  <c r="AM8635" i="1" s="1" a="1"/>
  <c r="AM8635" i="1" s="1"/>
  <c r="AJ8643" i="1"/>
  <c r="AI8643" i="1"/>
  <c r="AH8643" i="1"/>
  <c r="AG8643" i="1"/>
  <c r="AF8643" i="1"/>
  <c r="AM8643" i="1" s="1" a="1"/>
  <c r="AM8643" i="1" s="1"/>
  <c r="AJ8648" i="1"/>
  <c r="AI8648" i="1"/>
  <c r="AH8648" i="1"/>
  <c r="AG8648" i="1"/>
  <c r="AF8648" i="1"/>
  <c r="AM8648" i="1" s="1" a="1"/>
  <c r="AM8648" i="1" s="1"/>
  <c r="AJ8659" i="1"/>
  <c r="AI8659" i="1"/>
  <c r="AH8659" i="1"/>
  <c r="AG8659" i="1"/>
  <c r="AF8659" i="1"/>
  <c r="AM8659" i="1" s="1" a="1"/>
  <c r="AM8659" i="1" s="1"/>
  <c r="AJ8774" i="1"/>
  <c r="AI8774" i="1"/>
  <c r="AH8774" i="1"/>
  <c r="AG8774" i="1"/>
  <c r="AF8774" i="1"/>
  <c r="AM8774" i="1" s="1" a="1"/>
  <c r="AM8774" i="1" s="1"/>
  <c r="AJ8902" i="1"/>
  <c r="AI8902" i="1"/>
  <c r="AH8902" i="1"/>
  <c r="AG8902" i="1"/>
  <c r="AF8902" i="1"/>
  <c r="AM8902" i="1" s="1" a="1"/>
  <c r="AM8902" i="1" s="1"/>
  <c r="AJ9505" i="1"/>
  <c r="AI9505" i="1"/>
  <c r="AH9505" i="1"/>
  <c r="AG9505" i="1"/>
  <c r="AF9505" i="1"/>
  <c r="AM9505" i="1" s="1" a="1"/>
  <c r="AM9505" i="1" s="1"/>
  <c r="AJ9715" i="1"/>
  <c r="AI9715" i="1"/>
  <c r="AH9715" i="1"/>
  <c r="AG9715" i="1"/>
  <c r="AF9715" i="1"/>
  <c r="AM9715" i="1" s="1" a="1"/>
  <c r="AM9715" i="1" s="1"/>
  <c r="AJ9809" i="1"/>
  <c r="AI9809" i="1"/>
  <c r="AH9809" i="1"/>
  <c r="AG9809" i="1"/>
  <c r="AF9809" i="1"/>
  <c r="AM9809" i="1" s="1" a="1"/>
  <c r="AM9809" i="1" s="1"/>
  <c r="AJ9817" i="1"/>
  <c r="AI9817" i="1"/>
  <c r="AH9817" i="1"/>
  <c r="AG9817" i="1"/>
  <c r="AF9817" i="1"/>
  <c r="AM9817" i="1" s="1" a="1"/>
  <c r="AM9817" i="1" s="1"/>
  <c r="AJ9825" i="1"/>
  <c r="AI9825" i="1"/>
  <c r="AH9825" i="1"/>
  <c r="AG9825" i="1"/>
  <c r="AF9825" i="1"/>
  <c r="AM9825" i="1" s="1" a="1"/>
  <c r="AM9825" i="1" s="1"/>
  <c r="AJ9921" i="1"/>
  <c r="AI9921" i="1"/>
  <c r="AH9921" i="1"/>
  <c r="AG9921" i="1"/>
  <c r="AF9921" i="1"/>
  <c r="AM9921" i="1" s="1" a="1"/>
  <c r="AM9921" i="1" s="1"/>
  <c r="AJ9779" i="1"/>
  <c r="AI9779" i="1"/>
  <c r="AH9779" i="1"/>
  <c r="AG9779" i="1"/>
  <c r="AF9779" i="1"/>
  <c r="AM9779" i="1" s="1" a="1"/>
  <c r="AM9779" i="1" s="1"/>
  <c r="AJ7935" i="1"/>
  <c r="AI7935" i="1"/>
  <c r="AH7935" i="1"/>
  <c r="AG7935" i="1"/>
  <c r="AF7935" i="1"/>
  <c r="AM7935" i="1" s="1" a="1"/>
  <c r="AM7935" i="1" s="1"/>
  <c r="AJ7983" i="1"/>
  <c r="AI7983" i="1"/>
  <c r="AH7983" i="1"/>
  <c r="AG7983" i="1"/>
  <c r="AF7983" i="1"/>
  <c r="AM7983" i="1" s="1" a="1"/>
  <c r="AM7983" i="1" s="1"/>
  <c r="AJ8036" i="1"/>
  <c r="AI8036" i="1"/>
  <c r="AH8036" i="1"/>
  <c r="AG8036" i="1"/>
  <c r="AF8036" i="1"/>
  <c r="AM8036" i="1" s="1" a="1"/>
  <c r="AM8036" i="1" s="1"/>
  <c r="AJ8498" i="1"/>
  <c r="AI8498" i="1"/>
  <c r="AH8498" i="1"/>
  <c r="AG8498" i="1"/>
  <c r="AF8498" i="1"/>
  <c r="AM8498" i="1" s="1" a="1"/>
  <c r="AM8498" i="1" s="1"/>
  <c r="AJ8886" i="1"/>
  <c r="AI8886" i="1"/>
  <c r="AH8886" i="1"/>
  <c r="AG8886" i="1"/>
  <c r="AF8886" i="1"/>
  <c r="AM8886" i="1" s="1" a="1"/>
  <c r="AM8886" i="1" s="1"/>
  <c r="AJ9503" i="1"/>
  <c r="AI9503" i="1"/>
  <c r="AH9503" i="1"/>
  <c r="AG9503" i="1"/>
  <c r="AF9503" i="1"/>
  <c r="AM9503" i="1" s="1" a="1"/>
  <c r="AM9503" i="1" s="1"/>
  <c r="AJ9693" i="1"/>
  <c r="AI9693" i="1"/>
  <c r="AH9693" i="1"/>
  <c r="AG9693" i="1"/>
  <c r="AF9693" i="1"/>
  <c r="AM9693" i="1" s="1" a="1"/>
  <c r="AM9693" i="1" s="1"/>
  <c r="AJ9757" i="1"/>
  <c r="AI9757" i="1"/>
  <c r="AH9757" i="1"/>
  <c r="AG9757" i="1"/>
  <c r="AF9757" i="1"/>
  <c r="AM9757" i="1" s="1" a="1"/>
  <c r="AM9757" i="1" s="1"/>
  <c r="AJ540" i="1"/>
  <c r="AI540" i="1"/>
  <c r="AH540" i="1"/>
  <c r="AG540" i="1"/>
  <c r="AF540" i="1"/>
  <c r="AM540" i="1" s="1" a="1"/>
  <c r="AM540" i="1" s="1"/>
  <c r="AJ556" i="1"/>
  <c r="AI556" i="1"/>
  <c r="AH556" i="1"/>
  <c r="AG556" i="1"/>
  <c r="AF556" i="1"/>
  <c r="AM556" i="1" s="1" a="1"/>
  <c r="AM556" i="1" s="1"/>
  <c r="AJ717" i="1"/>
  <c r="AI717" i="1"/>
  <c r="AH717" i="1"/>
  <c r="AG717" i="1"/>
  <c r="AF717" i="1"/>
  <c r="AM717" i="1" s="1" a="1"/>
  <c r="AM717" i="1" s="1"/>
  <c r="AJ1185" i="1"/>
  <c r="AI1185" i="1"/>
  <c r="AH1185" i="1"/>
  <c r="AG1185" i="1"/>
  <c r="AF1185" i="1"/>
  <c r="AM1185" i="1" s="1" a="1"/>
  <c r="AM1185" i="1" s="1"/>
  <c r="AJ1268" i="1"/>
  <c r="AI1268" i="1"/>
  <c r="AH1268" i="1"/>
  <c r="AG1268" i="1"/>
  <c r="AF1268" i="1"/>
  <c r="AM1268" i="1" s="1" a="1"/>
  <c r="AM1268" i="1" s="1"/>
  <c r="AJ1479" i="1"/>
  <c r="AI1479" i="1"/>
  <c r="AH1479" i="1"/>
  <c r="AG1479" i="1"/>
  <c r="AF1479" i="1"/>
  <c r="AM1479" i="1" s="1" a="1"/>
  <c r="AM1479" i="1" s="1"/>
  <c r="AJ1609" i="1"/>
  <c r="AI1609" i="1"/>
  <c r="AH1609" i="1"/>
  <c r="AG1609" i="1"/>
  <c r="AF1609" i="1"/>
  <c r="AM1609" i="1" s="1" a="1"/>
  <c r="AM1609" i="1" s="1"/>
  <c r="AJ1647" i="1"/>
  <c r="AI1647" i="1"/>
  <c r="AH1647" i="1"/>
  <c r="AG1647" i="1"/>
  <c r="AF1647" i="1"/>
  <c r="AM1647" i="1" s="1" a="1"/>
  <c r="AM1647" i="1" s="1"/>
  <c r="AJ2015" i="1"/>
  <c r="AI2015" i="1"/>
  <c r="AH2015" i="1"/>
  <c r="AG2015" i="1"/>
  <c r="AF2015" i="1"/>
  <c r="AM2015" i="1" s="1" a="1"/>
  <c r="AM2015" i="1" s="1"/>
  <c r="AJ2510" i="1"/>
  <c r="AI2510" i="1"/>
  <c r="AH2510" i="1"/>
  <c r="AG2510" i="1"/>
  <c r="AF2510" i="1"/>
  <c r="AM2510" i="1" s="1" a="1"/>
  <c r="AM2510" i="1" s="1"/>
  <c r="AJ2871" i="1"/>
  <c r="AI2871" i="1"/>
  <c r="AH2871" i="1"/>
  <c r="AG2871" i="1"/>
  <c r="AF2871" i="1"/>
  <c r="AM2871" i="1" s="1" a="1"/>
  <c r="AM2871" i="1" s="1"/>
  <c r="AJ2903" i="1"/>
  <c r="AI2903" i="1"/>
  <c r="AH2903" i="1"/>
  <c r="AG2903" i="1"/>
  <c r="AF2903" i="1"/>
  <c r="AM2903" i="1" s="1" a="1"/>
  <c r="AM2903" i="1" s="1"/>
  <c r="AJ2906" i="1"/>
  <c r="AI2906" i="1"/>
  <c r="AH2906" i="1"/>
  <c r="AG2906" i="1"/>
  <c r="AF2906" i="1"/>
  <c r="AM2906" i="1" s="1" a="1"/>
  <c r="AM2906" i="1" s="1"/>
  <c r="AJ3152" i="1"/>
  <c r="AI3152" i="1"/>
  <c r="AH3152" i="1"/>
  <c r="AG3152" i="1"/>
  <c r="AF3152" i="1"/>
  <c r="AM3152" i="1" s="1" a="1"/>
  <c r="AM3152" i="1" s="1"/>
  <c r="AJ3200" i="1"/>
  <c r="AI3200" i="1"/>
  <c r="AH3200" i="1"/>
  <c r="AG3200" i="1"/>
  <c r="AF3200" i="1"/>
  <c r="AM3200" i="1" s="1" a="1"/>
  <c r="AM3200" i="1" s="1"/>
  <c r="AJ3292" i="1"/>
  <c r="AI3292" i="1"/>
  <c r="AH3292" i="1"/>
  <c r="AG3292" i="1"/>
  <c r="AF3292" i="1"/>
  <c r="AM3292" i="1" s="1" a="1"/>
  <c r="AM3292" i="1" s="1"/>
  <c r="AJ3316" i="1"/>
  <c r="AI3316" i="1"/>
  <c r="AH3316" i="1"/>
  <c r="AG3316" i="1"/>
  <c r="AF3316" i="1"/>
  <c r="AM3316" i="1" s="1" a="1"/>
  <c r="AM3316" i="1" s="1"/>
  <c r="AJ3408" i="1"/>
  <c r="AI3408" i="1"/>
  <c r="AH3408" i="1"/>
  <c r="AG3408" i="1"/>
  <c r="AF3408" i="1"/>
  <c r="AM3408" i="1" s="1" a="1"/>
  <c r="AM3408" i="1" s="1"/>
  <c r="AJ3649" i="1"/>
  <c r="AI3649" i="1"/>
  <c r="AH3649" i="1"/>
  <c r="AG3649" i="1"/>
  <c r="AF3649" i="1"/>
  <c r="AM3649" i="1" s="1" a="1"/>
  <c r="AM3649" i="1" s="1"/>
  <c r="AJ3681" i="1"/>
  <c r="AI3681" i="1"/>
  <c r="AH3681" i="1"/>
  <c r="AG3681" i="1"/>
  <c r="AF3681" i="1"/>
  <c r="AM3681" i="1" s="1" a="1"/>
  <c r="AM3681" i="1" s="1"/>
  <c r="AJ3709" i="1"/>
  <c r="AI3709" i="1"/>
  <c r="AH3709" i="1"/>
  <c r="AG3709" i="1"/>
  <c r="AF3709" i="1"/>
  <c r="AM3709" i="1" s="1" a="1"/>
  <c r="AM3709" i="1" s="1"/>
  <c r="AJ3776" i="1"/>
  <c r="AI3776" i="1"/>
  <c r="AH3776" i="1"/>
  <c r="AG3776" i="1"/>
  <c r="AF3776" i="1"/>
  <c r="AM3776" i="1" s="1" a="1"/>
  <c r="AM3776" i="1" s="1"/>
  <c r="AJ3969" i="1"/>
  <c r="AI3969" i="1"/>
  <c r="AH3969" i="1"/>
  <c r="AG3969" i="1"/>
  <c r="AF3969" i="1"/>
  <c r="AM3969" i="1" s="1" a="1"/>
  <c r="AM3969" i="1" s="1"/>
  <c r="AJ4006" i="1"/>
  <c r="AI4006" i="1"/>
  <c r="AH4006" i="1"/>
  <c r="AG4006" i="1"/>
  <c r="AF4006" i="1"/>
  <c r="AM4006" i="1" s="1" a="1"/>
  <c r="AM4006" i="1" s="1"/>
  <c r="AJ4046" i="1"/>
  <c r="AI4046" i="1"/>
  <c r="AH4046" i="1"/>
  <c r="AG4046" i="1"/>
  <c r="AF4046" i="1"/>
  <c r="AM4046" i="1" s="1" a="1"/>
  <c r="AM4046" i="1" s="1"/>
  <c r="AJ4051" i="1"/>
  <c r="AI4051" i="1"/>
  <c r="AH4051" i="1"/>
  <c r="AG4051" i="1"/>
  <c r="AF4051" i="1"/>
  <c r="AM4051" i="1" s="1" a="1"/>
  <c r="AM4051" i="1" s="1"/>
  <c r="AJ4115" i="1"/>
  <c r="AI4115" i="1"/>
  <c r="AH4115" i="1"/>
  <c r="AG4115" i="1"/>
  <c r="AF4115" i="1"/>
  <c r="AM4115" i="1" s="1" a="1"/>
  <c r="AM4115" i="1" s="1"/>
  <c r="AJ4345" i="1"/>
  <c r="AI4345" i="1"/>
  <c r="AH4345" i="1"/>
  <c r="AG4345" i="1"/>
  <c r="AF4345" i="1"/>
  <c r="AM4345" i="1" s="1" a="1"/>
  <c r="AM4345" i="1" s="1"/>
  <c r="AJ4353" i="1"/>
  <c r="AI4353" i="1"/>
  <c r="AH4353" i="1"/>
  <c r="AG4353" i="1"/>
  <c r="AF4353" i="1"/>
  <c r="AM4353" i="1" s="1" a="1"/>
  <c r="AM4353" i="1" s="1"/>
  <c r="AJ4377" i="1"/>
  <c r="AI4377" i="1"/>
  <c r="AH4377" i="1"/>
  <c r="AG4377" i="1"/>
  <c r="AF4377" i="1"/>
  <c r="AM4377" i="1" s="1" a="1"/>
  <c r="AM4377" i="1" s="1"/>
  <c r="AJ4417" i="1"/>
  <c r="AI4417" i="1"/>
  <c r="AH4417" i="1"/>
  <c r="AG4417" i="1"/>
  <c r="AF4417" i="1"/>
  <c r="AM4417" i="1" s="1" a="1"/>
  <c r="AM4417" i="1" s="1"/>
  <c r="AJ4441" i="1"/>
  <c r="AI4441" i="1"/>
  <c r="AH4441" i="1"/>
  <c r="AG4441" i="1"/>
  <c r="AF4441" i="1"/>
  <c r="AM4441" i="1" s="1" a="1"/>
  <c r="AM4441" i="1" s="1"/>
  <c r="AJ4481" i="1"/>
  <c r="AI4481" i="1"/>
  <c r="AH4481" i="1"/>
  <c r="AG4481" i="1"/>
  <c r="AF4481" i="1"/>
  <c r="AM4481" i="1" s="1" a="1"/>
  <c r="AM4481" i="1" s="1"/>
  <c r="AJ4527" i="1"/>
  <c r="AI4527" i="1"/>
  <c r="AH4527" i="1"/>
  <c r="AG4527" i="1"/>
  <c r="AF4527" i="1"/>
  <c r="AM4527" i="1" s="1" a="1"/>
  <c r="AM4527" i="1" s="1"/>
  <c r="AJ4580" i="1"/>
  <c r="AI4580" i="1"/>
  <c r="AH4580" i="1"/>
  <c r="AG4580" i="1"/>
  <c r="AF4580" i="1"/>
  <c r="AM4580" i="1" s="1" a="1"/>
  <c r="AM4580" i="1" s="1"/>
  <c r="AJ4628" i="1"/>
  <c r="AI4628" i="1"/>
  <c r="AH4628" i="1"/>
  <c r="AG4628" i="1"/>
  <c r="AF4628" i="1"/>
  <c r="AM4628" i="1" s="1" a="1"/>
  <c r="AM4628" i="1" s="1"/>
  <c r="AJ4644" i="1"/>
  <c r="AI4644" i="1"/>
  <c r="AH4644" i="1"/>
  <c r="AG4644" i="1"/>
  <c r="AF4644" i="1"/>
  <c r="AM4644" i="1" s="1" a="1"/>
  <c r="AM4644" i="1" s="1"/>
  <c r="AJ4960" i="1"/>
  <c r="AI4960" i="1"/>
  <c r="AH4960" i="1"/>
  <c r="AG4960" i="1"/>
  <c r="AF4960" i="1"/>
  <c r="AM4960" i="1" s="1" a="1"/>
  <c r="AM4960" i="1" s="1"/>
  <c r="AJ4979" i="1"/>
  <c r="AI4979" i="1"/>
  <c r="AH4979" i="1"/>
  <c r="AG4979" i="1"/>
  <c r="AF4979" i="1"/>
  <c r="AM4979" i="1" s="1" a="1"/>
  <c r="AM4979" i="1" s="1"/>
  <c r="AJ5024" i="1"/>
  <c r="AI5024" i="1"/>
  <c r="AH5024" i="1"/>
  <c r="AG5024" i="1"/>
  <c r="AF5024" i="1"/>
  <c r="AM5024" i="1" s="1" a="1"/>
  <c r="AM5024" i="1" s="1"/>
  <c r="AJ5035" i="1"/>
  <c r="AI5035" i="1"/>
  <c r="AH5035" i="1"/>
  <c r="AG5035" i="1"/>
  <c r="AF5035" i="1"/>
  <c r="AM5035" i="1" s="1" a="1"/>
  <c r="AM5035" i="1" s="1"/>
  <c r="AJ5065" i="1"/>
  <c r="AI5065" i="1"/>
  <c r="AH5065" i="1"/>
  <c r="AG5065" i="1"/>
  <c r="AF5065" i="1"/>
  <c r="AM5065" i="1" s="1" a="1"/>
  <c r="AM5065" i="1" s="1"/>
  <c r="AJ5073" i="1"/>
  <c r="AI5073" i="1"/>
  <c r="AH5073" i="1"/>
  <c r="AG5073" i="1"/>
  <c r="AF5073" i="1"/>
  <c r="AM5073" i="1" s="1" a="1"/>
  <c r="AM5073" i="1" s="1"/>
  <c r="AJ5116" i="1"/>
  <c r="AI5116" i="1"/>
  <c r="AH5116" i="1"/>
  <c r="AG5116" i="1"/>
  <c r="AF5116" i="1"/>
  <c r="AM5116" i="1" s="1" a="1"/>
  <c r="AM5116" i="1" s="1"/>
  <c r="AJ5193" i="1"/>
  <c r="AI5193" i="1"/>
  <c r="AH5193" i="1"/>
  <c r="AG5193" i="1"/>
  <c r="AF5193" i="1"/>
  <c r="AM5193" i="1" s="1" a="1"/>
  <c r="AM5193" i="1" s="1"/>
  <c r="AJ5201" i="1"/>
  <c r="AI5201" i="1"/>
  <c r="AH5201" i="1"/>
  <c r="AG5201" i="1"/>
  <c r="AF5201" i="1"/>
  <c r="AM5201" i="1" s="1" a="1"/>
  <c r="AM5201" i="1" s="1"/>
  <c r="AJ5204" i="1"/>
  <c r="AI5204" i="1"/>
  <c r="AH5204" i="1"/>
  <c r="AG5204" i="1"/>
  <c r="AF5204" i="1"/>
  <c r="AM5204" i="1" s="1" a="1"/>
  <c r="AM5204" i="1" s="1"/>
  <c r="AJ5300" i="1"/>
  <c r="AI5300" i="1"/>
  <c r="AH5300" i="1"/>
  <c r="AG5300" i="1"/>
  <c r="AF5300" i="1"/>
  <c r="AM5300" i="1" s="1" a="1"/>
  <c r="AM5300" i="1" s="1"/>
  <c r="AJ5324" i="1"/>
  <c r="AI5324" i="1"/>
  <c r="AH5324" i="1"/>
  <c r="AG5324" i="1"/>
  <c r="AF5324" i="1"/>
  <c r="AM5324" i="1" s="1" a="1"/>
  <c r="AM5324" i="1" s="1"/>
  <c r="AJ5332" i="1"/>
  <c r="AI5332" i="1"/>
  <c r="AH5332" i="1"/>
  <c r="AG5332" i="1"/>
  <c r="AF5332" i="1"/>
  <c r="AM5332" i="1" s="1" a="1"/>
  <c r="AM5332" i="1" s="1"/>
  <c r="AJ5372" i="1"/>
  <c r="AI5372" i="1"/>
  <c r="AH5372" i="1"/>
  <c r="AG5372" i="1"/>
  <c r="AF5372" i="1"/>
  <c r="AM5372" i="1" s="1" a="1"/>
  <c r="AM5372" i="1" s="1"/>
  <c r="AJ5396" i="1"/>
  <c r="AI5396" i="1"/>
  <c r="AH5396" i="1"/>
  <c r="AG5396" i="1"/>
  <c r="AF5396" i="1"/>
  <c r="AM5396" i="1" s="1" a="1"/>
  <c r="AM5396" i="1" s="1"/>
  <c r="AJ5423" i="1"/>
  <c r="AI5423" i="1"/>
  <c r="AH5423" i="1"/>
  <c r="AG5423" i="1"/>
  <c r="AF5423" i="1"/>
  <c r="AM5423" i="1" s="1" a="1"/>
  <c r="AM5423" i="1" s="1"/>
  <c r="AJ5436" i="1"/>
  <c r="AI5436" i="1"/>
  <c r="AH5436" i="1"/>
  <c r="AG5436" i="1"/>
  <c r="AF5436" i="1"/>
  <c r="AM5436" i="1" s="1" a="1"/>
  <c r="AM5436" i="1" s="1"/>
  <c r="AJ5444" i="1"/>
  <c r="AI5444" i="1"/>
  <c r="AH5444" i="1"/>
  <c r="AG5444" i="1"/>
  <c r="AF5444" i="1"/>
  <c r="AM5444" i="1" s="1" a="1"/>
  <c r="AM5444" i="1" s="1"/>
  <c r="AJ5468" i="1"/>
  <c r="AI5468" i="1"/>
  <c r="AH5468" i="1"/>
  <c r="AG5468" i="1"/>
  <c r="AF5468" i="1"/>
  <c r="AM5468" i="1" s="1" a="1"/>
  <c r="AM5468" i="1" s="1"/>
  <c r="AJ5508" i="1"/>
  <c r="AI5508" i="1"/>
  <c r="AH5508" i="1"/>
  <c r="AG5508" i="1"/>
  <c r="AF5508" i="1"/>
  <c r="AM5508" i="1" s="1" a="1"/>
  <c r="AM5508" i="1" s="1"/>
  <c r="AJ5524" i="1"/>
  <c r="AI5524" i="1"/>
  <c r="AH5524" i="1"/>
  <c r="AG5524" i="1"/>
  <c r="AF5524" i="1"/>
  <c r="AM5524" i="1" s="1" a="1"/>
  <c r="AM5524" i="1" s="1"/>
  <c r="AJ5528" i="1"/>
  <c r="AI5528" i="1"/>
  <c r="AH5528" i="1"/>
  <c r="AG5528" i="1"/>
  <c r="AF5528" i="1"/>
  <c r="AM5528" i="1" s="1" a="1"/>
  <c r="AM5528" i="1" s="1"/>
  <c r="AJ5640" i="1"/>
  <c r="AI5640" i="1"/>
  <c r="AH5640" i="1"/>
  <c r="AG5640" i="1"/>
  <c r="AF5640" i="1"/>
  <c r="AM5640" i="1" s="1" a="1"/>
  <c r="AM5640" i="1" s="1"/>
  <c r="AJ5648" i="1"/>
  <c r="AI5648" i="1"/>
  <c r="AH5648" i="1"/>
  <c r="AG5648" i="1"/>
  <c r="AF5648" i="1"/>
  <c r="AM5648" i="1" s="1" a="1"/>
  <c r="AM5648" i="1" s="1"/>
  <c r="AJ5656" i="1"/>
  <c r="AI5656" i="1"/>
  <c r="AH5656" i="1"/>
  <c r="AG5656" i="1"/>
  <c r="AF5656" i="1"/>
  <c r="AM5656" i="1" s="1" a="1"/>
  <c r="AM5656" i="1" s="1"/>
  <c r="AJ5744" i="1"/>
  <c r="AI5744" i="1"/>
  <c r="AH5744" i="1"/>
  <c r="AG5744" i="1"/>
  <c r="AF5744" i="1"/>
  <c r="AM5744" i="1" s="1" a="1"/>
  <c r="AM5744" i="1" s="1"/>
  <c r="AJ5808" i="1"/>
  <c r="AI5808" i="1"/>
  <c r="AH5808" i="1"/>
  <c r="AG5808" i="1"/>
  <c r="AF5808" i="1"/>
  <c r="AM5808" i="1" s="1" a="1"/>
  <c r="AM5808" i="1" s="1"/>
  <c r="AJ5816" i="1"/>
  <c r="AI5816" i="1"/>
  <c r="AH5816" i="1"/>
  <c r="AG5816" i="1"/>
  <c r="AF5816" i="1"/>
  <c r="AM5816" i="1" s="1" a="1"/>
  <c r="AM5816" i="1" s="1"/>
  <c r="AJ5840" i="1"/>
  <c r="AI5840" i="1"/>
  <c r="AH5840" i="1"/>
  <c r="AG5840" i="1"/>
  <c r="AF5840" i="1"/>
  <c r="AM5840" i="1" s="1" a="1"/>
  <c r="AM5840" i="1" s="1"/>
  <c r="AJ5848" i="1"/>
  <c r="AI5848" i="1"/>
  <c r="AH5848" i="1"/>
  <c r="AG5848" i="1"/>
  <c r="AF5848" i="1"/>
  <c r="AM5848" i="1" s="1" a="1"/>
  <c r="AM5848" i="1" s="1"/>
  <c r="AJ5912" i="1"/>
  <c r="AI5912" i="1"/>
  <c r="AH5912" i="1"/>
  <c r="AG5912" i="1"/>
  <c r="AF5912" i="1"/>
  <c r="AM5912" i="1" s="1" a="1"/>
  <c r="AM5912" i="1" s="1"/>
  <c r="AJ5920" i="1"/>
  <c r="AI5920" i="1"/>
  <c r="AH5920" i="1"/>
  <c r="AG5920" i="1"/>
  <c r="AF5920" i="1"/>
  <c r="AM5920" i="1" s="1" a="1"/>
  <c r="AM5920" i="1" s="1"/>
  <c r="AJ5944" i="1"/>
  <c r="AI5944" i="1"/>
  <c r="AH5944" i="1"/>
  <c r="AG5944" i="1"/>
  <c r="AF5944" i="1"/>
  <c r="AM5944" i="1" s="1" a="1"/>
  <c r="AM5944" i="1" s="1"/>
  <c r="AJ5960" i="1"/>
  <c r="AI5960" i="1"/>
  <c r="AH5960" i="1"/>
  <c r="AG5960" i="1"/>
  <c r="AF5960" i="1"/>
  <c r="AM5960" i="1" s="1" a="1"/>
  <c r="AM5960" i="1" s="1"/>
  <c r="AJ6016" i="1"/>
  <c r="AI6016" i="1"/>
  <c r="AH6016" i="1"/>
  <c r="AG6016" i="1"/>
  <c r="AF6016" i="1"/>
  <c r="AM6016" i="1" s="1" a="1"/>
  <c r="AM6016" i="1" s="1"/>
  <c r="AJ6056" i="1"/>
  <c r="AI6056" i="1"/>
  <c r="AH6056" i="1"/>
  <c r="AG6056" i="1"/>
  <c r="AF6056" i="1"/>
  <c r="AM6056" i="1" s="1" a="1"/>
  <c r="AM6056" i="1" s="1"/>
  <c r="AJ6088" i="1"/>
  <c r="AI6088" i="1"/>
  <c r="AH6088" i="1"/>
  <c r="AG6088" i="1"/>
  <c r="AF6088" i="1"/>
  <c r="AM6088" i="1" s="1" a="1"/>
  <c r="AM6088" i="1" s="1"/>
  <c r="AJ6315" i="1"/>
  <c r="AI6315" i="1"/>
  <c r="AH6315" i="1"/>
  <c r="AG6315" i="1"/>
  <c r="AF6315" i="1"/>
  <c r="AM6315" i="1" s="1" a="1"/>
  <c r="AM6315" i="1" s="1"/>
  <c r="AJ6344" i="1"/>
  <c r="AI6344" i="1"/>
  <c r="AH6344" i="1"/>
  <c r="AG6344" i="1"/>
  <c r="AF6344" i="1"/>
  <c r="AM6344" i="1" s="1" a="1"/>
  <c r="AM6344" i="1" s="1"/>
  <c r="AJ6435" i="1"/>
  <c r="AI6435" i="1"/>
  <c r="AH6435" i="1"/>
  <c r="AG6435" i="1"/>
  <c r="AF6435" i="1"/>
  <c r="AM6435" i="1" s="1" a="1"/>
  <c r="AM6435" i="1" s="1"/>
  <c r="AJ6467" i="1"/>
  <c r="AI6467" i="1"/>
  <c r="AH6467" i="1"/>
  <c r="AG6467" i="1"/>
  <c r="AF6467" i="1"/>
  <c r="AM6467" i="1" s="1" a="1"/>
  <c r="AM6467" i="1" s="1"/>
  <c r="AJ6483" i="1"/>
  <c r="AI6483" i="1"/>
  <c r="AH6483" i="1"/>
  <c r="AG6483" i="1"/>
  <c r="AF6483" i="1"/>
  <c r="AM6483" i="1" s="1" a="1"/>
  <c r="AM6483" i="1" s="1"/>
  <c r="AJ6487" i="1"/>
  <c r="AI6487" i="1"/>
  <c r="AH6487" i="1"/>
  <c r="AG6487" i="1"/>
  <c r="AF6487" i="1"/>
  <c r="AM6487" i="1" s="1" a="1"/>
  <c r="AM6487" i="1" s="1"/>
  <c r="AJ6491" i="1"/>
  <c r="AI6491" i="1"/>
  <c r="AH6491" i="1"/>
  <c r="AG6491" i="1"/>
  <c r="AF6491" i="1"/>
  <c r="AM6491" i="1" s="1" a="1"/>
  <c r="AM6491" i="1" s="1"/>
  <c r="AJ6499" i="1"/>
  <c r="AI6499" i="1"/>
  <c r="AH6499" i="1"/>
  <c r="AG6499" i="1"/>
  <c r="AF6499" i="1"/>
  <c r="AM6499" i="1" s="1" a="1"/>
  <c r="AM6499" i="1" s="1"/>
  <c r="AJ6531" i="1"/>
  <c r="AI6531" i="1"/>
  <c r="AH6531" i="1"/>
  <c r="AG6531" i="1"/>
  <c r="AF6531" i="1"/>
  <c r="AM6531" i="1" s="1" a="1"/>
  <c r="AM6531" i="1" s="1"/>
  <c r="AJ6555" i="1"/>
  <c r="AI6555" i="1"/>
  <c r="AH6555" i="1"/>
  <c r="AG6555" i="1"/>
  <c r="AF6555" i="1"/>
  <c r="AM6555" i="1" s="1" a="1"/>
  <c r="AM6555" i="1" s="1"/>
  <c r="AJ6882" i="1"/>
  <c r="AI6882" i="1"/>
  <c r="AH6882" i="1"/>
  <c r="AG6882" i="1"/>
  <c r="AF6882" i="1"/>
  <c r="AM6882" i="1" s="1" a="1"/>
  <c r="AM6882" i="1" s="1"/>
  <c r="AJ7139" i="1"/>
  <c r="AI7139" i="1"/>
  <c r="AH7139" i="1"/>
  <c r="AG7139" i="1"/>
  <c r="AF7139" i="1"/>
  <c r="AM7139" i="1" s="1" a="1"/>
  <c r="AM7139" i="1" s="1"/>
  <c r="AJ7272" i="1"/>
  <c r="AI7272" i="1"/>
  <c r="AH7272" i="1"/>
  <c r="AG7272" i="1"/>
  <c r="AF7272" i="1"/>
  <c r="AM7272" i="1" s="1" a="1"/>
  <c r="AM7272" i="1" s="1"/>
  <c r="AJ7424" i="1"/>
  <c r="AI7424" i="1"/>
  <c r="AH7424" i="1"/>
  <c r="AG7424" i="1"/>
  <c r="AF7424" i="1"/>
  <c r="AM7424" i="1" s="1" a="1"/>
  <c r="AM7424" i="1" s="1"/>
  <c r="AJ7464" i="1"/>
  <c r="AI7464" i="1"/>
  <c r="AH7464" i="1"/>
  <c r="AG7464" i="1"/>
  <c r="AF7464" i="1"/>
  <c r="AM7464" i="1" s="1" a="1"/>
  <c r="AM7464" i="1" s="1"/>
  <c r="AJ7636" i="1"/>
  <c r="AI7636" i="1"/>
  <c r="AH7636" i="1"/>
  <c r="AG7636" i="1"/>
  <c r="AF7636" i="1"/>
  <c r="AM7636" i="1" s="1" a="1"/>
  <c r="AM7636" i="1" s="1"/>
  <c r="AJ7700" i="1"/>
  <c r="AI7700" i="1"/>
  <c r="AH7700" i="1"/>
  <c r="AG7700" i="1"/>
  <c r="AF7700" i="1"/>
  <c r="AM7700" i="1" s="1" a="1"/>
  <c r="AM7700" i="1" s="1"/>
  <c r="AJ7856" i="1"/>
  <c r="AI7856" i="1"/>
  <c r="AH7856" i="1"/>
  <c r="AG7856" i="1"/>
  <c r="AF7856" i="1"/>
  <c r="AM7856" i="1" s="1" a="1"/>
  <c r="AM7856" i="1" s="1"/>
  <c r="AJ7951" i="1"/>
  <c r="AI7951" i="1"/>
  <c r="AH7951" i="1"/>
  <c r="AG7951" i="1"/>
  <c r="AF7951" i="1"/>
  <c r="AM7951" i="1" s="1" a="1"/>
  <c r="AM7951" i="1" s="1"/>
  <c r="AJ7986" i="1"/>
  <c r="AI7986" i="1"/>
  <c r="AH7986" i="1"/>
  <c r="AG7986" i="1"/>
  <c r="AF7986" i="1"/>
  <c r="AM7986" i="1" s="1" a="1"/>
  <c r="AM7986" i="1" s="1"/>
  <c r="AJ8047" i="1"/>
  <c r="AI8047" i="1"/>
  <c r="AH8047" i="1"/>
  <c r="AG8047" i="1"/>
  <c r="AF8047" i="1"/>
  <c r="AM8047" i="1" s="1" a="1"/>
  <c r="AM8047" i="1" s="1"/>
  <c r="AJ8066" i="1"/>
  <c r="AI8066" i="1"/>
  <c r="AH8066" i="1"/>
  <c r="AG8066" i="1"/>
  <c r="AF8066" i="1"/>
  <c r="AM8066" i="1" s="1" a="1"/>
  <c r="AM8066" i="1" s="1"/>
  <c r="AJ8184" i="1"/>
  <c r="AI8184" i="1"/>
  <c r="AH8184" i="1"/>
  <c r="AG8184" i="1"/>
  <c r="AF8184" i="1"/>
  <c r="AM8184" i="1" s="1" a="1"/>
  <c r="AM8184" i="1" s="1"/>
  <c r="AJ8210" i="1"/>
  <c r="AI8210" i="1"/>
  <c r="AH8210" i="1"/>
  <c r="AG8210" i="1"/>
  <c r="AF8210" i="1"/>
  <c r="AM8210" i="1" s="1" a="1"/>
  <c r="AM8210" i="1" s="1"/>
  <c r="AJ8211" i="1"/>
  <c r="AI8211" i="1"/>
  <c r="AH8211" i="1"/>
  <c r="AG8211" i="1"/>
  <c r="AF8211" i="1"/>
  <c r="AM8211" i="1" s="1" a="1"/>
  <c r="AM8211" i="1" s="1"/>
  <c r="AJ8214" i="1"/>
  <c r="AI8214" i="1"/>
  <c r="AH8214" i="1"/>
  <c r="AG8214" i="1"/>
  <c r="AF8214" i="1"/>
  <c r="AM8214" i="1" s="1" a="1"/>
  <c r="AM8214" i="1" s="1"/>
  <c r="AJ8328" i="1"/>
  <c r="AI8328" i="1"/>
  <c r="AH8328" i="1"/>
  <c r="AG8328" i="1"/>
  <c r="AF8328" i="1"/>
  <c r="AM8328" i="1" s="1" a="1"/>
  <c r="AM8328" i="1" s="1"/>
  <c r="AJ8338" i="1"/>
  <c r="AI8338" i="1"/>
  <c r="AH8338" i="1"/>
  <c r="AG8338" i="1"/>
  <c r="AF8338" i="1"/>
  <c r="AM8338" i="1" s="1" a="1"/>
  <c r="AM8338" i="1" s="1"/>
  <c r="AJ8480" i="1"/>
  <c r="AI8480" i="1"/>
  <c r="AH8480" i="1"/>
  <c r="AG8480" i="1"/>
  <c r="AF8480" i="1"/>
  <c r="AM8480" i="1" s="1" a="1"/>
  <c r="AM8480" i="1" s="1"/>
  <c r="AJ8483" i="1"/>
  <c r="AI8483" i="1"/>
  <c r="AH8483" i="1"/>
  <c r="AG8483" i="1"/>
  <c r="AF8483" i="1"/>
  <c r="AM8483" i="1" s="1" a="1"/>
  <c r="AM8483" i="1" s="1"/>
  <c r="AJ8499" i="1"/>
  <c r="AI8499" i="1"/>
  <c r="AH8499" i="1"/>
  <c r="AG8499" i="1"/>
  <c r="AF8499" i="1"/>
  <c r="AM8499" i="1" s="1" a="1"/>
  <c r="AM8499" i="1" s="1"/>
  <c r="AJ8562" i="1"/>
  <c r="AI8562" i="1"/>
  <c r="AH8562" i="1"/>
  <c r="AG8562" i="1"/>
  <c r="AF8562" i="1"/>
  <c r="AM8562" i="1" s="1" a="1"/>
  <c r="AM8562" i="1" s="1"/>
  <c r="AJ8584" i="1"/>
  <c r="AI8584" i="1"/>
  <c r="AH8584" i="1"/>
  <c r="AG8584" i="1"/>
  <c r="AF8584" i="1"/>
  <c r="AM8584" i="1" s="1" a="1"/>
  <c r="AM8584" i="1" s="1"/>
  <c r="AJ8701" i="1"/>
  <c r="AI8701" i="1"/>
  <c r="AH8701" i="1"/>
  <c r="AG8701" i="1"/>
  <c r="AF8701" i="1"/>
  <c r="AM8701" i="1" s="1" a="1"/>
  <c r="AM8701" i="1" s="1"/>
  <c r="AJ8709" i="1"/>
  <c r="AI8709" i="1"/>
  <c r="AH8709" i="1"/>
  <c r="AG8709" i="1"/>
  <c r="AF8709" i="1"/>
  <c r="AM8709" i="1" s="1" a="1"/>
  <c r="AM8709" i="1" s="1"/>
  <c r="AJ8749" i="1"/>
  <c r="AI8749" i="1"/>
  <c r="AH8749" i="1"/>
  <c r="AG8749" i="1"/>
  <c r="AF8749" i="1"/>
  <c r="AM8749" i="1" s="1" a="1"/>
  <c r="AM8749" i="1" s="1"/>
  <c r="AJ8953" i="1"/>
  <c r="AI8953" i="1"/>
  <c r="AH8953" i="1"/>
  <c r="AG8953" i="1"/>
  <c r="AF8953" i="1"/>
  <c r="AM8953" i="1" s="1" a="1"/>
  <c r="AM8953" i="1" s="1"/>
  <c r="AJ8969" i="1"/>
  <c r="AI8969" i="1"/>
  <c r="AH8969" i="1"/>
  <c r="AG8969" i="1"/>
  <c r="AF8969" i="1"/>
  <c r="AM8969" i="1" s="1" a="1"/>
  <c r="AM8969" i="1" s="1"/>
  <c r="AJ9402" i="1"/>
  <c r="AI9402" i="1"/>
  <c r="AH9402" i="1"/>
  <c r="AG9402" i="1"/>
  <c r="AF9402" i="1"/>
  <c r="AM9402" i="1" s="1" a="1"/>
  <c r="AM9402" i="1" s="1"/>
  <c r="AJ9407" i="1"/>
  <c r="AI9407" i="1"/>
  <c r="AH9407" i="1"/>
  <c r="AG9407" i="1"/>
  <c r="AF9407" i="1"/>
  <c r="AM9407" i="1" s="1" a="1"/>
  <c r="AM9407" i="1" s="1"/>
  <c r="AJ9485" i="1"/>
  <c r="AI9485" i="1"/>
  <c r="AH9485" i="1"/>
  <c r="AG9485" i="1"/>
  <c r="AF9485" i="1"/>
  <c r="AM9485" i="1" s="1" a="1"/>
  <c r="AM9485" i="1" s="1"/>
  <c r="AJ9536" i="1"/>
  <c r="AI9536" i="1"/>
  <c r="AH9536" i="1"/>
  <c r="AG9536" i="1"/>
  <c r="AF9536" i="1"/>
  <c r="AM9536" i="1" s="1" a="1"/>
  <c r="AM9536" i="1" s="1"/>
  <c r="AJ9541" i="1"/>
  <c r="AI9541" i="1"/>
  <c r="AH9541" i="1"/>
  <c r="AG9541" i="1"/>
  <c r="AF9541" i="1"/>
  <c r="AM9541" i="1" s="1" a="1"/>
  <c r="AM9541" i="1" s="1"/>
  <c r="AJ9549" i="1"/>
  <c r="AI9549" i="1"/>
  <c r="AH9549" i="1"/>
  <c r="AG9549" i="1"/>
  <c r="AF9549" i="1"/>
  <c r="AM9549" i="1" s="1" a="1"/>
  <c r="AM9549" i="1" s="1"/>
  <c r="AJ9953" i="1"/>
  <c r="AI9953" i="1"/>
  <c r="AH9953" i="1"/>
  <c r="AG9953" i="1"/>
  <c r="AF9953" i="1"/>
  <c r="AM9953" i="1" s="1" a="1"/>
  <c r="AM9953" i="1" s="1"/>
  <c r="AJ8594" i="1"/>
  <c r="AI8594" i="1"/>
  <c r="AH8594" i="1"/>
  <c r="AG8594" i="1"/>
  <c r="AF8594" i="1"/>
  <c r="AM8594" i="1" s="1" a="1"/>
  <c r="AM8594" i="1" s="1"/>
  <c r="AJ9498" i="1"/>
  <c r="AI9498" i="1"/>
  <c r="AH9498" i="1"/>
  <c r="AG9498" i="1"/>
  <c r="AF9498" i="1"/>
  <c r="AM9498" i="1" s="1" a="1"/>
  <c r="AM9498" i="1" s="1"/>
  <c r="AJ9669" i="1"/>
  <c r="AI9669" i="1"/>
  <c r="AH9669" i="1"/>
  <c r="AG9669" i="1"/>
  <c r="AF9669" i="1"/>
  <c r="AM9669" i="1" s="1" a="1"/>
  <c r="AM9669" i="1" s="1"/>
  <c r="AJ9677" i="1"/>
  <c r="AI9677" i="1"/>
  <c r="AH9677" i="1"/>
  <c r="AG9677" i="1"/>
  <c r="AF9677" i="1"/>
  <c r="AM9677" i="1" s="1" a="1"/>
  <c r="AM9677" i="1" s="1"/>
  <c r="AJ9977" i="1"/>
  <c r="AI9977" i="1"/>
  <c r="AH9977" i="1"/>
  <c r="AG9977" i="1"/>
  <c r="AF9977" i="1"/>
  <c r="AM9977" i="1" s="1" a="1"/>
  <c r="AM9977" i="1" s="1"/>
  <c r="AJ332" i="1"/>
  <c r="AI332" i="1"/>
  <c r="AH332" i="1"/>
  <c r="AG332" i="1"/>
  <c r="AF332" i="1"/>
  <c r="AM332" i="1" s="1" a="1"/>
  <c r="AM332" i="1" s="1"/>
  <c r="AJ516" i="1"/>
  <c r="AI516" i="1"/>
  <c r="AH516" i="1"/>
  <c r="AG516" i="1"/>
  <c r="AF516" i="1"/>
  <c r="AM516" i="1" s="1" a="1"/>
  <c r="AM516" i="1" s="1"/>
  <c r="AJ529" i="1"/>
  <c r="AI529" i="1"/>
  <c r="AH529" i="1"/>
  <c r="AG529" i="1"/>
  <c r="AF529" i="1"/>
  <c r="AM529" i="1" s="1" a="1"/>
  <c r="AM529" i="1" s="1"/>
  <c r="AJ604" i="1"/>
  <c r="AI604" i="1"/>
  <c r="AH604" i="1"/>
  <c r="AG604" i="1"/>
  <c r="AF604" i="1"/>
  <c r="AM604" i="1" s="1" a="1"/>
  <c r="AM604" i="1" s="1"/>
  <c r="AJ917" i="1"/>
  <c r="AI917" i="1"/>
  <c r="AH917" i="1"/>
  <c r="AG917" i="1"/>
  <c r="AF917" i="1"/>
  <c r="AM917" i="1" s="1" a="1"/>
  <c r="AM917" i="1" s="1"/>
  <c r="AJ957" i="1"/>
  <c r="AI957" i="1"/>
  <c r="AH957" i="1"/>
  <c r="AG957" i="1"/>
  <c r="AF957" i="1"/>
  <c r="AM957" i="1" s="1" a="1"/>
  <c r="AM957" i="1" s="1"/>
  <c r="AJ1077" i="1"/>
  <c r="AI1077" i="1"/>
  <c r="AH1077" i="1"/>
  <c r="AG1077" i="1"/>
  <c r="AF1077" i="1"/>
  <c r="AM1077" i="1" s="1" a="1"/>
  <c r="AM1077" i="1" s="1"/>
  <c r="AJ1209" i="1"/>
  <c r="AI1209" i="1"/>
  <c r="AH1209" i="1"/>
  <c r="AG1209" i="1"/>
  <c r="AF1209" i="1"/>
  <c r="AM1209" i="1" s="1" a="1"/>
  <c r="AM1209" i="1" s="1"/>
  <c r="AJ1863" i="1"/>
  <c r="AI1863" i="1"/>
  <c r="AH1863" i="1"/>
  <c r="AG1863" i="1"/>
  <c r="AF1863" i="1"/>
  <c r="AM1863" i="1" s="1" a="1"/>
  <c r="AM1863" i="1" s="1"/>
  <c r="AJ1945" i="1"/>
  <c r="AI1945" i="1"/>
  <c r="AH1945" i="1"/>
  <c r="AG1945" i="1"/>
  <c r="AF1945" i="1"/>
  <c r="AM1945" i="1" s="1" a="1"/>
  <c r="AM1945" i="1" s="1"/>
  <c r="AJ1991" i="1"/>
  <c r="AI1991" i="1"/>
  <c r="AH1991" i="1"/>
  <c r="AG1991" i="1"/>
  <c r="AF1991" i="1"/>
  <c r="AM1991" i="1" s="1" a="1"/>
  <c r="AM1991" i="1" s="1"/>
  <c r="AJ2239" i="1"/>
  <c r="AI2239" i="1"/>
  <c r="AH2239" i="1"/>
  <c r="AG2239" i="1"/>
  <c r="AF2239" i="1"/>
  <c r="AM2239" i="1" s="1" a="1"/>
  <c r="AM2239" i="1" s="1"/>
  <c r="AJ2523" i="1"/>
  <c r="AI2523" i="1"/>
  <c r="AH2523" i="1"/>
  <c r="AG2523" i="1"/>
  <c r="AF2523" i="1"/>
  <c r="AM2523" i="1" s="1" a="1"/>
  <c r="AM2523" i="1" s="1"/>
  <c r="AJ2822" i="1"/>
  <c r="AI2822" i="1"/>
  <c r="AH2822" i="1"/>
  <c r="AG2822" i="1"/>
  <c r="AF2822" i="1"/>
  <c r="AM2822" i="1" s="1" a="1"/>
  <c r="AM2822" i="1" s="1"/>
  <c r="AJ2835" i="1"/>
  <c r="AI2835" i="1"/>
  <c r="AH2835" i="1"/>
  <c r="AG2835" i="1"/>
  <c r="AF2835" i="1"/>
  <c r="AM2835" i="1" s="1" a="1"/>
  <c r="AM2835" i="1" s="1"/>
  <c r="AJ2926" i="1"/>
  <c r="AI2926" i="1"/>
  <c r="AH2926" i="1"/>
  <c r="AG2926" i="1"/>
  <c r="AF2926" i="1"/>
  <c r="AM2926" i="1" s="1" a="1"/>
  <c r="AM2926" i="1" s="1"/>
  <c r="AJ3149" i="1"/>
  <c r="AI3149" i="1"/>
  <c r="AH3149" i="1"/>
  <c r="AG3149" i="1"/>
  <c r="AF3149" i="1"/>
  <c r="AM3149" i="1" s="1" a="1"/>
  <c r="AM3149" i="1" s="1"/>
  <c r="AJ3157" i="1"/>
  <c r="AI3157" i="1"/>
  <c r="AH3157" i="1"/>
  <c r="AG3157" i="1"/>
  <c r="AF3157" i="1"/>
  <c r="AM3157" i="1" s="1" a="1"/>
  <c r="AM3157" i="1" s="1"/>
  <c r="AJ3214" i="1"/>
  <c r="AI3214" i="1"/>
  <c r="AH3214" i="1"/>
  <c r="AG3214" i="1"/>
  <c r="AF3214" i="1"/>
  <c r="AM3214" i="1" s="1" a="1"/>
  <c r="AM3214" i="1" s="1"/>
  <c r="AJ3305" i="1"/>
  <c r="AI3305" i="1"/>
  <c r="AH3305" i="1"/>
  <c r="AG3305" i="1"/>
  <c r="AF3305" i="1"/>
  <c r="AM3305" i="1" s="1" a="1"/>
  <c r="AM3305" i="1" s="1"/>
  <c r="AJ3313" i="1"/>
  <c r="AI3313" i="1"/>
  <c r="AH3313" i="1"/>
  <c r="AG3313" i="1"/>
  <c r="AF3313" i="1"/>
  <c r="AM3313" i="1" s="1" a="1"/>
  <c r="AM3313" i="1" s="1"/>
  <c r="AJ3321" i="1"/>
  <c r="AI3321" i="1"/>
  <c r="AH3321" i="1"/>
  <c r="AG3321" i="1"/>
  <c r="AF3321" i="1"/>
  <c r="AM3321" i="1" s="1" a="1"/>
  <c r="AM3321" i="1" s="1"/>
  <c r="AJ3405" i="1"/>
  <c r="AI3405" i="1"/>
  <c r="AH3405" i="1"/>
  <c r="AG3405" i="1"/>
  <c r="AF3405" i="1"/>
  <c r="AM3405" i="1" s="1" a="1"/>
  <c r="AM3405" i="1" s="1"/>
  <c r="AJ3413" i="1"/>
  <c r="AI3413" i="1"/>
  <c r="AH3413" i="1"/>
  <c r="AG3413" i="1"/>
  <c r="AF3413" i="1"/>
  <c r="AM3413" i="1" s="1" a="1"/>
  <c r="AM3413" i="1" s="1"/>
  <c r="AJ3773" i="1"/>
  <c r="AI3773" i="1"/>
  <c r="AH3773" i="1"/>
  <c r="AG3773" i="1"/>
  <c r="AF3773" i="1"/>
  <c r="AM3773" i="1" s="1" a="1"/>
  <c r="AM3773" i="1" s="1"/>
  <c r="AJ4083" i="1"/>
  <c r="AI4083" i="1"/>
  <c r="AH4083" i="1"/>
  <c r="AG4083" i="1"/>
  <c r="AF4083" i="1"/>
  <c r="AM4083" i="1" s="1" a="1"/>
  <c r="AM4083" i="1" s="1"/>
  <c r="AJ4326" i="1"/>
  <c r="AI4326" i="1"/>
  <c r="AH4326" i="1"/>
  <c r="AG4326" i="1"/>
  <c r="AF4326" i="1"/>
  <c r="AM4326" i="1" s="1" a="1"/>
  <c r="AM4326" i="1" s="1"/>
  <c r="AJ4329" i="1"/>
  <c r="AI4329" i="1"/>
  <c r="AH4329" i="1"/>
  <c r="AG4329" i="1"/>
  <c r="AF4329" i="1"/>
  <c r="AM4329" i="1" s="1" a="1"/>
  <c r="AM4329" i="1" s="1"/>
  <c r="AJ4492" i="1"/>
  <c r="AI4492" i="1"/>
  <c r="AH4492" i="1"/>
  <c r="AG4492" i="1"/>
  <c r="AF4492" i="1"/>
  <c r="AM4492" i="1" s="1" a="1"/>
  <c r="AM4492" i="1" s="1"/>
  <c r="AJ4505" i="1"/>
  <c r="AI4505" i="1"/>
  <c r="AH4505" i="1"/>
  <c r="AG4505" i="1"/>
  <c r="AF4505" i="1"/>
  <c r="AM4505" i="1" s="1" a="1"/>
  <c r="AM4505" i="1" s="1"/>
  <c r="AJ4516" i="1"/>
  <c r="AI4516" i="1"/>
  <c r="AH4516" i="1"/>
  <c r="AG4516" i="1"/>
  <c r="AF4516" i="1"/>
  <c r="AM4516" i="1" s="1" a="1"/>
  <c r="AM4516" i="1" s="1"/>
  <c r="AJ4617" i="1"/>
  <c r="AI4617" i="1"/>
  <c r="AH4617" i="1"/>
  <c r="AG4617" i="1"/>
  <c r="AF4617" i="1"/>
  <c r="AM4617" i="1" s="1" a="1"/>
  <c r="AM4617" i="1" s="1"/>
  <c r="AJ4775" i="1"/>
  <c r="AI4775" i="1"/>
  <c r="AH4775" i="1"/>
  <c r="AG4775" i="1"/>
  <c r="AF4775" i="1"/>
  <c r="AM4775" i="1" s="1" a="1"/>
  <c r="AM4775" i="1" s="1"/>
  <c r="AJ4783" i="1"/>
  <c r="AI4783" i="1"/>
  <c r="AH4783" i="1"/>
  <c r="AG4783" i="1"/>
  <c r="AF4783" i="1"/>
  <c r="AM4783" i="1" s="1" a="1"/>
  <c r="AM4783" i="1" s="1"/>
  <c r="AJ4799" i="1"/>
  <c r="AI4799" i="1"/>
  <c r="AH4799" i="1"/>
  <c r="AG4799" i="1"/>
  <c r="AF4799" i="1"/>
  <c r="AM4799" i="1" s="1" a="1"/>
  <c r="AM4799" i="1" s="1"/>
  <c r="AJ4826" i="1"/>
  <c r="AI4826" i="1"/>
  <c r="AH4826" i="1"/>
  <c r="AG4826" i="1"/>
  <c r="AF4826" i="1"/>
  <c r="AM4826" i="1" s="1" a="1"/>
  <c r="AM4826" i="1" s="1"/>
  <c r="AJ4831" i="1"/>
  <c r="AI4831" i="1"/>
  <c r="AH4831" i="1"/>
  <c r="AG4831" i="1"/>
  <c r="AF4831" i="1"/>
  <c r="AM4831" i="1" s="1" a="1"/>
  <c r="AM4831" i="1" s="1"/>
  <c r="AJ4840" i="1"/>
  <c r="AI4840" i="1"/>
  <c r="AH4840" i="1"/>
  <c r="AG4840" i="1"/>
  <c r="AF4840" i="1"/>
  <c r="AM4840" i="1" s="1" a="1"/>
  <c r="AM4840" i="1" s="1"/>
  <c r="AJ4847" i="1"/>
  <c r="AI4847" i="1"/>
  <c r="AH4847" i="1"/>
  <c r="AG4847" i="1"/>
  <c r="AF4847" i="1"/>
  <c r="AM4847" i="1" s="1" a="1"/>
  <c r="AM4847" i="1" s="1"/>
  <c r="AJ4856" i="1"/>
  <c r="AI4856" i="1"/>
  <c r="AH4856" i="1"/>
  <c r="AG4856" i="1"/>
  <c r="AF4856" i="1"/>
  <c r="AM4856" i="1" s="1" a="1"/>
  <c r="AM4856" i="1" s="1"/>
  <c r="AJ4863" i="1"/>
  <c r="AI4863" i="1"/>
  <c r="AH4863" i="1"/>
  <c r="AG4863" i="1"/>
  <c r="AF4863" i="1"/>
  <c r="AM4863" i="1" s="1" a="1"/>
  <c r="AM4863" i="1" s="1"/>
  <c r="AJ5107" i="1"/>
  <c r="AI5107" i="1"/>
  <c r="AH5107" i="1"/>
  <c r="AG5107" i="1"/>
  <c r="AF5107" i="1"/>
  <c r="AM5107" i="1" s="1" a="1"/>
  <c r="AM5107" i="1" s="1"/>
  <c r="AJ5187" i="1"/>
  <c r="AI5187" i="1"/>
  <c r="AH5187" i="1"/>
  <c r="AG5187" i="1"/>
  <c r="AF5187" i="1"/>
  <c r="AM5187" i="1" s="1" a="1"/>
  <c r="AM5187" i="1" s="1"/>
  <c r="AJ5476" i="1"/>
  <c r="AI5476" i="1"/>
  <c r="AH5476" i="1"/>
  <c r="AG5476" i="1"/>
  <c r="AF5476" i="1"/>
  <c r="AM5476" i="1" s="1" a="1"/>
  <c r="AM5476" i="1" s="1"/>
  <c r="AJ5487" i="1"/>
  <c r="AI5487" i="1"/>
  <c r="AH5487" i="1"/>
  <c r="AG5487" i="1"/>
  <c r="AF5487" i="1"/>
  <c r="AM5487" i="1" s="1" a="1"/>
  <c r="AM5487" i="1" s="1"/>
  <c r="AJ5492" i="1"/>
  <c r="AI5492" i="1"/>
  <c r="AH5492" i="1"/>
  <c r="AG5492" i="1"/>
  <c r="AF5492" i="1"/>
  <c r="AM5492" i="1" s="1" a="1"/>
  <c r="AM5492" i="1" s="1"/>
  <c r="AJ5540" i="1"/>
  <c r="AI5540" i="1"/>
  <c r="AH5540" i="1"/>
  <c r="AG5540" i="1"/>
  <c r="AF5540" i="1"/>
  <c r="AM5540" i="1" s="1" a="1"/>
  <c r="AM5540" i="1" s="1"/>
  <c r="AJ5551" i="1"/>
  <c r="AI5551" i="1"/>
  <c r="AH5551" i="1"/>
  <c r="AG5551" i="1"/>
  <c r="AF5551" i="1"/>
  <c r="AM5551" i="1" s="1" a="1"/>
  <c r="AM5551" i="1" s="1"/>
  <c r="AJ5709" i="1"/>
  <c r="AI5709" i="1"/>
  <c r="AH5709" i="1"/>
  <c r="AG5709" i="1"/>
  <c r="AF5709" i="1"/>
  <c r="AM5709" i="1" s="1" a="1"/>
  <c r="AM5709" i="1" s="1"/>
  <c r="AJ5725" i="1"/>
  <c r="AI5725" i="1"/>
  <c r="AH5725" i="1"/>
  <c r="AG5725" i="1"/>
  <c r="AF5725" i="1"/>
  <c r="AM5725" i="1" s="1" a="1"/>
  <c r="AM5725" i="1" s="1"/>
  <c r="AJ5760" i="1"/>
  <c r="AI5760" i="1"/>
  <c r="AH5760" i="1"/>
  <c r="AG5760" i="1"/>
  <c r="AF5760" i="1"/>
  <c r="AM5760" i="1" s="1" a="1"/>
  <c r="AM5760" i="1" s="1"/>
  <c r="AJ5762" i="1"/>
  <c r="AI5762" i="1"/>
  <c r="AH5762" i="1"/>
  <c r="AG5762" i="1"/>
  <c r="AF5762" i="1"/>
  <c r="AM5762" i="1" s="1" a="1"/>
  <c r="AM5762" i="1" s="1"/>
  <c r="AJ6251" i="1"/>
  <c r="AI6251" i="1"/>
  <c r="AH6251" i="1"/>
  <c r="AG6251" i="1"/>
  <c r="AF6251" i="1"/>
  <c r="AM6251" i="1" s="1" a="1"/>
  <c r="AM6251" i="1" s="1"/>
  <c r="AJ6299" i="1"/>
  <c r="AI6299" i="1"/>
  <c r="AH6299" i="1"/>
  <c r="AG6299" i="1"/>
  <c r="AF6299" i="1"/>
  <c r="AM6299" i="1" s="1" a="1"/>
  <c r="AM6299" i="1" s="1"/>
  <c r="AJ6312" i="1"/>
  <c r="AI6312" i="1"/>
  <c r="AH6312" i="1"/>
  <c r="AG6312" i="1"/>
  <c r="AF6312" i="1"/>
  <c r="AM6312" i="1" s="1" a="1"/>
  <c r="AM6312" i="1" s="1"/>
  <c r="AJ6339" i="1"/>
  <c r="AI6339" i="1"/>
  <c r="AH6339" i="1"/>
  <c r="AG6339" i="1"/>
  <c r="AF6339" i="1"/>
  <c r="AM6339" i="1" s="1" a="1"/>
  <c r="AM6339" i="1" s="1"/>
  <c r="AJ6691" i="1"/>
  <c r="AI6691" i="1"/>
  <c r="AH6691" i="1"/>
  <c r="AG6691" i="1"/>
  <c r="AF6691" i="1"/>
  <c r="AM6691" i="1" s="1" a="1"/>
  <c r="AM6691" i="1" s="1"/>
  <c r="AJ6715" i="1"/>
  <c r="AI6715" i="1"/>
  <c r="AH6715" i="1"/>
  <c r="AG6715" i="1"/>
  <c r="AF6715" i="1"/>
  <c r="AM6715" i="1" s="1" a="1"/>
  <c r="AM6715" i="1" s="1"/>
  <c r="AJ6745" i="1"/>
  <c r="AI6745" i="1"/>
  <c r="AH6745" i="1"/>
  <c r="AG6745" i="1"/>
  <c r="AF6745" i="1"/>
  <c r="AM6745" i="1" s="1" a="1"/>
  <c r="AM6745" i="1" s="1"/>
  <c r="AJ6948" i="1"/>
  <c r="AI6948" i="1"/>
  <c r="AH6948" i="1"/>
  <c r="AG6948" i="1"/>
  <c r="AF6948" i="1"/>
  <c r="AM6948" i="1" s="1" a="1"/>
  <c r="AM6948" i="1" s="1"/>
  <c r="AJ6964" i="1"/>
  <c r="AI6964" i="1"/>
  <c r="AH6964" i="1"/>
  <c r="AG6964" i="1"/>
  <c r="AF6964" i="1"/>
  <c r="AM6964" i="1" s="1" a="1"/>
  <c r="AM6964" i="1" s="1"/>
  <c r="AJ6967" i="1"/>
  <c r="AI6967" i="1"/>
  <c r="AH6967" i="1"/>
  <c r="AG6967" i="1"/>
  <c r="AF6967" i="1"/>
  <c r="AM6967" i="1" s="1" a="1"/>
  <c r="AM6967" i="1" s="1"/>
  <c r="AJ7116" i="1"/>
  <c r="AI7116" i="1"/>
  <c r="AH7116" i="1"/>
  <c r="AG7116" i="1"/>
  <c r="AF7116" i="1"/>
  <c r="AM7116" i="1" s="1" a="1"/>
  <c r="AM7116" i="1" s="1"/>
  <c r="AJ7170" i="1"/>
  <c r="AI7170" i="1"/>
  <c r="AH7170" i="1"/>
  <c r="AG7170" i="1"/>
  <c r="AF7170" i="1"/>
  <c r="AM7170" i="1" s="1" a="1"/>
  <c r="AM7170" i="1" s="1"/>
  <c r="AJ7552" i="1"/>
  <c r="AI7552" i="1"/>
  <c r="AH7552" i="1"/>
  <c r="AG7552" i="1"/>
  <c r="AF7552" i="1"/>
  <c r="AM7552" i="1" s="1" a="1"/>
  <c r="AM7552" i="1" s="1"/>
  <c r="AJ7568" i="1"/>
  <c r="AI7568" i="1"/>
  <c r="AH7568" i="1"/>
  <c r="AG7568" i="1"/>
  <c r="AF7568" i="1"/>
  <c r="AM7568" i="1" s="1" a="1"/>
  <c r="AM7568" i="1" s="1"/>
  <c r="AJ7576" i="1"/>
  <c r="AI7576" i="1"/>
  <c r="AH7576" i="1"/>
  <c r="AG7576" i="1"/>
  <c r="AF7576" i="1"/>
  <c r="AM7576" i="1" s="1" a="1"/>
  <c r="AM7576" i="1" s="1"/>
  <c r="AJ7780" i="1"/>
  <c r="AI7780" i="1"/>
  <c r="AH7780" i="1"/>
  <c r="AG7780" i="1"/>
  <c r="AF7780" i="1"/>
  <c r="AM7780" i="1" s="1" a="1"/>
  <c r="AM7780" i="1" s="1"/>
  <c r="AJ7804" i="1"/>
  <c r="AI7804" i="1"/>
  <c r="AH7804" i="1"/>
  <c r="AG7804" i="1"/>
  <c r="AF7804" i="1"/>
  <c r="AM7804" i="1" s="1" a="1"/>
  <c r="AM7804" i="1" s="1"/>
  <c r="AJ7940" i="1"/>
  <c r="AI7940" i="1"/>
  <c r="AH7940" i="1"/>
  <c r="AG7940" i="1"/>
  <c r="AF7940" i="1"/>
  <c r="AM7940" i="1" s="1" a="1"/>
  <c r="AM7940" i="1" s="1"/>
  <c r="AJ8018" i="1"/>
  <c r="AI8018" i="1"/>
  <c r="AH8018" i="1"/>
  <c r="AG8018" i="1"/>
  <c r="AF8018" i="1"/>
  <c r="AM8018" i="1" s="1" a="1"/>
  <c r="AM8018" i="1" s="1"/>
  <c r="AJ9664" i="1"/>
  <c r="AI9664" i="1"/>
  <c r="AH9664" i="1"/>
  <c r="AG9664" i="1"/>
  <c r="AF9664" i="1"/>
  <c r="AM9664" i="1" s="1" a="1"/>
  <c r="AM9664" i="1" s="1"/>
  <c r="AJ9969" i="1"/>
  <c r="AI9969" i="1"/>
  <c r="AH9969" i="1"/>
  <c r="AG9969" i="1"/>
  <c r="AF9969" i="1"/>
  <c r="AM9969" i="1" s="1" a="1"/>
  <c r="AM9969" i="1" s="1"/>
  <c r="AJ9985" i="1"/>
  <c r="AI9985" i="1"/>
  <c r="AH9985" i="1"/>
  <c r="AG9985" i="1"/>
  <c r="AF9985" i="1"/>
  <c r="AM9985" i="1" s="1" a="1"/>
  <c r="AM9985" i="1" s="1"/>
  <c r="AJ413" i="1"/>
  <c r="AI413" i="1"/>
  <c r="AH413" i="1"/>
  <c r="AG413" i="1"/>
  <c r="AF413" i="1"/>
  <c r="AM413" i="1" s="1" a="1"/>
  <c r="AM413" i="1" s="1"/>
  <c r="AJ421" i="1"/>
  <c r="AI421" i="1"/>
  <c r="AH421" i="1"/>
  <c r="AG421" i="1"/>
  <c r="AF421" i="1"/>
  <c r="AM421" i="1" s="1" a="1"/>
  <c r="AM421" i="1" s="1"/>
  <c r="AJ461" i="1"/>
  <c r="AI461" i="1"/>
  <c r="AH461" i="1"/>
  <c r="AG461" i="1"/>
  <c r="AF461" i="1"/>
  <c r="AM461" i="1" s="1" a="1"/>
  <c r="AM461" i="1" s="1"/>
  <c r="AJ612" i="1"/>
  <c r="AI612" i="1"/>
  <c r="AH612" i="1"/>
  <c r="AG612" i="1"/>
  <c r="AF612" i="1"/>
  <c r="AM612" i="1" s="1" a="1"/>
  <c r="AM612" i="1" s="1"/>
  <c r="AJ644" i="1"/>
  <c r="AI644" i="1"/>
  <c r="AH644" i="1"/>
  <c r="AG644" i="1"/>
  <c r="AF644" i="1"/>
  <c r="AM644" i="1" s="1" a="1"/>
  <c r="AM644" i="1" s="1"/>
  <c r="AJ813" i="1"/>
  <c r="AI813" i="1"/>
  <c r="AH813" i="1"/>
  <c r="AG813" i="1"/>
  <c r="AF813" i="1"/>
  <c r="AM813" i="1" s="1" a="1"/>
  <c r="AM813" i="1" s="1"/>
  <c r="AJ968" i="1"/>
  <c r="AI968" i="1"/>
  <c r="AH968" i="1"/>
  <c r="AG968" i="1"/>
  <c r="AF968" i="1"/>
  <c r="AM968" i="1" s="1" a="1"/>
  <c r="AM968" i="1" s="1"/>
  <c r="AJ1152" i="1"/>
  <c r="AI1152" i="1"/>
  <c r="AH1152" i="1"/>
  <c r="AG1152" i="1"/>
  <c r="AF1152" i="1"/>
  <c r="AM1152" i="1" s="1" a="1"/>
  <c r="AM1152" i="1" s="1"/>
  <c r="AJ1261" i="1"/>
  <c r="AI1261" i="1"/>
  <c r="AH1261" i="1"/>
  <c r="AG1261" i="1"/>
  <c r="AF1261" i="1"/>
  <c r="AM1261" i="1" s="1" a="1"/>
  <c r="AM1261" i="1" s="1"/>
  <c r="AJ1269" i="1"/>
  <c r="AI1269" i="1"/>
  <c r="AH1269" i="1"/>
  <c r="AG1269" i="1"/>
  <c r="AF1269" i="1"/>
  <c r="AM1269" i="1" s="1" a="1"/>
  <c r="AM1269" i="1" s="1"/>
  <c r="AJ1440" i="1"/>
  <c r="AI1440" i="1"/>
  <c r="AH1440" i="1"/>
  <c r="AG1440" i="1"/>
  <c r="AF1440" i="1"/>
  <c r="AM1440" i="1" s="1" a="1"/>
  <c r="AM1440" i="1" s="1"/>
  <c r="AJ1480" i="1"/>
  <c r="AI1480" i="1"/>
  <c r="AH1480" i="1"/>
  <c r="AG1480" i="1"/>
  <c r="AF1480" i="1"/>
  <c r="AM1480" i="1" s="1" a="1"/>
  <c r="AM1480" i="1" s="1"/>
  <c r="AJ1851" i="1"/>
  <c r="AI1851" i="1"/>
  <c r="AH1851" i="1"/>
  <c r="AG1851" i="1"/>
  <c r="AF1851" i="1"/>
  <c r="AM1851" i="1" s="1" a="1"/>
  <c r="AM1851" i="1" s="1"/>
  <c r="AJ1867" i="1"/>
  <c r="AI1867" i="1"/>
  <c r="AH1867" i="1"/>
  <c r="AG1867" i="1"/>
  <c r="AF1867" i="1"/>
  <c r="AM1867" i="1" s="1" a="1"/>
  <c r="AM1867" i="1" s="1"/>
  <c r="AJ2145" i="1"/>
  <c r="AI2145" i="1"/>
  <c r="AH2145" i="1"/>
  <c r="AG2145" i="1"/>
  <c r="AF2145" i="1"/>
  <c r="AM2145" i="1" s="1" a="1"/>
  <c r="AM2145" i="1" s="1"/>
  <c r="AJ2177" i="1"/>
  <c r="AI2177" i="1"/>
  <c r="AH2177" i="1"/>
  <c r="AG2177" i="1"/>
  <c r="AF2177" i="1"/>
  <c r="AM2177" i="1" s="1" a="1"/>
  <c r="AM2177" i="1" s="1"/>
  <c r="AJ2185" i="1"/>
  <c r="AI2185" i="1"/>
  <c r="AH2185" i="1"/>
  <c r="AG2185" i="1"/>
  <c r="AF2185" i="1"/>
  <c r="AM2185" i="1" s="1" a="1"/>
  <c r="AM2185" i="1" s="1"/>
  <c r="AJ2201" i="1"/>
  <c r="AI2201" i="1"/>
  <c r="AH2201" i="1"/>
  <c r="AG2201" i="1"/>
  <c r="AF2201" i="1"/>
  <c r="AM2201" i="1" s="1" a="1"/>
  <c r="AM2201" i="1" s="1"/>
  <c r="AJ2209" i="1"/>
  <c r="AI2209" i="1"/>
  <c r="AH2209" i="1"/>
  <c r="AG2209" i="1"/>
  <c r="AF2209" i="1"/>
  <c r="AM2209" i="1" s="1" a="1"/>
  <c r="AM2209" i="1" s="1"/>
  <c r="AJ2435" i="1"/>
  <c r="AI2435" i="1"/>
  <c r="AH2435" i="1"/>
  <c r="AG2435" i="1"/>
  <c r="AF2435" i="1"/>
  <c r="AM2435" i="1" s="1" a="1"/>
  <c r="AM2435" i="1" s="1"/>
  <c r="AJ2439" i="1"/>
  <c r="AI2439" i="1"/>
  <c r="AH2439" i="1"/>
  <c r="AG2439" i="1"/>
  <c r="AF2439" i="1"/>
  <c r="AM2439" i="1" s="1" a="1"/>
  <c r="AM2439" i="1" s="1"/>
  <c r="AJ2466" i="1"/>
  <c r="AI2466" i="1"/>
  <c r="AH2466" i="1"/>
  <c r="AG2466" i="1"/>
  <c r="AF2466" i="1"/>
  <c r="AM2466" i="1" s="1" a="1"/>
  <c r="AM2466" i="1" s="1"/>
  <c r="AJ2552" i="1"/>
  <c r="AI2552" i="1"/>
  <c r="AH2552" i="1"/>
  <c r="AG2552" i="1"/>
  <c r="AF2552" i="1"/>
  <c r="AM2552" i="1" s="1" a="1"/>
  <c r="AM2552" i="1" s="1"/>
  <c r="AJ2720" i="1"/>
  <c r="AI2720" i="1"/>
  <c r="AH2720" i="1"/>
  <c r="AG2720" i="1"/>
  <c r="AF2720" i="1"/>
  <c r="AM2720" i="1" s="1" a="1"/>
  <c r="AM2720" i="1" s="1"/>
  <c r="AJ2760" i="1"/>
  <c r="AI2760" i="1"/>
  <c r="AH2760" i="1"/>
  <c r="AG2760" i="1"/>
  <c r="AF2760" i="1"/>
  <c r="AM2760" i="1" s="1" a="1"/>
  <c r="AM2760" i="1" s="1"/>
  <c r="AJ3081" i="1"/>
  <c r="AI3081" i="1"/>
  <c r="AH3081" i="1"/>
  <c r="AG3081" i="1"/>
  <c r="AF3081" i="1"/>
  <c r="AM3081" i="1" s="1" a="1"/>
  <c r="AM3081" i="1" s="1"/>
  <c r="AJ3137" i="1"/>
  <c r="AI3137" i="1"/>
  <c r="AH3137" i="1"/>
  <c r="AG3137" i="1"/>
  <c r="AF3137" i="1"/>
  <c r="AM3137" i="1" s="1" a="1"/>
  <c r="AM3137" i="1" s="1"/>
  <c r="AJ3181" i="1"/>
  <c r="AI3181" i="1"/>
  <c r="AH3181" i="1"/>
  <c r="AG3181" i="1"/>
  <c r="AF3181" i="1"/>
  <c r="AM3181" i="1" s="1" a="1"/>
  <c r="AM3181" i="1" s="1"/>
  <c r="AJ3202" i="1"/>
  <c r="AI3202" i="1"/>
  <c r="AH3202" i="1"/>
  <c r="AG3202" i="1"/>
  <c r="AF3202" i="1"/>
  <c r="AM3202" i="1" s="1" a="1"/>
  <c r="AM3202" i="1" s="1"/>
  <c r="AJ3205" i="1"/>
  <c r="AI3205" i="1"/>
  <c r="AH3205" i="1"/>
  <c r="AG3205" i="1"/>
  <c r="AF3205" i="1"/>
  <c r="AM3205" i="1" s="1" a="1"/>
  <c r="AM3205" i="1" s="1"/>
  <c r="AJ3337" i="1"/>
  <c r="AI3337" i="1"/>
  <c r="AH3337" i="1"/>
  <c r="AG3337" i="1"/>
  <c r="AF3337" i="1"/>
  <c r="AM3337" i="1" s="1" a="1"/>
  <c r="AM3337" i="1" s="1"/>
  <c r="AJ3393" i="1"/>
  <c r="AI3393" i="1"/>
  <c r="AH3393" i="1"/>
  <c r="AG3393" i="1"/>
  <c r="AF3393" i="1"/>
  <c r="AM3393" i="1" s="1" a="1"/>
  <c r="AM3393" i="1" s="1"/>
  <c r="AJ3461" i="1"/>
  <c r="AI3461" i="1"/>
  <c r="AH3461" i="1"/>
  <c r="AG3461" i="1"/>
  <c r="AF3461" i="1"/>
  <c r="AM3461" i="1" s="1" a="1"/>
  <c r="AM3461" i="1" s="1"/>
  <c r="AJ3477" i="1"/>
  <c r="AI3477" i="1"/>
  <c r="AH3477" i="1"/>
  <c r="AG3477" i="1"/>
  <c r="AF3477" i="1"/>
  <c r="AM3477" i="1" s="1" a="1"/>
  <c r="AM3477" i="1" s="1"/>
  <c r="AJ3493" i="1"/>
  <c r="AI3493" i="1"/>
  <c r="AH3493" i="1"/>
  <c r="AG3493" i="1"/>
  <c r="AF3493" i="1"/>
  <c r="AM3493" i="1" s="1" a="1"/>
  <c r="AM3493" i="1" s="1"/>
  <c r="AJ3540" i="1"/>
  <c r="AI3540" i="1"/>
  <c r="AH3540" i="1"/>
  <c r="AG3540" i="1"/>
  <c r="AF3540" i="1"/>
  <c r="AM3540" i="1" s="1" a="1"/>
  <c r="AM3540" i="1" s="1"/>
  <c r="AJ3556" i="1"/>
  <c r="AI3556" i="1"/>
  <c r="AH3556" i="1"/>
  <c r="AG3556" i="1"/>
  <c r="AF3556" i="1"/>
  <c r="AM3556" i="1" s="1" a="1"/>
  <c r="AM3556" i="1" s="1"/>
  <c r="AJ3568" i="1"/>
  <c r="AI3568" i="1"/>
  <c r="AH3568" i="1"/>
  <c r="AG3568" i="1"/>
  <c r="AF3568" i="1"/>
  <c r="AM3568" i="1" s="1" a="1"/>
  <c r="AM3568" i="1" s="1"/>
  <c r="AJ3604" i="1"/>
  <c r="AI3604" i="1"/>
  <c r="AH3604" i="1"/>
  <c r="AG3604" i="1"/>
  <c r="AF3604" i="1"/>
  <c r="AM3604" i="1" s="1" a="1"/>
  <c r="AM3604" i="1" s="1"/>
  <c r="AJ3679" i="1"/>
  <c r="AI3679" i="1"/>
  <c r="AH3679" i="1"/>
  <c r="AG3679" i="1"/>
  <c r="AF3679" i="1"/>
  <c r="AM3679" i="1" s="1" a="1"/>
  <c r="AM3679" i="1" s="1"/>
  <c r="AJ3852" i="1"/>
  <c r="AI3852" i="1"/>
  <c r="AH3852" i="1"/>
  <c r="AG3852" i="1"/>
  <c r="AF3852" i="1"/>
  <c r="AM3852" i="1" s="1" a="1"/>
  <c r="AM3852" i="1" s="1"/>
  <c r="AJ3871" i="1"/>
  <c r="AI3871" i="1"/>
  <c r="AH3871" i="1"/>
  <c r="AG3871" i="1"/>
  <c r="AF3871" i="1"/>
  <c r="AM3871" i="1" s="1" a="1"/>
  <c r="AM3871" i="1" s="1"/>
  <c r="AJ4005" i="1"/>
  <c r="AI4005" i="1"/>
  <c r="AH4005" i="1"/>
  <c r="AG4005" i="1"/>
  <c r="AF4005" i="1"/>
  <c r="AM4005" i="1" s="1" a="1"/>
  <c r="AM4005" i="1" s="1"/>
  <c r="AJ4261" i="1"/>
  <c r="AI4261" i="1"/>
  <c r="AH4261" i="1"/>
  <c r="AG4261" i="1"/>
  <c r="AF4261" i="1"/>
  <c r="AM4261" i="1" s="1" a="1"/>
  <c r="AM4261" i="1" s="1"/>
  <c r="AJ4269" i="1"/>
  <c r="AI4269" i="1"/>
  <c r="AH4269" i="1"/>
  <c r="AG4269" i="1"/>
  <c r="AF4269" i="1"/>
  <c r="AM4269" i="1" s="1" a="1"/>
  <c r="AM4269" i="1" s="1"/>
  <c r="AJ4301" i="1"/>
  <c r="AI4301" i="1"/>
  <c r="AH4301" i="1"/>
  <c r="AG4301" i="1"/>
  <c r="AF4301" i="1"/>
  <c r="AM4301" i="1" s="1" a="1"/>
  <c r="AM4301" i="1" s="1"/>
  <c r="AJ4333" i="1"/>
  <c r="AI4333" i="1"/>
  <c r="AH4333" i="1"/>
  <c r="AG4333" i="1"/>
  <c r="AF4333" i="1"/>
  <c r="AM4333" i="1" s="1" a="1"/>
  <c r="AM4333" i="1" s="1"/>
  <c r="AJ4539" i="1"/>
  <c r="AI4539" i="1"/>
  <c r="AH4539" i="1"/>
  <c r="AG4539" i="1"/>
  <c r="AF4539" i="1"/>
  <c r="AM4539" i="1" s="1" a="1"/>
  <c r="AM4539" i="1" s="1"/>
  <c r="AJ4566" i="1"/>
  <c r="AI4566" i="1"/>
  <c r="AH4566" i="1"/>
  <c r="AG4566" i="1"/>
  <c r="AF4566" i="1"/>
  <c r="AM4566" i="1" s="1" a="1"/>
  <c r="AM4566" i="1" s="1"/>
  <c r="AJ4571" i="1"/>
  <c r="AI4571" i="1"/>
  <c r="AH4571" i="1"/>
  <c r="AG4571" i="1"/>
  <c r="AF4571" i="1"/>
  <c r="AM4571" i="1" s="1" a="1"/>
  <c r="AM4571" i="1" s="1"/>
  <c r="AJ4713" i="1"/>
  <c r="AI4713" i="1"/>
  <c r="AH4713" i="1"/>
  <c r="AG4713" i="1"/>
  <c r="AF4713" i="1"/>
  <c r="AM4713" i="1" s="1" a="1"/>
  <c r="AM4713" i="1" s="1"/>
  <c r="AJ5099" i="1"/>
  <c r="AI5099" i="1"/>
  <c r="AH5099" i="1"/>
  <c r="AG5099" i="1"/>
  <c r="AF5099" i="1"/>
  <c r="AM5099" i="1" s="1" a="1"/>
  <c r="AM5099" i="1" s="1"/>
  <c r="AJ5147" i="1"/>
  <c r="AI5147" i="1"/>
  <c r="AH5147" i="1"/>
  <c r="AG5147" i="1"/>
  <c r="AF5147" i="1"/>
  <c r="AM5147" i="1" s="1" a="1"/>
  <c r="AM5147" i="1" s="1"/>
  <c r="AJ5203" i="1"/>
  <c r="AI5203" i="1"/>
  <c r="AH5203" i="1"/>
  <c r="AG5203" i="1"/>
  <c r="AF5203" i="1"/>
  <c r="AM5203" i="1" s="1" a="1"/>
  <c r="AM5203" i="1" s="1"/>
  <c r="AJ5275" i="1"/>
  <c r="AI5275" i="1"/>
  <c r="AH5275" i="1"/>
  <c r="AG5275" i="1"/>
  <c r="AF5275" i="1"/>
  <c r="AM5275" i="1" s="1" a="1"/>
  <c r="AM5275" i="1" s="1"/>
  <c r="AJ5307" i="1"/>
  <c r="AI5307" i="1"/>
  <c r="AH5307" i="1"/>
  <c r="AG5307" i="1"/>
  <c r="AF5307" i="1"/>
  <c r="AM5307" i="1" s="1" a="1"/>
  <c r="AM5307" i="1" s="1"/>
  <c r="AJ5515" i="1"/>
  <c r="AI5515" i="1"/>
  <c r="AH5515" i="1"/>
  <c r="AG5515" i="1"/>
  <c r="AF5515" i="1"/>
  <c r="AM5515" i="1" s="1" a="1"/>
  <c r="AM5515" i="1" s="1"/>
  <c r="AJ5532" i="1"/>
  <c r="AI5532" i="1"/>
  <c r="AH5532" i="1"/>
  <c r="AG5532" i="1"/>
  <c r="AF5532" i="1"/>
  <c r="AM5532" i="1" s="1" a="1"/>
  <c r="AM5532" i="1" s="1"/>
  <c r="AJ5577" i="1"/>
  <c r="AI5577" i="1"/>
  <c r="AH5577" i="1"/>
  <c r="AG5577" i="1"/>
  <c r="AF5577" i="1"/>
  <c r="AM5577" i="1" s="1" a="1"/>
  <c r="AM5577" i="1" s="1"/>
  <c r="AJ5588" i="1"/>
  <c r="AI5588" i="1"/>
  <c r="AH5588" i="1"/>
  <c r="AG5588" i="1"/>
  <c r="AF5588" i="1"/>
  <c r="AM5588" i="1" s="1" a="1"/>
  <c r="AM5588" i="1" s="1"/>
  <c r="AJ5628" i="1"/>
  <c r="AI5628" i="1"/>
  <c r="AH5628" i="1"/>
  <c r="AG5628" i="1"/>
  <c r="AF5628" i="1"/>
  <c r="AM5628" i="1" s="1" a="1"/>
  <c r="AM5628" i="1" s="1"/>
  <c r="AJ5668" i="1"/>
  <c r="AI5668" i="1"/>
  <c r="AH5668" i="1"/>
  <c r="AG5668" i="1"/>
  <c r="AF5668" i="1"/>
  <c r="AM5668" i="1" s="1" a="1"/>
  <c r="AM5668" i="1" s="1"/>
  <c r="AJ5756" i="1"/>
  <c r="AI5756" i="1"/>
  <c r="AH5756" i="1"/>
  <c r="AG5756" i="1"/>
  <c r="AF5756" i="1"/>
  <c r="AM5756" i="1" s="1" a="1"/>
  <c r="AM5756" i="1" s="1"/>
  <c r="AJ5836" i="1"/>
  <c r="AI5836" i="1"/>
  <c r="AH5836" i="1"/>
  <c r="AG5836" i="1"/>
  <c r="AF5836" i="1"/>
  <c r="AM5836" i="1" s="1" a="1"/>
  <c r="AM5836" i="1" s="1"/>
  <c r="AJ5988" i="1"/>
  <c r="AI5988" i="1"/>
  <c r="AH5988" i="1"/>
  <c r="AG5988" i="1"/>
  <c r="AF5988" i="1"/>
  <c r="AM5988" i="1" s="1" a="1"/>
  <c r="AM5988" i="1" s="1"/>
  <c r="AJ6111" i="1"/>
  <c r="AI6111" i="1"/>
  <c r="AH6111" i="1"/>
  <c r="AG6111" i="1"/>
  <c r="AF6111" i="1"/>
  <c r="AM6111" i="1" s="1" a="1"/>
  <c r="AM6111" i="1" s="1"/>
  <c r="AJ6146" i="1"/>
  <c r="AI6146" i="1"/>
  <c r="AH6146" i="1"/>
  <c r="AG6146" i="1"/>
  <c r="AF6146" i="1"/>
  <c r="AM6146" i="1" s="1" a="1"/>
  <c r="AM6146" i="1" s="1"/>
  <c r="AJ6170" i="1"/>
  <c r="AI6170" i="1"/>
  <c r="AH6170" i="1"/>
  <c r="AG6170" i="1"/>
  <c r="AF6170" i="1"/>
  <c r="AM6170" i="1" s="1" a="1"/>
  <c r="AM6170" i="1" s="1"/>
  <c r="AJ6191" i="1"/>
  <c r="AI6191" i="1"/>
  <c r="AH6191" i="1"/>
  <c r="AG6191" i="1"/>
  <c r="AF6191" i="1"/>
  <c r="AM6191" i="1" s="1" a="1"/>
  <c r="AM6191" i="1" s="1"/>
  <c r="AJ6202" i="1"/>
  <c r="AI6202" i="1"/>
  <c r="AH6202" i="1"/>
  <c r="AG6202" i="1"/>
  <c r="AF6202" i="1"/>
  <c r="AM6202" i="1" s="1" a="1"/>
  <c r="AM6202" i="1" s="1"/>
  <c r="AJ6207" i="1"/>
  <c r="AI6207" i="1"/>
  <c r="AH6207" i="1"/>
  <c r="AG6207" i="1"/>
  <c r="AF6207" i="1"/>
  <c r="AM6207" i="1" s="1" a="1"/>
  <c r="AM6207" i="1" s="1"/>
  <c r="AJ6343" i="1"/>
  <c r="AI6343" i="1"/>
  <c r="AH6343" i="1"/>
  <c r="AG6343" i="1"/>
  <c r="AF6343" i="1"/>
  <c r="AM6343" i="1" s="1" a="1"/>
  <c r="AM6343" i="1" s="1"/>
  <c r="AJ6598" i="1"/>
  <c r="AI6598" i="1"/>
  <c r="AH6598" i="1"/>
  <c r="AG6598" i="1"/>
  <c r="AF6598" i="1"/>
  <c r="AM6598" i="1" s="1" a="1"/>
  <c r="AM6598" i="1" s="1"/>
  <c r="AJ6606" i="1"/>
  <c r="AI6606" i="1"/>
  <c r="AH6606" i="1"/>
  <c r="AG6606" i="1"/>
  <c r="AF6606" i="1"/>
  <c r="AM6606" i="1" s="1" a="1"/>
  <c r="AM6606" i="1" s="1"/>
  <c r="AJ6608" i="1"/>
  <c r="AI6608" i="1"/>
  <c r="AH6608" i="1"/>
  <c r="AG6608" i="1"/>
  <c r="AF6608" i="1"/>
  <c r="AM6608" i="1" s="1" a="1"/>
  <c r="AM6608" i="1" s="1"/>
  <c r="AJ6627" i="1"/>
  <c r="AI6627" i="1"/>
  <c r="AH6627" i="1"/>
  <c r="AG6627" i="1"/>
  <c r="AF6627" i="1"/>
  <c r="AM6627" i="1" s="1" a="1"/>
  <c r="AM6627" i="1" s="1"/>
  <c r="AJ6883" i="1"/>
  <c r="AI6883" i="1"/>
  <c r="AH6883" i="1"/>
  <c r="AG6883" i="1"/>
  <c r="AF6883" i="1"/>
  <c r="AM6883" i="1" s="1" a="1"/>
  <c r="AM6883" i="1" s="1"/>
  <c r="AJ7092" i="1"/>
  <c r="AI7092" i="1"/>
  <c r="AH7092" i="1"/>
  <c r="AG7092" i="1"/>
  <c r="AF7092" i="1"/>
  <c r="AM7092" i="1" s="1" a="1"/>
  <c r="AM7092" i="1" s="1"/>
  <c r="AJ7273" i="1"/>
  <c r="AI7273" i="1"/>
  <c r="AH7273" i="1"/>
  <c r="AG7273" i="1"/>
  <c r="AF7273" i="1"/>
  <c r="AM7273" i="1" s="1" a="1"/>
  <c r="AM7273" i="1" s="1"/>
  <c r="AJ7284" i="1"/>
  <c r="AI7284" i="1"/>
  <c r="AH7284" i="1"/>
  <c r="AG7284" i="1"/>
  <c r="AF7284" i="1"/>
  <c r="AM7284" i="1" s="1" a="1"/>
  <c r="AM7284" i="1" s="1"/>
  <c r="AJ7372" i="1"/>
  <c r="AI7372" i="1"/>
  <c r="AH7372" i="1"/>
  <c r="AG7372" i="1"/>
  <c r="AF7372" i="1"/>
  <c r="AM7372" i="1" s="1" a="1"/>
  <c r="AM7372" i="1" s="1"/>
  <c r="AJ7426" i="1"/>
  <c r="AI7426" i="1"/>
  <c r="AH7426" i="1"/>
  <c r="AG7426" i="1"/>
  <c r="AF7426" i="1"/>
  <c r="AM7426" i="1" s="1" a="1"/>
  <c r="AM7426" i="1" s="1"/>
  <c r="AJ7523" i="1"/>
  <c r="AI7523" i="1"/>
  <c r="AH7523" i="1"/>
  <c r="AG7523" i="1"/>
  <c r="AF7523" i="1"/>
  <c r="AM7523" i="1" s="1" a="1"/>
  <c r="AM7523" i="1" s="1"/>
  <c r="AJ7592" i="1"/>
  <c r="AI7592" i="1"/>
  <c r="AH7592" i="1"/>
  <c r="AG7592" i="1"/>
  <c r="AF7592" i="1"/>
  <c r="AM7592" i="1" s="1" a="1"/>
  <c r="AM7592" i="1" s="1"/>
  <c r="AJ7712" i="1"/>
  <c r="AI7712" i="1"/>
  <c r="AH7712" i="1"/>
  <c r="AG7712" i="1"/>
  <c r="AF7712" i="1"/>
  <c r="AM7712" i="1" s="1" a="1"/>
  <c r="AM7712" i="1" s="1"/>
  <c r="AJ7752" i="1"/>
  <c r="AI7752" i="1"/>
  <c r="AH7752" i="1"/>
  <c r="AG7752" i="1"/>
  <c r="AF7752" i="1"/>
  <c r="AM7752" i="1" s="1" a="1"/>
  <c r="AM7752" i="1" s="1"/>
  <c r="AJ8004" i="1"/>
  <c r="AI8004" i="1"/>
  <c r="AH8004" i="1"/>
  <c r="AG8004" i="1"/>
  <c r="AF8004" i="1"/>
  <c r="AM8004" i="1" s="1" a="1"/>
  <c r="AM8004" i="1" s="1"/>
  <c r="AJ8188" i="1"/>
  <c r="AI8188" i="1"/>
  <c r="AH8188" i="1"/>
  <c r="AG8188" i="1"/>
  <c r="AF8188" i="1"/>
  <c r="AM8188" i="1" s="1" a="1"/>
  <c r="AM8188" i="1" s="1"/>
  <c r="AJ8201" i="1"/>
  <c r="AI8201" i="1"/>
  <c r="AH8201" i="1"/>
  <c r="AG8201" i="1"/>
  <c r="AF8201" i="1"/>
  <c r="AM8201" i="1" s="1" a="1"/>
  <c r="AM8201" i="1" s="1"/>
  <c r="AJ8212" i="1"/>
  <c r="AI8212" i="1"/>
  <c r="AH8212" i="1"/>
  <c r="AG8212" i="1"/>
  <c r="AF8212" i="1"/>
  <c r="AM8212" i="1" s="1" a="1"/>
  <c r="AM8212" i="1" s="1"/>
  <c r="AJ8220" i="1"/>
  <c r="AI8220" i="1"/>
  <c r="AH8220" i="1"/>
  <c r="AG8220" i="1"/>
  <c r="AF8220" i="1"/>
  <c r="AM8220" i="1" s="1" a="1"/>
  <c r="AM8220" i="1" s="1"/>
  <c r="AJ8287" i="1"/>
  <c r="AI8287" i="1"/>
  <c r="AH8287" i="1"/>
  <c r="AG8287" i="1"/>
  <c r="AF8287" i="1"/>
  <c r="AM8287" i="1" s="1" a="1"/>
  <c r="AM8287" i="1" s="1"/>
  <c r="AJ8412" i="1"/>
  <c r="AI8412" i="1"/>
  <c r="AH8412" i="1"/>
  <c r="AG8412" i="1"/>
  <c r="AF8412" i="1"/>
  <c r="AM8412" i="1" s="1" a="1"/>
  <c r="AM8412" i="1" s="1"/>
  <c r="AJ8417" i="1"/>
  <c r="AI8417" i="1"/>
  <c r="AH8417" i="1"/>
  <c r="AG8417" i="1"/>
  <c r="AF8417" i="1"/>
  <c r="AM8417" i="1" s="1" a="1"/>
  <c r="AM8417" i="1" s="1"/>
  <c r="AJ8436" i="1"/>
  <c r="AI8436" i="1"/>
  <c r="AH8436" i="1"/>
  <c r="AG8436" i="1"/>
  <c r="AF8436" i="1"/>
  <c r="AM8436" i="1" s="1" a="1"/>
  <c r="AM8436" i="1" s="1"/>
  <c r="AJ8441" i="1"/>
  <c r="AI8441" i="1"/>
  <c r="AH8441" i="1"/>
  <c r="AG8441" i="1"/>
  <c r="AF8441" i="1"/>
  <c r="AM8441" i="1" s="1" a="1"/>
  <c r="AM8441" i="1" s="1"/>
  <c r="AJ8447" i="1"/>
  <c r="AI8447" i="1"/>
  <c r="AH8447" i="1"/>
  <c r="AG8447" i="1"/>
  <c r="AF8447" i="1"/>
  <c r="AM8447" i="1" s="1" a="1"/>
  <c r="AM8447" i="1" s="1"/>
  <c r="AJ8492" i="1"/>
  <c r="AI8492" i="1"/>
  <c r="AH8492" i="1"/>
  <c r="AG8492" i="1"/>
  <c r="AF8492" i="1"/>
  <c r="AM8492" i="1" s="1" a="1"/>
  <c r="AM8492" i="1" s="1"/>
  <c r="AJ8588" i="1"/>
  <c r="AI8588" i="1"/>
  <c r="AH8588" i="1"/>
  <c r="AG8588" i="1"/>
  <c r="AF8588" i="1"/>
  <c r="AM8588" i="1" s="1" a="1"/>
  <c r="AM8588" i="1" s="1"/>
  <c r="AJ8786" i="1"/>
  <c r="AI8786" i="1"/>
  <c r="AH8786" i="1"/>
  <c r="AG8786" i="1"/>
  <c r="AF8786" i="1"/>
  <c r="AM8786" i="1" s="1" a="1"/>
  <c r="AM8786" i="1" s="1"/>
  <c r="AJ8797" i="1"/>
  <c r="AI8797" i="1"/>
  <c r="AH8797" i="1"/>
  <c r="AG8797" i="1"/>
  <c r="AF8797" i="1"/>
  <c r="AM8797" i="1" s="1" a="1"/>
  <c r="AM8797" i="1" s="1"/>
  <c r="AJ8805" i="1"/>
  <c r="AI8805" i="1"/>
  <c r="AH8805" i="1"/>
  <c r="AG8805" i="1"/>
  <c r="AF8805" i="1"/>
  <c r="AM8805" i="1" s="1" a="1"/>
  <c r="AM8805" i="1" s="1"/>
  <c r="AJ8810" i="1"/>
  <c r="AI8810" i="1"/>
  <c r="AH8810" i="1"/>
  <c r="AG8810" i="1"/>
  <c r="AF8810" i="1"/>
  <c r="AM8810" i="1" s="1" a="1"/>
  <c r="AM8810" i="1" s="1"/>
  <c r="AJ8834" i="1"/>
  <c r="AI8834" i="1"/>
  <c r="AH8834" i="1"/>
  <c r="AG8834" i="1"/>
  <c r="AF8834" i="1"/>
  <c r="AM8834" i="1" s="1" a="1"/>
  <c r="AM8834" i="1" s="1"/>
  <c r="AJ8890" i="1"/>
  <c r="AI8890" i="1"/>
  <c r="AH8890" i="1"/>
  <c r="AG8890" i="1"/>
  <c r="AF8890" i="1"/>
  <c r="AM8890" i="1" s="1" a="1"/>
  <c r="AM8890" i="1" s="1"/>
  <c r="AJ8925" i="1"/>
  <c r="AI8925" i="1"/>
  <c r="AH8925" i="1"/>
  <c r="AG8925" i="1"/>
  <c r="AF8925" i="1"/>
  <c r="AM8925" i="1" s="1" a="1"/>
  <c r="AM8925" i="1" s="1"/>
  <c r="AJ8933" i="1"/>
  <c r="AI8933" i="1"/>
  <c r="AH8933" i="1"/>
  <c r="AG8933" i="1"/>
  <c r="AF8933" i="1"/>
  <c r="AM8933" i="1" s="1" a="1"/>
  <c r="AM8933" i="1" s="1"/>
  <c r="AJ9011" i="1"/>
  <c r="AI9011" i="1"/>
  <c r="AH9011" i="1"/>
  <c r="AG9011" i="1"/>
  <c r="AF9011" i="1"/>
  <c r="AM9011" i="1" s="1" a="1"/>
  <c r="AM9011" i="1" s="1"/>
  <c r="AJ9107" i="1"/>
  <c r="AI9107" i="1"/>
  <c r="AH9107" i="1"/>
  <c r="AG9107" i="1"/>
  <c r="AF9107" i="1"/>
  <c r="AM9107" i="1" s="1" a="1"/>
  <c r="AM9107" i="1" s="1"/>
  <c r="AJ9123" i="1"/>
  <c r="AI9123" i="1"/>
  <c r="AH9123" i="1"/>
  <c r="AG9123" i="1"/>
  <c r="AF9123" i="1"/>
  <c r="AM9123" i="1" s="1" a="1"/>
  <c r="AM9123" i="1" s="1"/>
  <c r="AJ9321" i="1"/>
  <c r="AI9321" i="1"/>
  <c r="AH9321" i="1"/>
  <c r="AG9321" i="1"/>
  <c r="AF9321" i="1"/>
  <c r="AM9321" i="1" s="1" a="1"/>
  <c r="AM9321" i="1" s="1"/>
  <c r="AJ9425" i="1"/>
  <c r="AI9425" i="1"/>
  <c r="AH9425" i="1"/>
  <c r="AG9425" i="1"/>
  <c r="AF9425" i="1"/>
  <c r="AM9425" i="1" s="1" a="1"/>
  <c r="AM9425" i="1" s="1"/>
  <c r="AJ9433" i="1"/>
  <c r="AI9433" i="1"/>
  <c r="AH9433" i="1"/>
  <c r="AG9433" i="1"/>
  <c r="AF9433" i="1"/>
  <c r="AM9433" i="1" s="1" a="1"/>
  <c r="AM9433" i="1" s="1"/>
  <c r="AJ9441" i="1"/>
  <c r="AI9441" i="1"/>
  <c r="AH9441" i="1"/>
  <c r="AG9441" i="1"/>
  <c r="AF9441" i="1"/>
  <c r="AM9441" i="1" s="1" a="1"/>
  <c r="AM9441" i="1" s="1"/>
  <c r="AJ9449" i="1"/>
  <c r="AI9449" i="1"/>
  <c r="AH9449" i="1"/>
  <c r="AG9449" i="1"/>
  <c r="AF9449" i="1"/>
  <c r="AM9449" i="1" s="1" a="1"/>
  <c r="AM9449" i="1" s="1"/>
  <c r="AJ9589" i="1"/>
  <c r="AI9589" i="1"/>
  <c r="AH9589" i="1"/>
  <c r="AG9589" i="1"/>
  <c r="AF9589" i="1"/>
  <c r="AM9589" i="1" s="1" a="1"/>
  <c r="AM9589" i="1" s="1"/>
  <c r="AJ9613" i="1"/>
  <c r="AI9613" i="1"/>
  <c r="AH9613" i="1"/>
  <c r="AG9613" i="1"/>
  <c r="AF9613" i="1"/>
  <c r="AM9613" i="1" s="1" a="1"/>
  <c r="AM9613" i="1" s="1"/>
  <c r="AJ9754" i="1"/>
  <c r="AI9754" i="1"/>
  <c r="AH9754" i="1"/>
  <c r="AG9754" i="1"/>
  <c r="AF9754" i="1"/>
  <c r="AM9754" i="1" s="1" a="1"/>
  <c r="AM9754" i="1" s="1"/>
  <c r="AJ9889" i="1"/>
  <c r="AI9889" i="1"/>
  <c r="AH9889" i="1"/>
  <c r="AG9889" i="1"/>
  <c r="AF9889" i="1"/>
  <c r="AM9889" i="1" s="1" a="1"/>
  <c r="AM9889" i="1" s="1"/>
  <c r="AJ9901" i="1"/>
  <c r="AI9901" i="1"/>
  <c r="AH9901" i="1"/>
  <c r="AG9901" i="1"/>
  <c r="AF9901" i="1"/>
  <c r="AM9901" i="1" s="1" a="1"/>
  <c r="AM9901" i="1" s="1"/>
  <c r="AJ9917" i="1"/>
  <c r="AI9917" i="1"/>
  <c r="AH9917" i="1"/>
  <c r="AG9917" i="1"/>
  <c r="AF9917" i="1"/>
  <c r="AM9917" i="1" s="1" a="1"/>
  <c r="AM9917" i="1" s="1"/>
  <c r="AJ39" i="1"/>
  <c r="AI39" i="1"/>
  <c r="AH39" i="1"/>
  <c r="AG39" i="1"/>
  <c r="AF39" i="1"/>
  <c r="AM39" i="1" s="1" a="1"/>
  <c r="AM39" i="1" s="1"/>
  <c r="AJ397" i="1"/>
  <c r="AI397" i="1"/>
  <c r="AH397" i="1"/>
  <c r="AG397" i="1"/>
  <c r="AF397" i="1"/>
  <c r="AM397" i="1" s="1" a="1"/>
  <c r="AM397" i="1" s="1"/>
  <c r="AJ676" i="1"/>
  <c r="AI676" i="1"/>
  <c r="AH676" i="1"/>
  <c r="AG676" i="1"/>
  <c r="AF676" i="1"/>
  <c r="AM676" i="1" s="1" a="1"/>
  <c r="AM676" i="1" s="1"/>
  <c r="AJ1341" i="1"/>
  <c r="AI1341" i="1"/>
  <c r="AH1341" i="1"/>
  <c r="AG1341" i="1"/>
  <c r="AF1341" i="1"/>
  <c r="AM1341" i="1" s="1" a="1"/>
  <c r="AM1341" i="1" s="1"/>
  <c r="AJ1428" i="1"/>
  <c r="AI1428" i="1"/>
  <c r="AH1428" i="1"/>
  <c r="AG1428" i="1"/>
  <c r="AF1428" i="1"/>
  <c r="AM1428" i="1" s="1" a="1"/>
  <c r="AM1428" i="1" s="1"/>
  <c r="AJ2179" i="1"/>
  <c r="AI2179" i="1"/>
  <c r="AH2179" i="1"/>
  <c r="AG2179" i="1"/>
  <c r="AF2179" i="1"/>
  <c r="AM2179" i="1" s="1" a="1"/>
  <c r="AM2179" i="1" s="1"/>
  <c r="AJ3252" i="1"/>
  <c r="AI3252" i="1"/>
  <c r="AH3252" i="1"/>
  <c r="AG3252" i="1"/>
  <c r="AF3252" i="1"/>
  <c r="AM3252" i="1" s="1" a="1"/>
  <c r="AM3252" i="1" s="1"/>
  <c r="AJ3276" i="1"/>
  <c r="AI3276" i="1"/>
  <c r="AH3276" i="1"/>
  <c r="AG3276" i="1"/>
  <c r="AF3276" i="1"/>
  <c r="AM3276" i="1" s="1" a="1"/>
  <c r="AM3276" i="1" s="1"/>
  <c r="AJ4624" i="1"/>
  <c r="AI4624" i="1"/>
  <c r="AH4624" i="1"/>
  <c r="AG4624" i="1"/>
  <c r="AF4624" i="1"/>
  <c r="AM4624" i="1" s="1" a="1"/>
  <c r="AM4624" i="1" s="1"/>
  <c r="AJ5040" i="1"/>
  <c r="AI5040" i="1"/>
  <c r="AH5040" i="1"/>
  <c r="AG5040" i="1"/>
  <c r="AF5040" i="1"/>
  <c r="AM5040" i="1" s="1" a="1"/>
  <c r="AM5040" i="1" s="1"/>
  <c r="AJ6723" i="1"/>
  <c r="AI6723" i="1"/>
  <c r="AH6723" i="1"/>
  <c r="AG6723" i="1"/>
  <c r="AF6723" i="1"/>
  <c r="AM6723" i="1" s="1" a="1"/>
  <c r="AM6723" i="1" s="1"/>
  <c r="AJ6819" i="1"/>
  <c r="AI6819" i="1"/>
  <c r="AH6819" i="1"/>
  <c r="AG6819" i="1"/>
  <c r="AF6819" i="1"/>
  <c r="AM6819" i="1" s="1" a="1"/>
  <c r="AM6819" i="1" s="1"/>
  <c r="AJ6851" i="1"/>
  <c r="AI6851" i="1"/>
  <c r="AH6851" i="1"/>
  <c r="AG6851" i="1"/>
  <c r="AF6851" i="1"/>
  <c r="AM6851" i="1" s="1" a="1"/>
  <c r="AM6851" i="1" s="1"/>
  <c r="AJ6899" i="1"/>
  <c r="AI6899" i="1"/>
  <c r="AH6899" i="1"/>
  <c r="AG6899" i="1"/>
  <c r="AF6899" i="1"/>
  <c r="AM6899" i="1" s="1" a="1"/>
  <c r="AM6899" i="1" s="1"/>
  <c r="AJ6907" i="1"/>
  <c r="AI6907" i="1"/>
  <c r="AH6907" i="1"/>
  <c r="AG6907" i="1"/>
  <c r="AF6907" i="1"/>
  <c r="AM6907" i="1" s="1" a="1"/>
  <c r="AM6907" i="1" s="1"/>
  <c r="AJ6915" i="1"/>
  <c r="AI6915" i="1"/>
  <c r="AH6915" i="1"/>
  <c r="AG6915" i="1"/>
  <c r="AF6915" i="1"/>
  <c r="AM6915" i="1" s="1" a="1"/>
  <c r="AM6915" i="1" s="1"/>
  <c r="AJ7308" i="1"/>
  <c r="AI7308" i="1"/>
  <c r="AH7308" i="1"/>
  <c r="AG7308" i="1"/>
  <c r="AF7308" i="1"/>
  <c r="AM7308" i="1" s="1" a="1"/>
  <c r="AM7308" i="1" s="1"/>
  <c r="AJ7316" i="1"/>
  <c r="AI7316" i="1"/>
  <c r="AH7316" i="1"/>
  <c r="AG7316" i="1"/>
  <c r="AF7316" i="1"/>
  <c r="AM7316" i="1" s="1" a="1"/>
  <c r="AM7316" i="1" s="1"/>
  <c r="AJ9453" i="1"/>
  <c r="AI9453" i="1"/>
  <c r="AH9453" i="1"/>
  <c r="AG9453" i="1"/>
  <c r="AF9453" i="1"/>
  <c r="AM9453" i="1" s="1" a="1"/>
  <c r="AM9453" i="1" s="1"/>
  <c r="AJ9461" i="1"/>
  <c r="AI9461" i="1"/>
  <c r="AH9461" i="1"/>
  <c r="AG9461" i="1"/>
  <c r="AF9461" i="1"/>
  <c r="AM9461" i="1" s="1" a="1"/>
  <c r="AM9461" i="1" s="1"/>
  <c r="AJ9845" i="1"/>
  <c r="AI9845" i="1"/>
  <c r="AH9845" i="1"/>
  <c r="AG9845" i="1"/>
  <c r="AF9845" i="1"/>
  <c r="AM9845" i="1" s="1" a="1"/>
  <c r="AM9845" i="1" s="1"/>
  <c r="AJ4259" i="1"/>
  <c r="AI4259" i="1"/>
  <c r="AH4259" i="1"/>
  <c r="AG4259" i="1"/>
  <c r="AF4259" i="1"/>
  <c r="AM4259" i="1" s="1" a="1"/>
  <c r="AM4259" i="1" s="1"/>
  <c r="AJ8725" i="1"/>
  <c r="AI8725" i="1"/>
  <c r="AH8725" i="1"/>
  <c r="AG8725" i="1"/>
  <c r="AF8725" i="1"/>
  <c r="AM8725" i="1" s="1" a="1"/>
  <c r="AM8725" i="1" s="1"/>
  <c r="AJ9024" i="1"/>
  <c r="AI9024" i="1"/>
  <c r="AH9024" i="1"/>
  <c r="AG9024" i="1"/>
  <c r="AF9024" i="1"/>
  <c r="AM9024" i="1" s="1" a="1"/>
  <c r="AM9024" i="1" s="1"/>
  <c r="AJ9048" i="1"/>
  <c r="AI9048" i="1"/>
  <c r="AH9048" i="1"/>
  <c r="AG9048" i="1"/>
  <c r="AF9048" i="1"/>
  <c r="AM9048" i="1" s="1" a="1"/>
  <c r="AM9048" i="1" s="1"/>
  <c r="AJ9741" i="1"/>
  <c r="AI9741" i="1"/>
  <c r="AH9741" i="1"/>
  <c r="AG9741" i="1"/>
  <c r="AF9741" i="1"/>
  <c r="AM9741" i="1" s="1" a="1"/>
  <c r="AM9741" i="1" s="1"/>
  <c r="AJ673" i="1"/>
  <c r="AI673" i="1"/>
  <c r="AH673" i="1"/>
  <c r="AG673" i="1"/>
  <c r="AF673" i="1"/>
  <c r="AM673" i="1" s="1" a="1"/>
  <c r="AM673" i="1" s="1"/>
  <c r="AJ1257" i="1"/>
  <c r="AI1257" i="1"/>
  <c r="AH1257" i="1"/>
  <c r="AG1257" i="1"/>
  <c r="AF1257" i="1"/>
  <c r="AM1257" i="1" s="1" a="1"/>
  <c r="AM1257" i="1" s="1"/>
  <c r="AJ2087" i="1"/>
  <c r="AI2087" i="1"/>
  <c r="AH2087" i="1"/>
  <c r="AG2087" i="1"/>
  <c r="AF2087" i="1"/>
  <c r="AM2087" i="1" s="1" a="1"/>
  <c r="AM2087" i="1" s="1"/>
  <c r="AJ2276" i="1"/>
  <c r="AI2276" i="1"/>
  <c r="AH2276" i="1"/>
  <c r="AG2276" i="1"/>
  <c r="AF2276" i="1"/>
  <c r="AM2276" i="1" s="1" a="1"/>
  <c r="AM2276" i="1" s="1"/>
  <c r="AJ2284" i="1"/>
  <c r="AI2284" i="1"/>
  <c r="AH2284" i="1"/>
  <c r="AG2284" i="1"/>
  <c r="AF2284" i="1"/>
  <c r="AM2284" i="1" s="1" a="1"/>
  <c r="AM2284" i="1" s="1"/>
  <c r="AJ2292" i="1"/>
  <c r="AI2292" i="1"/>
  <c r="AH2292" i="1"/>
  <c r="AG2292" i="1"/>
  <c r="AF2292" i="1"/>
  <c r="AM2292" i="1" s="1" a="1"/>
  <c r="AM2292" i="1" s="1"/>
  <c r="AJ3228" i="1"/>
  <c r="AI3228" i="1"/>
  <c r="AH3228" i="1"/>
  <c r="AG3228" i="1"/>
  <c r="AF3228" i="1"/>
  <c r="AM3228" i="1" s="1" a="1"/>
  <c r="AM3228" i="1" s="1"/>
  <c r="AJ3249" i="1"/>
  <c r="AI3249" i="1"/>
  <c r="AH3249" i="1"/>
  <c r="AG3249" i="1"/>
  <c r="AF3249" i="1"/>
  <c r="AM3249" i="1" s="1" a="1"/>
  <c r="AM3249" i="1" s="1"/>
  <c r="AJ3273" i="1"/>
  <c r="AI3273" i="1"/>
  <c r="AH3273" i="1"/>
  <c r="AG3273" i="1"/>
  <c r="AF3273" i="1"/>
  <c r="AM3273" i="1" s="1" a="1"/>
  <c r="AM3273" i="1" s="1"/>
  <c r="AJ3332" i="1"/>
  <c r="AI3332" i="1"/>
  <c r="AH3332" i="1"/>
  <c r="AG3332" i="1"/>
  <c r="AF3332" i="1"/>
  <c r="AM3332" i="1" s="1" a="1"/>
  <c r="AM3332" i="1" s="1"/>
  <c r="AJ5248" i="1"/>
  <c r="AI5248" i="1"/>
  <c r="AH5248" i="1"/>
  <c r="AG5248" i="1"/>
  <c r="AF5248" i="1"/>
  <c r="AM5248" i="1" s="1" a="1"/>
  <c r="AM5248" i="1" s="1"/>
  <c r="AJ6563" i="1"/>
  <c r="AI6563" i="1"/>
  <c r="AH6563" i="1"/>
  <c r="AG6563" i="1"/>
  <c r="AF6563" i="1"/>
  <c r="AM6563" i="1" s="1" a="1"/>
  <c r="AM6563" i="1" s="1"/>
  <c r="AJ7755" i="1"/>
  <c r="AI7755" i="1"/>
  <c r="AH7755" i="1"/>
  <c r="AG7755" i="1"/>
  <c r="AF7755" i="1"/>
  <c r="AM7755" i="1" s="1" a="1"/>
  <c r="AM7755" i="1" s="1"/>
  <c r="AJ7795" i="1"/>
  <c r="AI7795" i="1"/>
  <c r="AH7795" i="1"/>
  <c r="AG7795" i="1"/>
  <c r="AF7795" i="1"/>
  <c r="AM7795" i="1" s="1" a="1"/>
  <c r="AM7795" i="1" s="1"/>
  <c r="AJ9225" i="1"/>
  <c r="AI9225" i="1"/>
  <c r="AH9225" i="1"/>
  <c r="AG9225" i="1"/>
  <c r="AF9225" i="1"/>
  <c r="AM9225" i="1" s="1" a="1"/>
  <c r="AM9225" i="1" s="1"/>
  <c r="AJ9260" i="1"/>
  <c r="AI9260" i="1"/>
  <c r="AH9260" i="1"/>
  <c r="AG9260" i="1"/>
  <c r="AF9260" i="1"/>
  <c r="AM9260" i="1" s="1" a="1"/>
  <c r="AM9260" i="1" s="1"/>
  <c r="AJ9265" i="1"/>
  <c r="AI9265" i="1"/>
  <c r="AH9265" i="1"/>
  <c r="AG9265" i="1"/>
  <c r="AF9265" i="1"/>
  <c r="AM9265" i="1" s="1" a="1"/>
  <c r="AM9265" i="1" s="1"/>
  <c r="AJ9273" i="1"/>
  <c r="AI9273" i="1"/>
  <c r="AH9273" i="1"/>
  <c r="AG9273" i="1"/>
  <c r="AF9273" i="1"/>
  <c r="AM9273" i="1" s="1" a="1"/>
  <c r="AM9273" i="1" s="1"/>
  <c r="AJ9281" i="1"/>
  <c r="AI9281" i="1"/>
  <c r="AH9281" i="1"/>
  <c r="AG9281" i="1"/>
  <c r="AF9281" i="1"/>
  <c r="AM9281" i="1" s="1" a="1"/>
  <c r="AM9281" i="1" s="1"/>
  <c r="AJ9301" i="1"/>
  <c r="AI9301" i="1"/>
  <c r="AH9301" i="1"/>
  <c r="AG9301" i="1"/>
  <c r="AF9301" i="1"/>
  <c r="AM9301" i="1" s="1" a="1"/>
  <c r="AM9301" i="1" s="1"/>
  <c r="AJ9345" i="1"/>
  <c r="AI9345" i="1"/>
  <c r="AH9345" i="1"/>
  <c r="AG9345" i="1"/>
  <c r="AF9345" i="1"/>
  <c r="AM9345" i="1" s="1" a="1"/>
  <c r="AM9345" i="1" s="1"/>
  <c r="AJ9537" i="1"/>
  <c r="AI9537" i="1"/>
  <c r="AH9537" i="1"/>
  <c r="AG9537" i="1"/>
  <c r="AF9537" i="1"/>
  <c r="AM9537" i="1" s="1" a="1"/>
  <c r="AM9537" i="1" s="1"/>
  <c r="AJ9939" i="1"/>
  <c r="AI9939" i="1"/>
  <c r="AH9939" i="1"/>
  <c r="AG9939" i="1"/>
  <c r="AF9939" i="1"/>
  <c r="AM9939" i="1" s="1" a="1"/>
  <c r="AM9939" i="1" s="1"/>
  <c r="AJ8813" i="1"/>
  <c r="AI8813" i="1"/>
  <c r="AH8813" i="1"/>
  <c r="AG8813" i="1"/>
  <c r="AF8813" i="1"/>
  <c r="AM8813" i="1" s="1" a="1"/>
  <c r="AM8813" i="1" s="1"/>
  <c r="AJ2792" i="1"/>
  <c r="AI2792" i="1"/>
  <c r="AH2792" i="1"/>
  <c r="AG2792" i="1"/>
  <c r="AF2792" i="1"/>
  <c r="AM2792" i="1" s="1" a="1"/>
  <c r="AM2792" i="1" s="1"/>
  <c r="AJ2912" i="1"/>
  <c r="AI2912" i="1"/>
  <c r="AH2912" i="1"/>
  <c r="AG2912" i="1"/>
  <c r="AF2912" i="1"/>
  <c r="AM2912" i="1" s="1" a="1"/>
  <c r="AM2912" i="1" s="1"/>
  <c r="AJ4552" i="1"/>
  <c r="AI4552" i="1"/>
  <c r="AH4552" i="1"/>
  <c r="AG4552" i="1"/>
  <c r="AF4552" i="1"/>
  <c r="AM4552" i="1" s="1" a="1"/>
  <c r="AM4552" i="1" s="1"/>
  <c r="AJ5219" i="1"/>
  <c r="AI5219" i="1"/>
  <c r="AH5219" i="1"/>
  <c r="AG5219" i="1"/>
  <c r="AF5219" i="1"/>
  <c r="AM5219" i="1" s="1" a="1"/>
  <c r="AM5219" i="1" s="1"/>
  <c r="AJ9032" i="1"/>
  <c r="AI9032" i="1"/>
  <c r="AH9032" i="1"/>
  <c r="AG9032" i="1"/>
  <c r="AF9032" i="1"/>
  <c r="AM9032" i="1" s="1" a="1"/>
  <c r="AM9032" i="1" s="1"/>
  <c r="AJ1076" i="1"/>
  <c r="AI1076" i="1"/>
  <c r="AH1076" i="1"/>
  <c r="AG1076" i="1"/>
  <c r="AF1076" i="1"/>
  <c r="AM1076" i="1" s="1" a="1"/>
  <c r="AM1076" i="1" s="1"/>
  <c r="AJ1895" i="1"/>
  <c r="AI1895" i="1"/>
  <c r="AH1895" i="1"/>
  <c r="AG1895" i="1"/>
  <c r="AF1895" i="1"/>
  <c r="AM1895" i="1" s="1" a="1"/>
  <c r="AM1895" i="1" s="1"/>
  <c r="AJ2055" i="1"/>
  <c r="AI2055" i="1"/>
  <c r="AH2055" i="1"/>
  <c r="AG2055" i="1"/>
  <c r="AF2055" i="1"/>
  <c r="AM2055" i="1" s="1" a="1"/>
  <c r="AM2055" i="1" s="1"/>
  <c r="AJ3225" i="1"/>
  <c r="AI3225" i="1"/>
  <c r="AH3225" i="1"/>
  <c r="AG3225" i="1"/>
  <c r="AF3225" i="1"/>
  <c r="AM3225" i="1" s="1" a="1"/>
  <c r="AM3225" i="1" s="1"/>
  <c r="AJ3329" i="1"/>
  <c r="AI3329" i="1"/>
  <c r="AH3329" i="1"/>
  <c r="AG3329" i="1"/>
  <c r="AF3329" i="1"/>
  <c r="AM3329" i="1" s="1" a="1"/>
  <c r="AM3329" i="1" s="1"/>
  <c r="AJ3380" i="1"/>
  <c r="AI3380" i="1"/>
  <c r="AH3380" i="1"/>
  <c r="AG3380" i="1"/>
  <c r="AF3380" i="1"/>
  <c r="AM3380" i="1" s="1" a="1"/>
  <c r="AM3380" i="1" s="1"/>
  <c r="AJ3476" i="1"/>
  <c r="AI3476" i="1"/>
  <c r="AH3476" i="1"/>
  <c r="AG3476" i="1"/>
  <c r="AF3476" i="1"/>
  <c r="AM3476" i="1" s="1" a="1"/>
  <c r="AM3476" i="1" s="1"/>
  <c r="AJ3492" i="1"/>
  <c r="AI3492" i="1"/>
  <c r="AH3492" i="1"/>
  <c r="AG3492" i="1"/>
  <c r="AF3492" i="1"/>
  <c r="AM3492" i="1" s="1" a="1"/>
  <c r="AM3492" i="1" s="1"/>
  <c r="AJ4943" i="1"/>
  <c r="AI4943" i="1"/>
  <c r="AH4943" i="1"/>
  <c r="AG4943" i="1"/>
  <c r="AF4943" i="1"/>
  <c r="AM4943" i="1" s="1" a="1"/>
  <c r="AM4943" i="1" s="1"/>
  <c r="AJ6403" i="1"/>
  <c r="AI6403" i="1"/>
  <c r="AH6403" i="1"/>
  <c r="AG6403" i="1"/>
  <c r="AF6403" i="1"/>
  <c r="AM6403" i="1" s="1" a="1"/>
  <c r="AM6403" i="1" s="1"/>
  <c r="AJ6438" i="1"/>
  <c r="AI6438" i="1"/>
  <c r="AH6438" i="1"/>
  <c r="AG6438" i="1"/>
  <c r="AF6438" i="1"/>
  <c r="AM6438" i="1" s="1" a="1"/>
  <c r="AM6438" i="1" s="1"/>
  <c r="AJ6446" i="1"/>
  <c r="AI6446" i="1"/>
  <c r="AH6446" i="1"/>
  <c r="AG6446" i="1"/>
  <c r="AF6446" i="1"/>
  <c r="AM6446" i="1" s="1" a="1"/>
  <c r="AM6446" i="1" s="1"/>
  <c r="AJ6512" i="1"/>
  <c r="AI6512" i="1"/>
  <c r="AH6512" i="1"/>
  <c r="AG6512" i="1"/>
  <c r="AF6512" i="1"/>
  <c r="AM6512" i="1" s="1" a="1"/>
  <c r="AM6512" i="1" s="1"/>
  <c r="AJ7564" i="1"/>
  <c r="AI7564" i="1"/>
  <c r="AH7564" i="1"/>
  <c r="AG7564" i="1"/>
  <c r="AF7564" i="1"/>
  <c r="AM7564" i="1" s="1" a="1"/>
  <c r="AM7564" i="1" s="1"/>
  <c r="AJ7616" i="1"/>
  <c r="AI7616" i="1"/>
  <c r="AH7616" i="1"/>
  <c r="AG7616" i="1"/>
  <c r="AF7616" i="1"/>
  <c r="AM7616" i="1" s="1" a="1"/>
  <c r="AM7616" i="1" s="1"/>
  <c r="AJ7688" i="1"/>
  <c r="AI7688" i="1"/>
  <c r="AH7688" i="1"/>
  <c r="AG7688" i="1"/>
  <c r="AF7688" i="1"/>
  <c r="AM7688" i="1" s="1" a="1"/>
  <c r="AM7688" i="1" s="1"/>
  <c r="AJ7715" i="1"/>
  <c r="AI7715" i="1"/>
  <c r="AH7715" i="1"/>
  <c r="AG7715" i="1"/>
  <c r="AF7715" i="1"/>
  <c r="AM7715" i="1" s="1" a="1"/>
  <c r="AM7715" i="1" s="1"/>
  <c r="AJ7792" i="1"/>
  <c r="AI7792" i="1"/>
  <c r="AH7792" i="1"/>
  <c r="AG7792" i="1"/>
  <c r="AF7792" i="1"/>
  <c r="AM7792" i="1" s="1" a="1"/>
  <c r="AM7792" i="1" s="1"/>
  <c r="AJ8662" i="1"/>
  <c r="AI8662" i="1"/>
  <c r="AH8662" i="1"/>
  <c r="AG8662" i="1"/>
  <c r="AF8662" i="1"/>
  <c r="AM8662" i="1" s="1" a="1"/>
  <c r="AM8662" i="1" s="1"/>
  <c r="AJ8761" i="1"/>
  <c r="AI8761" i="1"/>
  <c r="AH8761" i="1"/>
  <c r="AG8761" i="1"/>
  <c r="AF8761" i="1"/>
  <c r="AM8761" i="1" s="1" a="1"/>
  <c r="AM8761" i="1" s="1"/>
  <c r="AJ9014" i="1"/>
  <c r="AI9014" i="1"/>
  <c r="AH9014" i="1"/>
  <c r="AG9014" i="1"/>
  <c r="AF9014" i="1"/>
  <c r="AM9014" i="1" s="1" a="1"/>
  <c r="AM9014" i="1" s="1"/>
  <c r="AJ9046" i="1"/>
  <c r="AI9046" i="1"/>
  <c r="AH9046" i="1"/>
  <c r="AG9046" i="1"/>
  <c r="AF9046" i="1"/>
  <c r="AM9046" i="1" s="1" a="1"/>
  <c r="AM9046" i="1" s="1"/>
  <c r="AJ9065" i="1"/>
  <c r="AI9065" i="1"/>
  <c r="AH9065" i="1"/>
  <c r="AG9065" i="1"/>
  <c r="AF9065" i="1"/>
  <c r="AM9065" i="1" s="1" a="1"/>
  <c r="AM9065" i="1" s="1"/>
  <c r="AJ9068" i="1"/>
  <c r="AI9068" i="1"/>
  <c r="AH9068" i="1"/>
  <c r="AG9068" i="1"/>
  <c r="AF9068" i="1"/>
  <c r="AM9068" i="1" s="1" a="1"/>
  <c r="AM9068" i="1" s="1"/>
  <c r="AJ2646" i="1"/>
  <c r="AI2646" i="1"/>
  <c r="AH2646" i="1"/>
  <c r="AG2646" i="1"/>
  <c r="AF2646" i="1"/>
  <c r="AM2646" i="1" s="1" a="1"/>
  <c r="AM2646" i="1" s="1"/>
  <c r="AJ3088" i="1"/>
  <c r="AI3088" i="1"/>
  <c r="AH3088" i="1"/>
  <c r="AG3088" i="1"/>
  <c r="AF3088" i="1"/>
  <c r="AM3088" i="1" s="1" a="1"/>
  <c r="AM3088" i="1" s="1"/>
  <c r="AJ5531" i="1"/>
  <c r="AI5531" i="1"/>
  <c r="AH5531" i="1"/>
  <c r="AG5531" i="1"/>
  <c r="AF5531" i="1"/>
  <c r="AM5531" i="1" s="1" a="1"/>
  <c r="AM5531" i="1" s="1"/>
  <c r="AJ7156" i="1"/>
  <c r="AI7156" i="1"/>
  <c r="AH7156" i="1"/>
  <c r="AG7156" i="1"/>
  <c r="AF7156" i="1"/>
  <c r="AM7156" i="1" s="1" a="1"/>
  <c r="AM7156" i="1" s="1"/>
  <c r="AJ8762" i="1"/>
  <c r="AI8762" i="1"/>
  <c r="AH8762" i="1"/>
  <c r="AG8762" i="1"/>
  <c r="AF8762" i="1"/>
  <c r="AM8762" i="1" s="1" a="1"/>
  <c r="AM8762" i="1" s="1"/>
  <c r="AJ9141" i="1"/>
  <c r="AI9141" i="1"/>
  <c r="AH9141" i="1"/>
  <c r="AG9141" i="1"/>
  <c r="AF9141" i="1"/>
  <c r="AM9141" i="1" s="1" a="1"/>
  <c r="AM9141" i="1" s="1"/>
  <c r="AJ9160" i="1"/>
  <c r="AI9160" i="1"/>
  <c r="AH9160" i="1"/>
  <c r="AG9160" i="1"/>
  <c r="AF9160" i="1"/>
  <c r="AM9160" i="1" s="1" a="1"/>
  <c r="AM9160" i="1" s="1"/>
  <c r="AJ708" i="1"/>
  <c r="AI708" i="1"/>
  <c r="AH708" i="1"/>
  <c r="AG708" i="1"/>
  <c r="AF708" i="1"/>
  <c r="AM708" i="1" s="1" a="1"/>
  <c r="AM708" i="1" s="1"/>
  <c r="AJ1579" i="1"/>
  <c r="AI1579" i="1"/>
  <c r="AH1579" i="1"/>
  <c r="AG1579" i="1"/>
  <c r="AF1579" i="1"/>
  <c r="AM1579" i="1" s="1" a="1"/>
  <c r="AM1579" i="1" s="1"/>
  <c r="AJ1667" i="1"/>
  <c r="AI1667" i="1"/>
  <c r="AH1667" i="1"/>
  <c r="AG1667" i="1"/>
  <c r="AF1667" i="1"/>
  <c r="AM1667" i="1" s="1" a="1"/>
  <c r="AM1667" i="1" s="1"/>
  <c r="AJ3076" i="1"/>
  <c r="AI3076" i="1"/>
  <c r="AH3076" i="1"/>
  <c r="AG3076" i="1"/>
  <c r="AF3076" i="1"/>
  <c r="AM3076" i="1" s="1" a="1"/>
  <c r="AM3076" i="1" s="1"/>
  <c r="AJ3377" i="1"/>
  <c r="AI3377" i="1"/>
  <c r="AH3377" i="1"/>
  <c r="AG3377" i="1"/>
  <c r="AF3377" i="1"/>
  <c r="AM3377" i="1" s="1" a="1"/>
  <c r="AM3377" i="1" s="1"/>
  <c r="AJ4671" i="1"/>
  <c r="AI4671" i="1"/>
  <c r="AH4671" i="1"/>
  <c r="AG4671" i="1"/>
  <c r="AF4671" i="1"/>
  <c r="AM4671" i="1" s="1" a="1"/>
  <c r="AM4671" i="1" s="1"/>
  <c r="AJ4860" i="1"/>
  <c r="AI4860" i="1"/>
  <c r="AH4860" i="1"/>
  <c r="AG4860" i="1"/>
  <c r="AF4860" i="1"/>
  <c r="AM4860" i="1" s="1" a="1"/>
  <c r="AM4860" i="1" s="1"/>
  <c r="AJ4876" i="1"/>
  <c r="AI4876" i="1"/>
  <c r="AH4876" i="1"/>
  <c r="AG4876" i="1"/>
  <c r="AF4876" i="1"/>
  <c r="AM4876" i="1" s="1" a="1"/>
  <c r="AM4876" i="1" s="1"/>
  <c r="AJ4887" i="1"/>
  <c r="AI4887" i="1"/>
  <c r="AH4887" i="1"/>
  <c r="AG4887" i="1"/>
  <c r="AF4887" i="1"/>
  <c r="AM4887" i="1" s="1" a="1"/>
  <c r="AM4887" i="1" s="1"/>
  <c r="AJ4892" i="1"/>
  <c r="AI4892" i="1"/>
  <c r="AH4892" i="1"/>
  <c r="AG4892" i="1"/>
  <c r="AF4892" i="1"/>
  <c r="AM4892" i="1" s="1" a="1"/>
  <c r="AM4892" i="1" s="1"/>
  <c r="AJ4940" i="1"/>
  <c r="AI4940" i="1"/>
  <c r="AH4940" i="1"/>
  <c r="AG4940" i="1"/>
  <c r="AF4940" i="1"/>
  <c r="AM4940" i="1" s="1" a="1"/>
  <c r="AM4940" i="1" s="1"/>
  <c r="AJ6317" i="1"/>
  <c r="AI6317" i="1"/>
  <c r="AH6317" i="1"/>
  <c r="AG6317" i="1"/>
  <c r="AF6317" i="1"/>
  <c r="AM6317" i="1" s="1" a="1"/>
  <c r="AM6317" i="1" s="1"/>
  <c r="AJ6325" i="1"/>
  <c r="AI6325" i="1"/>
  <c r="AH6325" i="1"/>
  <c r="AG6325" i="1"/>
  <c r="AF6325" i="1"/>
  <c r="AM6325" i="1" s="1" a="1"/>
  <c r="AM6325" i="1" s="1"/>
  <c r="AJ6336" i="1"/>
  <c r="AI6336" i="1"/>
  <c r="AH6336" i="1"/>
  <c r="AG6336" i="1"/>
  <c r="AF6336" i="1"/>
  <c r="AM6336" i="1" s="1" a="1"/>
  <c r="AM6336" i="1" s="1"/>
  <c r="AJ6947" i="1"/>
  <c r="AI6947" i="1"/>
  <c r="AH6947" i="1"/>
  <c r="AG6947" i="1"/>
  <c r="AF6947" i="1"/>
  <c r="AM6947" i="1" s="1" a="1"/>
  <c r="AM6947" i="1" s="1"/>
  <c r="AJ7528" i="1"/>
  <c r="AI7528" i="1"/>
  <c r="AH7528" i="1"/>
  <c r="AG7528" i="1"/>
  <c r="AF7528" i="1"/>
  <c r="AM7528" i="1" s="1" a="1"/>
  <c r="AM7528" i="1" s="1"/>
  <c r="AJ7819" i="1"/>
  <c r="AI7819" i="1"/>
  <c r="AH7819" i="1"/>
  <c r="AG7819" i="1"/>
  <c r="AF7819" i="1"/>
  <c r="AM7819" i="1" s="1" a="1"/>
  <c r="AM7819" i="1" s="1"/>
  <c r="AJ7974" i="1"/>
  <c r="AI7974" i="1"/>
  <c r="AH7974" i="1"/>
  <c r="AG7974" i="1"/>
  <c r="AF7974" i="1"/>
  <c r="AM7974" i="1" s="1" a="1"/>
  <c r="AM7974" i="1" s="1"/>
  <c r="AJ7982" i="1"/>
  <c r="AI7982" i="1"/>
  <c r="AH7982" i="1"/>
  <c r="AG7982" i="1"/>
  <c r="AF7982" i="1"/>
  <c r="AM7982" i="1" s="1" a="1"/>
  <c r="AM7982" i="1" s="1"/>
  <c r="AJ8048" i="1"/>
  <c r="AI8048" i="1"/>
  <c r="AH8048" i="1"/>
  <c r="AG8048" i="1"/>
  <c r="AF8048" i="1"/>
  <c r="AM8048" i="1" s="1" a="1"/>
  <c r="AM8048" i="1" s="1"/>
  <c r="AJ8334" i="1"/>
  <c r="AI8334" i="1"/>
  <c r="AH8334" i="1"/>
  <c r="AG8334" i="1"/>
  <c r="AF8334" i="1"/>
  <c r="AM8334" i="1" s="1" a="1"/>
  <c r="AM8334" i="1" s="1"/>
  <c r="AJ9665" i="1"/>
  <c r="AI9665" i="1"/>
  <c r="AH9665" i="1"/>
  <c r="AG9665" i="1"/>
  <c r="AF9665" i="1"/>
  <c r="AM9665" i="1" s="1" a="1"/>
  <c r="AM9665" i="1" s="1"/>
  <c r="AJ8893" i="1"/>
  <c r="AI8893" i="1"/>
  <c r="AH8893" i="1"/>
  <c r="AG8893" i="1"/>
  <c r="AF8893" i="1"/>
  <c r="AM8893" i="1" s="1" a="1"/>
  <c r="AM8893" i="1" s="1"/>
  <c r="AJ8941" i="1"/>
  <c r="AI8941" i="1"/>
  <c r="AH8941" i="1"/>
  <c r="AG8941" i="1"/>
  <c r="AF8941" i="1"/>
  <c r="AM8941" i="1" s="1" a="1"/>
  <c r="AM8941" i="1" s="1"/>
  <c r="AJ3148" i="1"/>
  <c r="AI3148" i="1"/>
  <c r="AH3148" i="1"/>
  <c r="AG3148" i="1"/>
  <c r="AF3148" i="1"/>
  <c r="AM3148" i="1" s="1" a="1"/>
  <c r="AM3148" i="1" s="1"/>
  <c r="AJ3261" i="1"/>
  <c r="AI3261" i="1"/>
  <c r="AH3261" i="1"/>
  <c r="AG3261" i="1"/>
  <c r="AF3261" i="1"/>
  <c r="AM3261" i="1" s="1" a="1"/>
  <c r="AM3261" i="1" s="1"/>
  <c r="AJ7145" i="1"/>
  <c r="AI7145" i="1"/>
  <c r="AH7145" i="1"/>
  <c r="AG7145" i="1"/>
  <c r="AF7145" i="1"/>
  <c r="AM7145" i="1" s="1" a="1"/>
  <c r="AM7145" i="1" s="1"/>
  <c r="AJ7740" i="1"/>
  <c r="AI7740" i="1"/>
  <c r="AH7740" i="1"/>
  <c r="AG7740" i="1"/>
  <c r="AF7740" i="1"/>
  <c r="AM7740" i="1" s="1" a="1"/>
  <c r="AM7740" i="1" s="1"/>
  <c r="AJ9176" i="1"/>
  <c r="AI9176" i="1"/>
  <c r="AH9176" i="1"/>
  <c r="AG9176" i="1"/>
  <c r="AF9176" i="1"/>
  <c r="AM9176" i="1" s="1" a="1"/>
  <c r="AM9176" i="1" s="1"/>
  <c r="AJ99" i="1"/>
  <c r="AI99" i="1"/>
  <c r="AH99" i="1"/>
  <c r="AG99" i="1"/>
  <c r="AF99" i="1"/>
  <c r="AM99" i="1" s="1" a="1"/>
  <c r="AM99" i="1" s="1"/>
  <c r="AJ264" i="1"/>
  <c r="AI264" i="1"/>
  <c r="AH264" i="1"/>
  <c r="AG264" i="1"/>
  <c r="AF264" i="1"/>
  <c r="AM264" i="1" s="1" a="1"/>
  <c r="AM264" i="1" s="1"/>
  <c r="AJ275" i="1"/>
  <c r="AI275" i="1"/>
  <c r="AH275" i="1"/>
  <c r="AG275" i="1"/>
  <c r="AF275" i="1"/>
  <c r="AM275" i="1" s="1" a="1"/>
  <c r="AM275" i="1" s="1"/>
  <c r="AJ291" i="1"/>
  <c r="AI291" i="1"/>
  <c r="AH291" i="1"/>
  <c r="AG291" i="1"/>
  <c r="AF291" i="1"/>
  <c r="AM291" i="1" s="1" a="1"/>
  <c r="AM291" i="1" s="1"/>
  <c r="AJ296" i="1"/>
  <c r="AI296" i="1"/>
  <c r="AH296" i="1"/>
  <c r="AG296" i="1"/>
  <c r="AF296" i="1"/>
  <c r="AM296" i="1" s="1" a="1"/>
  <c r="AM296" i="1" s="1"/>
  <c r="AJ424" i="1"/>
  <c r="AI424" i="1"/>
  <c r="AH424" i="1"/>
  <c r="AG424" i="1"/>
  <c r="AF424" i="1"/>
  <c r="AM424" i="1" s="1" a="1"/>
  <c r="AM424" i="1" s="1"/>
  <c r="AJ552" i="1"/>
  <c r="AI552" i="1"/>
  <c r="AH552" i="1"/>
  <c r="AG552" i="1"/>
  <c r="AF552" i="1"/>
  <c r="AM552" i="1" s="1" a="1"/>
  <c r="AM552" i="1" s="1"/>
  <c r="AJ2427" i="1"/>
  <c r="AI2427" i="1"/>
  <c r="AH2427" i="1"/>
  <c r="AG2427" i="1"/>
  <c r="AF2427" i="1"/>
  <c r="AM2427" i="1" s="1" a="1"/>
  <c r="AM2427" i="1" s="1"/>
  <c r="AJ3073" i="1"/>
  <c r="AI3073" i="1"/>
  <c r="AH3073" i="1"/>
  <c r="AG3073" i="1"/>
  <c r="AF3073" i="1"/>
  <c r="AM3073" i="1" s="1" a="1"/>
  <c r="AM3073" i="1" s="1"/>
  <c r="AJ3124" i="1"/>
  <c r="AI3124" i="1"/>
  <c r="AH3124" i="1"/>
  <c r="AG3124" i="1"/>
  <c r="AF3124" i="1"/>
  <c r="AM3124" i="1" s="1" a="1"/>
  <c r="AM3124" i="1" s="1"/>
  <c r="AJ3216" i="1"/>
  <c r="AI3216" i="1"/>
  <c r="AH3216" i="1"/>
  <c r="AG3216" i="1"/>
  <c r="AF3216" i="1"/>
  <c r="AM3216" i="1" s="1" a="1"/>
  <c r="AM3216" i="1" s="1"/>
  <c r="AJ3344" i="1"/>
  <c r="AI3344" i="1"/>
  <c r="AH3344" i="1"/>
  <c r="AG3344" i="1"/>
  <c r="AF3344" i="1"/>
  <c r="AM3344" i="1" s="1" a="1"/>
  <c r="AM3344" i="1" s="1"/>
  <c r="AJ3404" i="1"/>
  <c r="AI3404" i="1"/>
  <c r="AH3404" i="1"/>
  <c r="AG3404" i="1"/>
  <c r="AF3404" i="1"/>
  <c r="AM3404" i="1" s="1" a="1"/>
  <c r="AM3404" i="1" s="1"/>
  <c r="AJ3616" i="1"/>
  <c r="AI3616" i="1"/>
  <c r="AH3616" i="1"/>
  <c r="AG3616" i="1"/>
  <c r="AF3616" i="1"/>
  <c r="AM3616" i="1" s="1" a="1"/>
  <c r="AM3616" i="1" s="1"/>
  <c r="AJ4612" i="1"/>
  <c r="AI4612" i="1"/>
  <c r="AH4612" i="1"/>
  <c r="AG4612" i="1"/>
  <c r="AF4612" i="1"/>
  <c r="AM4612" i="1" s="1" a="1"/>
  <c r="AM4612" i="1" s="1"/>
  <c r="AJ5548" i="1"/>
  <c r="AI5548" i="1"/>
  <c r="AH5548" i="1"/>
  <c r="AG5548" i="1"/>
  <c r="AF5548" i="1"/>
  <c r="AM5548" i="1" s="1" a="1"/>
  <c r="AM5548" i="1" s="1"/>
  <c r="AJ5631" i="1"/>
  <c r="AI5631" i="1"/>
  <c r="AH5631" i="1"/>
  <c r="AG5631" i="1"/>
  <c r="AF5631" i="1"/>
  <c r="AM5631" i="1" s="1" a="1"/>
  <c r="AM5631" i="1" s="1"/>
  <c r="AJ5759" i="1"/>
  <c r="AI5759" i="1"/>
  <c r="AH5759" i="1"/>
  <c r="AG5759" i="1"/>
  <c r="AF5759" i="1"/>
  <c r="AM5759" i="1" s="1" a="1"/>
  <c r="AM5759" i="1" s="1"/>
  <c r="AJ5983" i="1"/>
  <c r="AI5983" i="1"/>
  <c r="AH5983" i="1"/>
  <c r="AG5983" i="1"/>
  <c r="AF5983" i="1"/>
  <c r="AM5983" i="1" s="1" a="1"/>
  <c r="AM5983" i="1" s="1"/>
  <c r="AJ7298" i="1"/>
  <c r="AI7298" i="1"/>
  <c r="AH7298" i="1"/>
  <c r="AG7298" i="1"/>
  <c r="AF7298" i="1"/>
  <c r="AM7298" i="1" s="1" a="1"/>
  <c r="AM7298" i="1" s="1"/>
  <c r="AJ8829" i="1"/>
  <c r="AI8829" i="1"/>
  <c r="AH8829" i="1"/>
  <c r="AG8829" i="1"/>
  <c r="AF8829" i="1"/>
  <c r="AM8829" i="1" s="1" a="1"/>
  <c r="AM8829" i="1" s="1"/>
  <c r="AJ8877" i="1"/>
  <c r="AI8877" i="1"/>
  <c r="AH8877" i="1"/>
  <c r="AG8877" i="1"/>
  <c r="AF8877" i="1"/>
  <c r="AM8877" i="1" s="1" a="1"/>
  <c r="AM8877" i="1" s="1"/>
  <c r="AJ8917" i="1"/>
  <c r="AI8917" i="1"/>
  <c r="AH8917" i="1"/>
  <c r="AG8917" i="1"/>
  <c r="AF8917" i="1"/>
  <c r="AM8917" i="1" s="1" a="1"/>
  <c r="AM8917" i="1" s="1"/>
  <c r="AJ2803" i="1"/>
  <c r="AI2803" i="1"/>
  <c r="AH2803" i="1"/>
  <c r="AG2803" i="1"/>
  <c r="AF2803" i="1"/>
  <c r="AM2803" i="1" s="1" a="1"/>
  <c r="AM2803" i="1" s="1"/>
  <c r="AJ3524" i="1"/>
  <c r="AI3524" i="1"/>
  <c r="AH3524" i="1"/>
  <c r="AG3524" i="1"/>
  <c r="AF3524" i="1"/>
  <c r="AM3524" i="1" s="1" a="1"/>
  <c r="AM3524" i="1" s="1"/>
  <c r="AJ4267" i="1"/>
  <c r="AI4267" i="1"/>
  <c r="AH4267" i="1"/>
  <c r="AG4267" i="1"/>
  <c r="AF4267" i="1"/>
  <c r="AM4267" i="1" s="1" a="1"/>
  <c r="AM4267" i="1" s="1"/>
  <c r="AJ4297" i="1"/>
  <c r="AI4297" i="1"/>
  <c r="AH4297" i="1"/>
  <c r="AG4297" i="1"/>
  <c r="AF4297" i="1"/>
  <c r="AM4297" i="1" s="1" a="1"/>
  <c r="AM4297" i="1" s="1"/>
  <c r="AJ6551" i="1"/>
  <c r="AI6551" i="1"/>
  <c r="AH6551" i="1"/>
  <c r="AG6551" i="1"/>
  <c r="AF6551" i="1"/>
  <c r="AM6551" i="1" s="1" a="1"/>
  <c r="AM6551" i="1" s="1"/>
  <c r="AJ6999" i="1"/>
  <c r="AI6999" i="1"/>
  <c r="AH6999" i="1"/>
  <c r="AG6999" i="1"/>
  <c r="AF6999" i="1"/>
  <c r="AM6999" i="1" s="1" a="1"/>
  <c r="AM6999" i="1" s="1"/>
  <c r="AJ8981" i="1"/>
  <c r="AI8981" i="1"/>
  <c r="AH8981" i="1"/>
  <c r="AG8981" i="1"/>
  <c r="AF8981" i="1"/>
  <c r="AM8981" i="1" s="1" a="1"/>
  <c r="AM8981" i="1" s="1"/>
  <c r="AJ9152" i="1"/>
  <c r="AI9152" i="1"/>
  <c r="AH9152" i="1"/>
  <c r="AG9152" i="1"/>
  <c r="AF9152" i="1"/>
  <c r="AM9152" i="1" s="1" a="1"/>
  <c r="AM9152" i="1" s="1"/>
  <c r="AJ9773" i="1"/>
  <c r="AI9773" i="1"/>
  <c r="AH9773" i="1"/>
  <c r="AG9773" i="1"/>
  <c r="AF9773" i="1"/>
  <c r="AM9773" i="1" s="1" a="1"/>
  <c r="AM9773" i="1" s="1"/>
  <c r="AJ549" i="1"/>
  <c r="AI549" i="1"/>
  <c r="AH549" i="1"/>
  <c r="AG549" i="1"/>
  <c r="AF549" i="1"/>
  <c r="AM549" i="1" s="1" a="1"/>
  <c r="AM549" i="1" s="1"/>
  <c r="AJ793" i="1"/>
  <c r="AI793" i="1"/>
  <c r="AH793" i="1"/>
  <c r="AG793" i="1"/>
  <c r="AF793" i="1"/>
  <c r="AM793" i="1" s="1" a="1"/>
  <c r="AM793" i="1" s="1"/>
  <c r="AJ1125" i="1"/>
  <c r="AI1125" i="1"/>
  <c r="AH1125" i="1"/>
  <c r="AG1125" i="1"/>
  <c r="AF1125" i="1"/>
  <c r="AM1125" i="1" s="1" a="1"/>
  <c r="AM1125" i="1" s="1"/>
  <c r="AJ2424" i="1"/>
  <c r="AI2424" i="1"/>
  <c r="AH2424" i="1"/>
  <c r="AG2424" i="1"/>
  <c r="AF2424" i="1"/>
  <c r="AM2424" i="1" s="1" a="1"/>
  <c r="AM2424" i="1" s="1"/>
  <c r="AJ2958" i="1"/>
  <c r="AI2958" i="1"/>
  <c r="AH2958" i="1"/>
  <c r="AG2958" i="1"/>
  <c r="AF2958" i="1"/>
  <c r="AM2958" i="1" s="1" a="1"/>
  <c r="AM2958" i="1" s="1"/>
  <c r="AJ3121" i="1"/>
  <c r="AI3121" i="1"/>
  <c r="AH3121" i="1"/>
  <c r="AG3121" i="1"/>
  <c r="AF3121" i="1"/>
  <c r="AM3121" i="1" s="1" a="1"/>
  <c r="AM3121" i="1" s="1"/>
  <c r="AJ3213" i="1"/>
  <c r="AI3213" i="1"/>
  <c r="AH3213" i="1"/>
  <c r="AG3213" i="1"/>
  <c r="AF3213" i="1"/>
  <c r="AM3213" i="1" s="1" a="1"/>
  <c r="AM3213" i="1" s="1"/>
  <c r="AJ3264" i="1"/>
  <c r="AI3264" i="1"/>
  <c r="AH3264" i="1"/>
  <c r="AG3264" i="1"/>
  <c r="AF3264" i="1"/>
  <c r="AM3264" i="1" s="1" a="1"/>
  <c r="AM3264" i="1" s="1"/>
  <c r="AJ3341" i="1"/>
  <c r="AI3341" i="1"/>
  <c r="AH3341" i="1"/>
  <c r="AG3341" i="1"/>
  <c r="AF3341" i="1"/>
  <c r="AM3341" i="1" s="1" a="1"/>
  <c r="AM3341" i="1" s="1"/>
  <c r="AJ3396" i="1"/>
  <c r="AI3396" i="1"/>
  <c r="AH3396" i="1"/>
  <c r="AG3396" i="1"/>
  <c r="AF3396" i="1"/>
  <c r="AM3396" i="1" s="1" a="1"/>
  <c r="AM3396" i="1" s="1"/>
  <c r="AJ3401" i="1"/>
  <c r="AI3401" i="1"/>
  <c r="AH3401" i="1"/>
  <c r="AG3401" i="1"/>
  <c r="AF3401" i="1"/>
  <c r="AM3401" i="1" s="1" a="1"/>
  <c r="AM3401" i="1" s="1"/>
  <c r="AJ3613" i="1"/>
  <c r="AI3613" i="1"/>
  <c r="AH3613" i="1"/>
  <c r="AG3613" i="1"/>
  <c r="AF3613" i="1"/>
  <c r="AM3613" i="1" s="1" a="1"/>
  <c r="AM3613" i="1" s="1"/>
  <c r="AJ5284" i="1"/>
  <c r="AI5284" i="1"/>
  <c r="AH5284" i="1"/>
  <c r="AG5284" i="1"/>
  <c r="AF5284" i="1"/>
  <c r="AM5284" i="1" s="1" a="1"/>
  <c r="AM5284" i="1" s="1"/>
  <c r="AJ5348" i="1"/>
  <c r="AI5348" i="1"/>
  <c r="AH5348" i="1"/>
  <c r="AG5348" i="1"/>
  <c r="AF5348" i="1"/>
  <c r="AM5348" i="1" s="1" a="1"/>
  <c r="AM5348" i="1" s="1"/>
  <c r="AJ6044" i="1"/>
  <c r="AI6044" i="1"/>
  <c r="AH6044" i="1"/>
  <c r="AG6044" i="1"/>
  <c r="AF6044" i="1"/>
  <c r="AM6044" i="1" s="1" a="1"/>
  <c r="AM6044" i="1" s="1"/>
  <c r="AJ7164" i="1"/>
  <c r="AI7164" i="1"/>
  <c r="AH7164" i="1"/>
  <c r="AG7164" i="1"/>
  <c r="AF7164" i="1"/>
  <c r="AM7164" i="1" s="1" a="1"/>
  <c r="AM7164" i="1" s="1"/>
  <c r="AJ7228" i="1"/>
  <c r="AI7228" i="1"/>
  <c r="AH7228" i="1"/>
  <c r="AG7228" i="1"/>
  <c r="AF7228" i="1"/>
  <c r="AM7228" i="1" s="1" a="1"/>
  <c r="AM7228" i="1" s="1"/>
  <c r="AJ7244" i="1"/>
  <c r="AI7244" i="1"/>
  <c r="AH7244" i="1"/>
  <c r="AG7244" i="1"/>
  <c r="AF7244" i="1"/>
  <c r="AM7244" i="1" s="1" a="1"/>
  <c r="AM7244" i="1" s="1"/>
  <c r="AJ7292" i="1"/>
  <c r="AI7292" i="1"/>
  <c r="AH7292" i="1"/>
  <c r="AG7292" i="1"/>
  <c r="AF7292" i="1"/>
  <c r="AM7292" i="1" s="1" a="1"/>
  <c r="AM7292" i="1" s="1"/>
  <c r="AJ7420" i="1"/>
  <c r="AI7420" i="1"/>
  <c r="AH7420" i="1"/>
  <c r="AG7420" i="1"/>
  <c r="AF7420" i="1"/>
  <c r="AM7420" i="1" s="1" a="1"/>
  <c r="AM7420" i="1" s="1"/>
  <c r="AJ8765" i="1"/>
  <c r="AI8765" i="1"/>
  <c r="AH8765" i="1"/>
  <c r="AG8765" i="1"/>
  <c r="AF8765" i="1"/>
  <c r="AM8765" i="1" s="1" a="1"/>
  <c r="AM8765" i="1" s="1"/>
  <c r="AJ8938" i="1"/>
  <c r="AI8938" i="1"/>
  <c r="AH8938" i="1"/>
  <c r="AG8938" i="1"/>
  <c r="AF8938" i="1"/>
  <c r="AM8938" i="1" s="1" a="1"/>
  <c r="AM8938" i="1" s="1"/>
  <c r="AJ9245" i="1"/>
  <c r="AI9245" i="1"/>
  <c r="AH9245" i="1"/>
  <c r="AG9245" i="1"/>
  <c r="AF9245" i="1"/>
  <c r="AM9245" i="1" s="1" a="1"/>
  <c r="AM9245" i="1" s="1"/>
  <c r="AJ9421" i="1"/>
  <c r="AI9421" i="1"/>
  <c r="AH9421" i="1"/>
  <c r="AG9421" i="1"/>
  <c r="AF9421" i="1"/>
  <c r="AM9421" i="1" s="1" a="1"/>
  <c r="AM9421" i="1" s="1"/>
  <c r="AJ9805" i="1"/>
  <c r="AI9805" i="1"/>
  <c r="AH9805" i="1"/>
  <c r="AG9805" i="1"/>
  <c r="AF9805" i="1"/>
  <c r="AM9805" i="1" s="1" a="1"/>
  <c r="AM9805" i="1" s="1"/>
  <c r="AJ9933" i="1"/>
  <c r="AI9933" i="1"/>
  <c r="AH9933" i="1"/>
  <c r="AG9933" i="1"/>
  <c r="AF9933" i="1"/>
  <c r="AM9933" i="1" s="1" a="1"/>
  <c r="AM9933" i="1" s="1"/>
  <c r="AJ9997" i="1"/>
  <c r="AI9997" i="1"/>
  <c r="AH9997" i="1"/>
  <c r="AG9997" i="1"/>
  <c r="AF9997" i="1"/>
  <c r="AM9997" i="1" s="1" a="1"/>
  <c r="AM9997" i="1" s="1"/>
  <c r="AJ100" i="1"/>
  <c r="AI100" i="1"/>
  <c r="AH100" i="1"/>
  <c r="AG100" i="1"/>
  <c r="AF100" i="1"/>
  <c r="AM100" i="1" s="1" a="1"/>
  <c r="AM100" i="1" s="1"/>
  <c r="AJ124" i="1"/>
  <c r="AI124" i="1"/>
  <c r="AH124" i="1"/>
  <c r="AG124" i="1"/>
  <c r="AF124" i="1"/>
  <c r="AM124" i="1" s="1" a="1"/>
  <c r="AM124" i="1" s="1"/>
  <c r="AJ132" i="1"/>
  <c r="AI132" i="1"/>
  <c r="AH132" i="1"/>
  <c r="AG132" i="1"/>
  <c r="AF132" i="1"/>
  <c r="AM132" i="1" s="1" a="1"/>
  <c r="AM132" i="1" s="1"/>
  <c r="AJ140" i="1"/>
  <c r="AI140" i="1"/>
  <c r="AH140" i="1"/>
  <c r="AG140" i="1"/>
  <c r="AF140" i="1"/>
  <c r="AM140" i="1" s="1" a="1"/>
  <c r="AM140" i="1" s="1"/>
  <c r="AJ148" i="1"/>
  <c r="AI148" i="1"/>
  <c r="AH148" i="1"/>
  <c r="AG148" i="1"/>
  <c r="AF148" i="1"/>
  <c r="AM148" i="1" s="1" a="1"/>
  <c r="AM148" i="1" s="1"/>
  <c r="AJ156" i="1"/>
  <c r="AI156" i="1"/>
  <c r="AH156" i="1"/>
  <c r="AG156" i="1"/>
  <c r="AF156" i="1"/>
  <c r="AM156" i="1" s="1" a="1"/>
  <c r="AM156" i="1" s="1"/>
  <c r="AJ164" i="1"/>
  <c r="AI164" i="1"/>
  <c r="AH164" i="1"/>
  <c r="AG164" i="1"/>
  <c r="AF164" i="1"/>
  <c r="AM164" i="1" s="1" a="1"/>
  <c r="AM164" i="1" s="1"/>
  <c r="AJ172" i="1"/>
  <c r="AI172" i="1"/>
  <c r="AH172" i="1"/>
  <c r="AG172" i="1"/>
  <c r="AF172" i="1"/>
  <c r="AM172" i="1" s="1" a="1"/>
  <c r="AM172" i="1" s="1"/>
  <c r="AJ180" i="1"/>
  <c r="AI180" i="1"/>
  <c r="AH180" i="1"/>
  <c r="AG180" i="1"/>
  <c r="AF180" i="1"/>
  <c r="AM180" i="1" s="1" a="1"/>
  <c r="AM180" i="1" s="1"/>
  <c r="AJ188" i="1"/>
  <c r="AI188" i="1"/>
  <c r="AH188" i="1"/>
  <c r="AG188" i="1"/>
  <c r="AF188" i="1"/>
  <c r="AM188" i="1" s="1" a="1"/>
  <c r="AM188" i="1" s="1"/>
  <c r="AJ196" i="1"/>
  <c r="AI196" i="1"/>
  <c r="AH196" i="1"/>
  <c r="AG196" i="1"/>
  <c r="AF196" i="1"/>
  <c r="AM196" i="1" s="1" a="1"/>
  <c r="AM196" i="1" s="1"/>
  <c r="AJ204" i="1"/>
  <c r="AI204" i="1"/>
  <c r="AH204" i="1"/>
  <c r="AG204" i="1"/>
  <c r="AF204" i="1"/>
  <c r="AM204" i="1" s="1" a="1"/>
  <c r="AM204" i="1" s="1"/>
  <c r="AJ212" i="1"/>
  <c r="AI212" i="1"/>
  <c r="AH212" i="1"/>
  <c r="AG212" i="1"/>
  <c r="AF212" i="1"/>
  <c r="AM212" i="1" s="1" a="1"/>
  <c r="AM212" i="1" s="1"/>
  <c r="AJ220" i="1"/>
  <c r="AI220" i="1"/>
  <c r="AH220" i="1"/>
  <c r="AG220" i="1"/>
  <c r="AF220" i="1"/>
  <c r="AM220" i="1" s="1" a="1"/>
  <c r="AM220" i="1" s="1"/>
  <c r="AJ228" i="1"/>
  <c r="AI228" i="1"/>
  <c r="AH228" i="1"/>
  <c r="AG228" i="1"/>
  <c r="AF228" i="1"/>
  <c r="AM228" i="1" s="1" a="1"/>
  <c r="AM228" i="1" s="1"/>
  <c r="AJ236" i="1"/>
  <c r="AI236" i="1"/>
  <c r="AH236" i="1"/>
  <c r="AG236" i="1"/>
  <c r="AF236" i="1"/>
  <c r="AM236" i="1" s="1" a="1"/>
  <c r="AM236" i="1" s="1"/>
  <c r="AJ244" i="1"/>
  <c r="AI244" i="1"/>
  <c r="AH244" i="1"/>
  <c r="AG244" i="1"/>
  <c r="AF244" i="1"/>
  <c r="AM244" i="1" s="1" a="1"/>
  <c r="AM244" i="1" s="1"/>
  <c r="AJ252" i="1"/>
  <c r="AI252" i="1"/>
  <c r="AH252" i="1"/>
  <c r="AG252" i="1"/>
  <c r="AF252" i="1"/>
  <c r="AM252" i="1" s="1" a="1"/>
  <c r="AM252" i="1" s="1"/>
  <c r="AJ260" i="1"/>
  <c r="AI260" i="1"/>
  <c r="AH260" i="1"/>
  <c r="AG260" i="1"/>
  <c r="AF260" i="1"/>
  <c r="AM260" i="1" s="1" a="1"/>
  <c r="AM260" i="1" s="1"/>
  <c r="AJ292" i="1"/>
  <c r="AI292" i="1"/>
  <c r="AH292" i="1"/>
  <c r="AG292" i="1"/>
  <c r="AF292" i="1"/>
  <c r="AM292" i="1" s="1" a="1"/>
  <c r="AM292" i="1" s="1"/>
  <c r="AJ1236" i="1"/>
  <c r="AI1236" i="1"/>
  <c r="AH1236" i="1"/>
  <c r="AG1236" i="1"/>
  <c r="AF1236" i="1"/>
  <c r="AM1236" i="1" s="1" a="1"/>
  <c r="AM1236" i="1" s="1"/>
  <c r="AJ749" i="1"/>
  <c r="AI749" i="1"/>
  <c r="AH749" i="1"/>
  <c r="AG749" i="1"/>
  <c r="AF749" i="1"/>
  <c r="AM749" i="1" s="1" a="1"/>
  <c r="AM749" i="1" s="1"/>
  <c r="AJ837" i="1"/>
  <c r="AI837" i="1"/>
  <c r="AH837" i="1"/>
  <c r="AG837" i="1"/>
  <c r="AF837" i="1"/>
  <c r="AM837" i="1" s="1" a="1"/>
  <c r="AM837" i="1" s="1"/>
  <c r="AJ845" i="1"/>
  <c r="AI845" i="1"/>
  <c r="AH845" i="1"/>
  <c r="AG845" i="1"/>
  <c r="AF845" i="1"/>
  <c r="AM845" i="1" s="1" a="1"/>
  <c r="AM845" i="1" s="1"/>
  <c r="AJ872" i="1"/>
  <c r="AI872" i="1"/>
  <c r="AH872" i="1"/>
  <c r="AG872" i="1"/>
  <c r="AF872" i="1"/>
  <c r="AM872" i="1" s="1" a="1"/>
  <c r="AM872" i="1" s="1"/>
  <c r="AJ933" i="1"/>
  <c r="AI933" i="1"/>
  <c r="AH933" i="1"/>
  <c r="AG933" i="1"/>
  <c r="AF933" i="1"/>
  <c r="AM933" i="1" s="1" a="1"/>
  <c r="AM933" i="1" s="1"/>
  <c r="AJ1056" i="1"/>
  <c r="AI1056" i="1"/>
  <c r="AH1056" i="1"/>
  <c r="AG1056" i="1"/>
  <c r="AF1056" i="1"/>
  <c r="AM1056" i="1" s="1" a="1"/>
  <c r="AM1056" i="1" s="1"/>
  <c r="AJ1101" i="1"/>
  <c r="AI1101" i="1"/>
  <c r="AH1101" i="1"/>
  <c r="AG1101" i="1"/>
  <c r="AF1101" i="1"/>
  <c r="AM1101" i="1" s="1" a="1"/>
  <c r="AM1101" i="1" s="1"/>
  <c r="AJ679" i="1"/>
  <c r="AI679" i="1"/>
  <c r="AH679" i="1"/>
  <c r="AG679" i="1"/>
  <c r="AF679" i="1"/>
  <c r="AM679" i="1" s="1" a="1"/>
  <c r="AM679" i="1" s="1"/>
  <c r="AJ1831" i="1"/>
  <c r="AI1831" i="1"/>
  <c r="AH1831" i="1"/>
  <c r="AG1831" i="1"/>
  <c r="AF1831" i="1"/>
  <c r="AM1831" i="1" s="1" a="1"/>
  <c r="AM1831" i="1" s="1"/>
  <c r="AJ2115" i="1"/>
  <c r="AI2115" i="1"/>
  <c r="AH2115" i="1"/>
  <c r="AG2115" i="1"/>
  <c r="AF2115" i="1"/>
  <c r="AM2115" i="1" s="1" a="1"/>
  <c r="AM2115" i="1" s="1"/>
  <c r="AJ3140" i="1"/>
  <c r="AI3140" i="1"/>
  <c r="AH3140" i="1"/>
  <c r="AG3140" i="1"/>
  <c r="AF3140" i="1"/>
  <c r="AM3140" i="1" s="1" a="1"/>
  <c r="AM3140" i="1" s="1"/>
  <c r="AJ3145" i="1"/>
  <c r="AI3145" i="1"/>
  <c r="AH3145" i="1"/>
  <c r="AG3145" i="1"/>
  <c r="AF3145" i="1"/>
  <c r="AM3145" i="1" s="1" a="1"/>
  <c r="AM3145" i="1" s="1"/>
  <c r="AJ3201" i="1"/>
  <c r="AI3201" i="1"/>
  <c r="AH3201" i="1"/>
  <c r="AG3201" i="1"/>
  <c r="AF3201" i="1"/>
  <c r="AM3201" i="1" s="1" a="1"/>
  <c r="AM3201" i="1" s="1"/>
  <c r="AJ4061" i="1"/>
  <c r="AI4061" i="1"/>
  <c r="AH4061" i="1"/>
  <c r="AG4061" i="1"/>
  <c r="AF4061" i="1"/>
  <c r="AM4061" i="1" s="1" a="1"/>
  <c r="AM4061" i="1" s="1"/>
  <c r="AJ4157" i="1"/>
  <c r="AI4157" i="1"/>
  <c r="AH4157" i="1"/>
  <c r="AG4157" i="1"/>
  <c r="AF4157" i="1"/>
  <c r="AM4157" i="1" s="1" a="1"/>
  <c r="AM4157" i="1" s="1"/>
  <c r="AJ4341" i="1"/>
  <c r="AI4341" i="1"/>
  <c r="AH4341" i="1"/>
  <c r="AG4341" i="1"/>
  <c r="AF4341" i="1"/>
  <c r="AM4341" i="1" s="1" a="1"/>
  <c r="AM4341" i="1" s="1"/>
  <c r="AJ2502" i="1"/>
  <c r="AI2502" i="1"/>
  <c r="AH2502" i="1"/>
  <c r="AG2502" i="1"/>
  <c r="AF2502" i="1"/>
  <c r="AM2502" i="1" s="1" a="1"/>
  <c r="AM2502" i="1" s="1"/>
  <c r="AJ2555" i="1"/>
  <c r="AI2555" i="1"/>
  <c r="AH2555" i="1"/>
  <c r="AG2555" i="1"/>
  <c r="AF2555" i="1"/>
  <c r="AM2555" i="1" s="1" a="1"/>
  <c r="AM2555" i="1" s="1"/>
  <c r="AJ3085" i="1"/>
  <c r="AI3085" i="1"/>
  <c r="AH3085" i="1"/>
  <c r="AG3085" i="1"/>
  <c r="AF3085" i="1"/>
  <c r="AM3085" i="1" s="1" a="1"/>
  <c r="AM3085" i="1" s="1"/>
  <c r="AJ3460" i="1"/>
  <c r="AI3460" i="1"/>
  <c r="AH3460" i="1"/>
  <c r="AG3460" i="1"/>
  <c r="AF3460" i="1"/>
  <c r="AM3460" i="1" s="1" a="1"/>
  <c r="AM3460" i="1" s="1"/>
  <c r="AJ3521" i="1"/>
  <c r="AI3521" i="1"/>
  <c r="AH3521" i="1"/>
  <c r="AG3521" i="1"/>
  <c r="AF3521" i="1"/>
  <c r="AM3521" i="1" s="1" a="1"/>
  <c r="AM3521" i="1" s="1"/>
  <c r="AJ3457" i="1"/>
  <c r="AI3457" i="1"/>
  <c r="AH3457" i="1"/>
  <c r="AG3457" i="1"/>
  <c r="AF3457" i="1"/>
  <c r="AM3457" i="1" s="1" a="1"/>
  <c r="AM3457" i="1" s="1"/>
  <c r="AJ3100" i="1"/>
  <c r="AI3100" i="1"/>
  <c r="AH3100" i="1"/>
  <c r="AG3100" i="1"/>
  <c r="AF3100" i="1"/>
  <c r="AM3100" i="1" s="1" a="1"/>
  <c r="AM3100" i="1" s="1"/>
  <c r="AJ3392" i="1"/>
  <c r="AI3392" i="1"/>
  <c r="AH3392" i="1"/>
  <c r="AG3392" i="1"/>
  <c r="AF3392" i="1"/>
  <c r="AM3392" i="1" s="1" a="1"/>
  <c r="AM3392" i="1" s="1"/>
  <c r="AJ3204" i="1"/>
  <c r="AI3204" i="1"/>
  <c r="AH3204" i="1"/>
  <c r="AG3204" i="1"/>
  <c r="AF3204" i="1"/>
  <c r="AM3204" i="1" s="1" a="1"/>
  <c r="AM3204" i="1" s="1"/>
  <c r="AJ3581" i="1"/>
  <c r="AI3581" i="1"/>
  <c r="AH3581" i="1"/>
  <c r="AG3581" i="1"/>
  <c r="AF3581" i="1"/>
  <c r="AM3581" i="1" s="1" a="1"/>
  <c r="AM3581" i="1" s="1"/>
  <c r="AJ3980" i="1"/>
  <c r="AI3980" i="1"/>
  <c r="AH3980" i="1"/>
  <c r="AG3980" i="1"/>
  <c r="AF3980" i="1"/>
  <c r="AM3980" i="1" s="1" a="1"/>
  <c r="AM3980" i="1" s="1"/>
  <c r="AJ3097" i="1"/>
  <c r="AI3097" i="1"/>
  <c r="AH3097" i="1"/>
  <c r="AG3097" i="1"/>
  <c r="AF3097" i="1"/>
  <c r="AM3097" i="1" s="1" a="1"/>
  <c r="AM3097" i="1" s="1"/>
  <c r="AJ3977" i="1"/>
  <c r="AI3977" i="1"/>
  <c r="AH3977" i="1"/>
  <c r="AG3977" i="1"/>
  <c r="AF3977" i="1"/>
  <c r="AM3977" i="1" s="1" a="1"/>
  <c r="AM3977" i="1" s="1"/>
  <c r="AJ5619" i="1"/>
  <c r="AI5619" i="1"/>
  <c r="AH5619" i="1"/>
  <c r="AG5619" i="1"/>
  <c r="AF5619" i="1"/>
  <c r="AM5619" i="1" s="1" a="1"/>
  <c r="AM5619" i="1" s="1"/>
  <c r="AJ3136" i="1"/>
  <c r="AI3136" i="1"/>
  <c r="AH3136" i="1"/>
  <c r="AG3136" i="1"/>
  <c r="AF3136" i="1"/>
  <c r="AM3136" i="1" s="1" a="1"/>
  <c r="AM3136" i="1" s="1"/>
  <c r="AJ4771" i="1"/>
  <c r="AI4771" i="1"/>
  <c r="AH4771" i="1"/>
  <c r="AG4771" i="1"/>
  <c r="AF4771" i="1"/>
  <c r="AM4771" i="1" s="1" a="1"/>
  <c r="AM4771" i="1" s="1"/>
  <c r="AJ5043" i="1"/>
  <c r="AI5043" i="1"/>
  <c r="AH5043" i="1"/>
  <c r="AG5043" i="1"/>
  <c r="AF5043" i="1"/>
  <c r="AM5043" i="1" s="1" a="1"/>
  <c r="AM5043" i="1" s="1"/>
  <c r="AJ5104" i="1"/>
  <c r="AI5104" i="1"/>
  <c r="AH5104" i="1"/>
  <c r="AG5104" i="1"/>
  <c r="AF5104" i="1"/>
  <c r="AM5104" i="1" s="1" a="1"/>
  <c r="AM5104" i="1" s="1"/>
  <c r="AJ5163" i="1"/>
  <c r="AI5163" i="1"/>
  <c r="AH5163" i="1"/>
  <c r="AG5163" i="1"/>
  <c r="AF5163" i="1"/>
  <c r="AM5163" i="1" s="1" a="1"/>
  <c r="AM5163" i="1" s="1"/>
  <c r="AJ5171" i="1"/>
  <c r="AI5171" i="1"/>
  <c r="AH5171" i="1"/>
  <c r="AG5171" i="1"/>
  <c r="AF5171" i="1"/>
  <c r="AM5171" i="1" s="1" a="1"/>
  <c r="AM5171" i="1" s="1"/>
  <c r="AJ5179" i="1"/>
  <c r="AI5179" i="1"/>
  <c r="AH5179" i="1"/>
  <c r="AG5179" i="1"/>
  <c r="AF5179" i="1"/>
  <c r="AM5179" i="1" s="1" a="1"/>
  <c r="AM5179" i="1" s="1"/>
  <c r="AJ5184" i="1"/>
  <c r="AI5184" i="1"/>
  <c r="AH5184" i="1"/>
  <c r="AG5184" i="1"/>
  <c r="AF5184" i="1"/>
  <c r="AM5184" i="1" s="1" a="1"/>
  <c r="AM5184" i="1" s="1"/>
  <c r="AJ5208" i="1"/>
  <c r="AI5208" i="1"/>
  <c r="AH5208" i="1"/>
  <c r="AG5208" i="1"/>
  <c r="AF5208" i="1"/>
  <c r="AM5208" i="1" s="1" a="1"/>
  <c r="AM5208" i="1" s="1"/>
  <c r="AJ5216" i="1"/>
  <c r="AI5216" i="1"/>
  <c r="AH5216" i="1"/>
  <c r="AG5216" i="1"/>
  <c r="AF5216" i="1"/>
  <c r="AM5216" i="1" s="1" a="1"/>
  <c r="AM5216" i="1" s="1"/>
  <c r="AJ5616" i="1"/>
  <c r="AI5616" i="1"/>
  <c r="AH5616" i="1"/>
  <c r="AG5616" i="1"/>
  <c r="AF5616" i="1"/>
  <c r="AM5616" i="1" s="1" a="1"/>
  <c r="AM5616" i="1" s="1"/>
  <c r="AJ3133" i="1"/>
  <c r="AI3133" i="1"/>
  <c r="AH3133" i="1"/>
  <c r="AG3133" i="1"/>
  <c r="AF3133" i="1"/>
  <c r="AM3133" i="1" s="1" a="1"/>
  <c r="AM3133" i="1" s="1"/>
  <c r="AJ3389" i="1"/>
  <c r="AI3389" i="1"/>
  <c r="AH3389" i="1"/>
  <c r="AG3389" i="1"/>
  <c r="AF3389" i="1"/>
  <c r="AM3389" i="1" s="1" a="1"/>
  <c r="AM3389" i="1" s="1"/>
  <c r="AJ3584" i="1"/>
  <c r="AI3584" i="1"/>
  <c r="AH3584" i="1"/>
  <c r="AG3584" i="1"/>
  <c r="AF3584" i="1"/>
  <c r="AM3584" i="1" s="1" a="1"/>
  <c r="AM3584" i="1" s="1"/>
  <c r="AJ7267" i="1"/>
  <c r="AI7267" i="1"/>
  <c r="AH7267" i="1"/>
  <c r="AG7267" i="1"/>
  <c r="AF7267" i="1"/>
  <c r="AM7267" i="1" s="1" a="1"/>
  <c r="AM7267" i="1" s="1"/>
  <c r="AJ7936" i="1"/>
  <c r="AI7936" i="1"/>
  <c r="AH7936" i="1"/>
  <c r="AG7936" i="1"/>
  <c r="AF7936" i="1"/>
  <c r="AM7936" i="1" s="1" a="1"/>
  <c r="AM7936" i="1" s="1"/>
  <c r="AJ2452" i="1"/>
  <c r="AI2452" i="1"/>
  <c r="AH2452" i="1"/>
  <c r="AG2452" i="1"/>
  <c r="AF2452" i="1"/>
  <c r="AM2452" i="1" s="1" a="1"/>
  <c r="AM2452" i="1" s="1"/>
  <c r="AJ7395" i="1"/>
  <c r="AI7395" i="1"/>
  <c r="AH7395" i="1"/>
  <c r="AG7395" i="1"/>
  <c r="AF7395" i="1"/>
  <c r="AM7395" i="1" s="1" a="1"/>
  <c r="AM7395" i="1" s="1"/>
  <c r="AJ7548" i="1"/>
  <c r="AI7548" i="1"/>
  <c r="AH7548" i="1"/>
  <c r="AG7548" i="1"/>
  <c r="AF7548" i="1"/>
  <c r="AM7548" i="1" s="1" a="1"/>
  <c r="AM7548" i="1" s="1"/>
  <c r="AJ7868" i="1"/>
  <c r="AI7868" i="1"/>
  <c r="AH7868" i="1"/>
  <c r="AG7868" i="1"/>
  <c r="AF7868" i="1"/>
  <c r="AM7868" i="1" s="1" a="1"/>
  <c r="AM7868" i="1" s="1"/>
  <c r="AJ7919" i="1"/>
  <c r="AI7919" i="1"/>
  <c r="AH7919" i="1"/>
  <c r="AG7919" i="1"/>
  <c r="AF7919" i="1"/>
  <c r="AM7919" i="1" s="1" a="1"/>
  <c r="AM7919" i="1" s="1"/>
  <c r="AJ8015" i="1"/>
  <c r="AI8015" i="1"/>
  <c r="AH8015" i="1"/>
  <c r="AG8015" i="1"/>
  <c r="AF8015" i="1"/>
  <c r="AM8015" i="1" s="1" a="1"/>
  <c r="AM8015" i="1" s="1"/>
  <c r="AJ8082" i="1"/>
  <c r="AI8082" i="1"/>
  <c r="AH8082" i="1"/>
  <c r="AG8082" i="1"/>
  <c r="AF8082" i="1"/>
  <c r="AM8082" i="1" s="1" a="1"/>
  <c r="AM8082" i="1" s="1"/>
  <c r="AJ8100" i="1"/>
  <c r="AI8100" i="1"/>
  <c r="AH8100" i="1"/>
  <c r="AG8100" i="1"/>
  <c r="AF8100" i="1"/>
  <c r="AM8100" i="1" s="1" a="1"/>
  <c r="AM8100" i="1" s="1"/>
  <c r="AJ8132" i="1"/>
  <c r="AI8132" i="1"/>
  <c r="AH8132" i="1"/>
  <c r="AG8132" i="1"/>
  <c r="AF8132" i="1"/>
  <c r="AM8132" i="1" s="1" a="1"/>
  <c r="AM8132" i="1" s="1"/>
  <c r="AJ8223" i="1"/>
  <c r="AI8223" i="1"/>
  <c r="AH8223" i="1"/>
  <c r="AG8223" i="1"/>
  <c r="AF8223" i="1"/>
  <c r="AM8223" i="1" s="1" a="1"/>
  <c r="AM8223" i="1" s="1"/>
  <c r="AJ8316" i="1"/>
  <c r="AI8316" i="1"/>
  <c r="AH8316" i="1"/>
  <c r="AG8316" i="1"/>
  <c r="AF8316" i="1"/>
  <c r="AM8316" i="1" s="1" a="1"/>
  <c r="AM8316" i="1" s="1"/>
  <c r="AJ8450" i="1"/>
  <c r="AI8450" i="1"/>
  <c r="AH8450" i="1"/>
  <c r="AG8450" i="1"/>
  <c r="AF8450" i="1"/>
  <c r="AM8450" i="1" s="1" a="1"/>
  <c r="AM8450" i="1" s="1"/>
  <c r="AJ8495" i="1"/>
  <c r="AI8495" i="1"/>
  <c r="AH8495" i="1"/>
  <c r="AG8495" i="1"/>
  <c r="AF8495" i="1"/>
  <c r="AM8495" i="1" s="1" a="1"/>
  <c r="AM8495" i="1" s="1"/>
  <c r="AJ8591" i="1"/>
  <c r="AI8591" i="1"/>
  <c r="AH8591" i="1"/>
  <c r="AG8591" i="1"/>
  <c r="AF8591" i="1"/>
  <c r="AM8591" i="1" s="1" a="1"/>
  <c r="AM8591" i="1" s="1"/>
  <c r="AJ8644" i="1"/>
  <c r="AI8644" i="1"/>
  <c r="AH8644" i="1"/>
  <c r="AG8644" i="1"/>
  <c r="AF8644" i="1"/>
  <c r="AM8644" i="1" s="1" a="1"/>
  <c r="AM8644" i="1" s="1"/>
  <c r="AJ6300" i="1"/>
  <c r="AI6300" i="1"/>
  <c r="AH6300" i="1"/>
  <c r="AG6300" i="1"/>
  <c r="AF6300" i="1"/>
  <c r="AM6300" i="1" s="1" a="1"/>
  <c r="AM6300" i="1" s="1"/>
  <c r="AJ6364" i="1"/>
  <c r="AI6364" i="1"/>
  <c r="AH6364" i="1"/>
  <c r="AG6364" i="1"/>
  <c r="AF6364" i="1"/>
  <c r="AM6364" i="1" s="1" a="1"/>
  <c r="AM6364" i="1" s="1"/>
  <c r="AJ7476" i="1"/>
  <c r="AI7476" i="1"/>
  <c r="AH7476" i="1"/>
  <c r="AG7476" i="1"/>
  <c r="AF7476" i="1"/>
  <c r="AM7476" i="1" s="1" a="1"/>
  <c r="AM7476" i="1" s="1"/>
  <c r="AJ9261" i="1"/>
  <c r="AI9261" i="1"/>
  <c r="AH9261" i="1"/>
  <c r="AG9261" i="1"/>
  <c r="AF9261" i="1"/>
  <c r="AM9261" i="1" s="1" a="1"/>
  <c r="AM9261" i="1" s="1"/>
  <c r="AJ8088" i="1"/>
  <c r="AI8088" i="1"/>
  <c r="AH8088" i="1"/>
  <c r="AG8088" i="1"/>
  <c r="AF8088" i="1"/>
  <c r="AM8088" i="1" s="1" a="1"/>
  <c r="AM8088" i="1" s="1"/>
  <c r="AJ9626" i="1"/>
  <c r="AI9626" i="1"/>
  <c r="AH9626" i="1"/>
  <c r="AG9626" i="1"/>
  <c r="AF9626" i="1"/>
  <c r="AM9626" i="1" s="1" a="1"/>
  <c r="AM9626" i="1" s="1"/>
  <c r="AJ9631" i="1"/>
  <c r="AI9631" i="1"/>
  <c r="AH9631" i="1"/>
  <c r="AG9631" i="1"/>
  <c r="AF9631" i="1"/>
  <c r="AM9631" i="1" s="1" a="1"/>
  <c r="AM9631" i="1" s="1"/>
  <c r="AJ9663" i="1"/>
  <c r="AI9663" i="1"/>
  <c r="AH9663" i="1"/>
  <c r="AG9663" i="1"/>
  <c r="AF9663" i="1"/>
  <c r="AM9663" i="1" s="1" a="1"/>
  <c r="AM9663" i="1" s="1"/>
  <c r="AJ9965" i="1"/>
  <c r="AI9965" i="1"/>
  <c r="AH9965" i="1"/>
  <c r="AG9965" i="1"/>
  <c r="AF9965" i="1"/>
  <c r="AM9965" i="1" s="1" a="1"/>
  <c r="AM9965" i="1" s="1"/>
  <c r="AJ3356" i="1"/>
  <c r="AI3356" i="1"/>
  <c r="AH3356" i="1"/>
  <c r="AG3356" i="1"/>
  <c r="AF3356" i="1"/>
  <c r="AM3356" i="1" s="1" a="1"/>
  <c r="AM3356" i="1" s="1"/>
  <c r="AJ3353" i="1"/>
  <c r="AI3353" i="1"/>
  <c r="AH3353" i="1"/>
  <c r="AG3353" i="1"/>
  <c r="AF3353" i="1"/>
  <c r="AM3353" i="1" s="1" a="1"/>
  <c r="AM3353" i="1" s="1"/>
  <c r="AJ4" i="1"/>
  <c r="AI4" i="1"/>
  <c r="AH4" i="1"/>
  <c r="AG4" i="1"/>
  <c r="AF4" i="1"/>
  <c r="AK1952" i="1"/>
  <c r="AK166" i="1"/>
  <c r="AK678" i="1"/>
  <c r="AK1137" i="1"/>
  <c r="AK1444" i="1"/>
  <c r="AK969" i="1"/>
  <c r="AK225" i="1"/>
  <c r="AK289" i="1"/>
  <c r="AK737" i="1"/>
  <c r="AK1583" i="1"/>
  <c r="AK1903" i="1"/>
  <c r="AK26" i="1"/>
  <c r="AK90" i="1"/>
  <c r="AK538" i="1"/>
  <c r="AK602" i="1"/>
  <c r="AK1239" i="1"/>
  <c r="AK2834" i="1"/>
  <c r="AK1387" i="1"/>
  <c r="AK1899" i="1"/>
  <c r="AK2411" i="1"/>
  <c r="AK855" i="1"/>
  <c r="AK736" i="1" l="1"/>
  <c r="AK811" i="1"/>
  <c r="AK1687" i="1"/>
  <c r="AK2067" i="1"/>
  <c r="AK9605" i="1"/>
  <c r="AK5579" i="1"/>
  <c r="AK8089" i="1"/>
  <c r="AK3882" i="1"/>
  <c r="AK1747" i="1"/>
  <c r="AK1212" i="1"/>
  <c r="AK9111" i="1"/>
  <c r="AK5028" i="1"/>
  <c r="AK3099" i="1"/>
  <c r="AK2566" i="1"/>
  <c r="AK1542" i="1"/>
  <c r="AK1761" i="1"/>
  <c r="AK1249" i="1"/>
  <c r="AK4282" i="1"/>
  <c r="AK4446" i="1"/>
  <c r="AK3147" i="1"/>
  <c r="AK3560" i="1"/>
  <c r="AK2054" i="1"/>
  <c r="AK2616" i="1"/>
  <c r="AK2309" i="1"/>
  <c r="AK2104" i="1"/>
  <c r="AK1797" i="1"/>
  <c r="AK1592" i="1"/>
  <c r="AK1285" i="1"/>
  <c r="AK209" i="1"/>
  <c r="AK268" i="1"/>
  <c r="AK218" i="1"/>
  <c r="AK407" i="1"/>
  <c r="AK3191" i="1"/>
  <c r="AK3944" i="1"/>
  <c r="AK3350" i="1"/>
  <c r="AK4223" i="1"/>
  <c r="AK3877" i="1"/>
  <c r="AK417" i="1"/>
  <c r="AK2864" i="1"/>
  <c r="AK4600" i="1"/>
  <c r="AK160" i="1"/>
  <c r="AK3534" i="1"/>
  <c r="AK4002" i="1"/>
  <c r="AK1633" i="1"/>
  <c r="AK4020" i="1"/>
  <c r="AK1367" i="1"/>
  <c r="AK3001" i="1"/>
  <c r="AK2694" i="1"/>
  <c r="AK330" i="1"/>
  <c r="AK294" i="1"/>
  <c r="AK2464" i="1"/>
  <c r="AK2259" i="1"/>
  <c r="AK264" i="1"/>
  <c r="AK3794" i="1"/>
  <c r="AK945" i="1"/>
  <c r="AK1380" i="1"/>
  <c r="AK1482" i="1"/>
  <c r="AK569" i="1"/>
  <c r="AK4097" i="1"/>
  <c r="AK222" i="1"/>
  <c r="AK271" i="1"/>
  <c r="AK499" i="1"/>
  <c r="AK475" i="1"/>
  <c r="AK715" i="1"/>
  <c r="AK2362" i="1"/>
  <c r="AK571" i="1"/>
  <c r="AK703" i="1"/>
  <c r="AK191" i="1"/>
  <c r="AK2559" i="1"/>
  <c r="AK2047" i="1"/>
  <c r="AK632" i="1"/>
  <c r="AK776" i="1"/>
  <c r="AK4023" i="1"/>
  <c r="AK3090" i="1"/>
  <c r="AK644" i="1"/>
  <c r="AK3263" i="1"/>
  <c r="AK1814" i="1"/>
  <c r="AK1888" i="1"/>
  <c r="AK2286" i="1"/>
  <c r="AK1467" i="1"/>
  <c r="AK2390" i="1"/>
  <c r="AK122" i="1"/>
  <c r="AK66" i="1"/>
  <c r="AK4505" i="1"/>
  <c r="AK1060" i="1"/>
  <c r="AK2056" i="1"/>
  <c r="AK5379" i="1"/>
  <c r="AK7937" i="1"/>
  <c r="AK4945" i="1"/>
  <c r="AK9975" i="1"/>
  <c r="AK7048" i="1"/>
  <c r="AK3885" i="1"/>
  <c r="AK2988" i="1"/>
  <c r="AK1475" i="1"/>
  <c r="AK3605" i="1"/>
  <c r="AK1118" i="1"/>
  <c r="AK439" i="1"/>
  <c r="AK701" i="1"/>
  <c r="AK189" i="1"/>
  <c r="AK734" i="1"/>
  <c r="AK3481" i="1"/>
  <c r="AK2290" i="1"/>
  <c r="AK696" i="1"/>
  <c r="AK1086" i="1"/>
  <c r="AK939" i="1"/>
  <c r="AK743" i="1"/>
  <c r="AK436" i="1"/>
  <c r="AK231" i="1"/>
  <c r="AK353" i="1"/>
  <c r="AK4046" i="1"/>
  <c r="AK1376" i="1"/>
  <c r="AK1171" i="1"/>
  <c r="AK2347" i="1"/>
  <c r="AK1835" i="1"/>
  <c r="AK1323" i="1"/>
  <c r="AK2593" i="1"/>
  <c r="AK2081" i="1"/>
  <c r="AK1280" i="1"/>
  <c r="AK168" i="1"/>
  <c r="AK1016" i="1"/>
  <c r="AK780" i="1"/>
  <c r="AK2845" i="1"/>
  <c r="AK4058" i="1"/>
  <c r="AK1913" i="1"/>
  <c r="AK4371" i="1"/>
  <c r="AK1033" i="1"/>
  <c r="AK3291" i="1"/>
  <c r="AK1508" i="1"/>
  <c r="AK2502" i="1"/>
  <c r="AK639" i="1"/>
  <c r="AK230" i="1"/>
  <c r="AK820" i="1"/>
  <c r="AK1264" i="1"/>
  <c r="AK778" i="1"/>
  <c r="AK568" i="1"/>
  <c r="AK712" i="1"/>
  <c r="AK2670" i="1"/>
  <c r="AK530" i="1"/>
  <c r="AK430" i="1"/>
  <c r="AK1658" i="1"/>
  <c r="AK1146" i="1"/>
  <c r="AK498" i="1"/>
  <c r="AK666" i="1"/>
  <c r="AK154" i="1"/>
  <c r="AK958" i="1"/>
  <c r="AK4677" i="1"/>
  <c r="AK3474" i="1"/>
  <c r="AK9267" i="1"/>
  <c r="AK5751" i="1"/>
  <c r="AK9592" i="1"/>
  <c r="AK8463" i="1"/>
  <c r="AK4471" i="1"/>
  <c r="AK1489" i="1"/>
  <c r="AK234" i="1"/>
  <c r="AK434" i="1"/>
  <c r="AK2756" i="1"/>
  <c r="AK1530" i="1"/>
  <c r="AK5113" i="1"/>
  <c r="AK4102" i="1"/>
  <c r="AK5202" i="1"/>
  <c r="AK2861" i="1"/>
  <c r="AK2162" i="1"/>
  <c r="AK1650" i="1"/>
  <c r="AK461" i="1"/>
  <c r="AK2923" i="1"/>
  <c r="AK2915" i="1"/>
  <c r="AK2195" i="1"/>
  <c r="AK2568" i="1"/>
  <c r="AK2158" i="1"/>
  <c r="AK1646" i="1"/>
  <c r="AK1544" i="1"/>
  <c r="AK1134" i="1"/>
  <c r="AK777" i="1"/>
  <c r="AK2493" i="1"/>
  <c r="AK2186" i="1"/>
  <c r="AK1674" i="1"/>
  <c r="AK1162" i="1"/>
  <c r="AK753" i="1"/>
  <c r="AK1764" i="1"/>
  <c r="AK1252" i="1"/>
  <c r="AK7081" i="1"/>
  <c r="AK8099" i="1"/>
  <c r="AK6172" i="1"/>
  <c r="AK3473" i="1"/>
  <c r="AK5231" i="1"/>
  <c r="AK3450" i="1"/>
  <c r="AK2667" i="1"/>
  <c r="AK2730" i="1"/>
  <c r="AK3024" i="1"/>
  <c r="AK1519" i="1"/>
  <c r="AK1555" i="1"/>
  <c r="AK1248" i="1"/>
  <c r="AK302" i="1"/>
  <c r="AK2633" i="1"/>
  <c r="AK2530" i="1"/>
  <c r="AK2428" i="1"/>
  <c r="AK2325" i="1"/>
  <c r="AK2121" i="1"/>
  <c r="AK2018" i="1"/>
  <c r="AK1916" i="1"/>
  <c r="AK1813" i="1"/>
  <c r="AK1506" i="1"/>
  <c r="AK1404" i="1"/>
  <c r="AK1391" i="1"/>
  <c r="AK879" i="1"/>
  <c r="AK615" i="1"/>
  <c r="AK410" i="1"/>
  <c r="AK789" i="1"/>
  <c r="AK7449" i="1"/>
  <c r="AK7105" i="1"/>
  <c r="AK4704" i="1"/>
  <c r="AK3467" i="1"/>
  <c r="AK3017" i="1"/>
  <c r="AK2886" i="1"/>
  <c r="AK3817" i="1"/>
  <c r="AK3509" i="1"/>
  <c r="AK3100" i="1"/>
  <c r="AK2273" i="1"/>
  <c r="AK813" i="1"/>
  <c r="AK3550" i="1"/>
  <c r="AK2999" i="1"/>
  <c r="AK3303" i="1"/>
  <c r="AK2629" i="1"/>
  <c r="AK2424" i="1"/>
  <c r="AK2117" i="1"/>
  <c r="AK1912" i="1"/>
  <c r="AK1605" i="1"/>
  <c r="AK1400" i="1"/>
  <c r="AK488" i="1"/>
  <c r="AK445" i="1"/>
  <c r="AK317" i="1"/>
  <c r="AK281" i="1"/>
  <c r="AK2799" i="1"/>
  <c r="AK3800" i="1"/>
  <c r="AK1559" i="1"/>
  <c r="AK717" i="1"/>
  <c r="AK174" i="1"/>
  <c r="AK72" i="1"/>
  <c r="AK297" i="1"/>
  <c r="AK195" i="1"/>
  <c r="AK728" i="1"/>
  <c r="AK395" i="1"/>
  <c r="AK36" i="1"/>
  <c r="AK3690" i="1"/>
  <c r="AK1354" i="1"/>
  <c r="AK4300" i="1"/>
  <c r="AK3937" i="1"/>
  <c r="AK2468" i="1"/>
  <c r="AK1091" i="1"/>
  <c r="AK486" i="1"/>
  <c r="AK891" i="1"/>
  <c r="AK842" i="1"/>
  <c r="AK727" i="1"/>
  <c r="AK215" i="1"/>
  <c r="AK589" i="1"/>
  <c r="AK77" i="1"/>
  <c r="AK3066" i="1"/>
  <c r="AK2772" i="1"/>
  <c r="AK5523" i="1"/>
  <c r="AK2620" i="1"/>
  <c r="AK4289" i="1"/>
  <c r="AK3422" i="1"/>
  <c r="AK2743" i="1"/>
  <c r="AK2367" i="1"/>
  <c r="AK826" i="1"/>
  <c r="AK888" i="1"/>
  <c r="AK707" i="1"/>
  <c r="AK2545" i="1"/>
  <c r="AK2033" i="1"/>
  <c r="AK2338" i="1"/>
  <c r="AK2236" i="1"/>
  <c r="AK3059" i="1"/>
  <c r="AK2543" i="1"/>
  <c r="AK2031" i="1"/>
  <c r="AK3273" i="1"/>
  <c r="AK3665" i="1"/>
  <c r="AK2219" i="1"/>
  <c r="AK1195" i="1"/>
  <c r="AK4869" i="1"/>
  <c r="AK3164" i="1"/>
  <c r="AK1862" i="1"/>
  <c r="AK2477" i="1"/>
  <c r="AK1965" i="1"/>
  <c r="AK2947" i="1"/>
  <c r="AK1145" i="1"/>
  <c r="AK800" i="1"/>
  <c r="AK1698" i="1"/>
  <c r="AK1186" i="1"/>
  <c r="AK981" i="1"/>
  <c r="AK1596" i="1"/>
  <c r="AK2938" i="1"/>
  <c r="AK4225" i="1"/>
  <c r="AK7708" i="1"/>
  <c r="AK9396" i="1"/>
  <c r="AK6978" i="1"/>
  <c r="AK7416" i="1"/>
  <c r="AK7721" i="1"/>
  <c r="AK9322" i="1"/>
  <c r="AK7417" i="1"/>
  <c r="AK6426" i="1"/>
  <c r="AK6057" i="1"/>
  <c r="AK6738" i="1"/>
  <c r="AK7163" i="1"/>
  <c r="AK6889" i="1"/>
  <c r="AK6187" i="1"/>
  <c r="AK3590" i="1"/>
  <c r="AK2374" i="1"/>
  <c r="AK3137" i="1"/>
  <c r="AK288" i="1"/>
  <c r="AK5472" i="1"/>
  <c r="AK440" i="1"/>
  <c r="AK2223" i="1"/>
  <c r="AK609" i="1"/>
  <c r="AK97" i="1"/>
  <c r="AK3182" i="1"/>
  <c r="AK1121" i="1"/>
  <c r="AK595" i="1"/>
  <c r="AK548" i="1"/>
  <c r="AK3101" i="1"/>
  <c r="AK3507" i="1"/>
  <c r="AK2289" i="1"/>
  <c r="AK2953" i="1"/>
  <c r="AK2465" i="1"/>
  <c r="AK1441" i="1"/>
  <c r="AK2666" i="1"/>
  <c r="AK1977" i="1"/>
  <c r="AK2391" i="1"/>
  <c r="AK1879" i="1"/>
  <c r="AK4024" i="1"/>
  <c r="AK1084" i="1"/>
  <c r="AK6805" i="1"/>
  <c r="AK8506" i="1"/>
  <c r="AK5737" i="1"/>
  <c r="AK5666" i="1"/>
  <c r="AK5673" i="1"/>
  <c r="AK5469" i="1"/>
  <c r="AK4462" i="1"/>
  <c r="AK5025" i="1"/>
  <c r="AK8251" i="1"/>
  <c r="AK8485" i="1"/>
  <c r="AK9340" i="1"/>
  <c r="AK8664" i="1"/>
  <c r="AK9476" i="1"/>
  <c r="AK8923" i="1"/>
  <c r="AK9527" i="1"/>
  <c r="AK9134" i="1"/>
  <c r="AK7952" i="1"/>
  <c r="AK8246" i="1"/>
  <c r="AK6588" i="1"/>
  <c r="AK9150" i="1"/>
  <c r="AK6996" i="1"/>
  <c r="AK7801" i="1"/>
  <c r="AK5956" i="1"/>
  <c r="AK7471" i="1"/>
  <c r="AK7601" i="1"/>
  <c r="AK6814" i="1"/>
  <c r="AK6273" i="1"/>
  <c r="AK6091" i="1"/>
  <c r="AK5671" i="1"/>
  <c r="AK3734" i="1"/>
  <c r="AK5531" i="1"/>
  <c r="AK5747" i="1"/>
  <c r="AK6979" i="1"/>
  <c r="AK9855" i="1"/>
  <c r="AK9405" i="1"/>
  <c r="AK6787" i="1"/>
  <c r="AK8356" i="1"/>
  <c r="AK7362" i="1"/>
  <c r="AK9771" i="1"/>
  <c r="AK6188" i="1"/>
  <c r="AK8578" i="1"/>
  <c r="AK7064" i="1"/>
  <c r="AK4545" i="1"/>
  <c r="AK8524" i="1"/>
  <c r="AK9743" i="1"/>
  <c r="AK9723" i="1"/>
  <c r="AK6627" i="1"/>
  <c r="AK8989" i="1"/>
  <c r="AK9569" i="1"/>
  <c r="AK8914" i="1"/>
  <c r="AK7253" i="1"/>
  <c r="AK5363" i="1"/>
  <c r="AK4451" i="1"/>
  <c r="AK3920" i="1"/>
  <c r="AK5857" i="1"/>
  <c r="AK6041" i="1"/>
  <c r="AK5386" i="1"/>
  <c r="AK4703" i="1"/>
  <c r="AK4880" i="1"/>
  <c r="AK4460" i="1"/>
  <c r="AK4689" i="1"/>
  <c r="AK8505" i="1"/>
  <c r="AK7158" i="1"/>
  <c r="AK1290" i="1"/>
  <c r="AK4909" i="1"/>
  <c r="AK5742" i="1"/>
  <c r="AK5478" i="1"/>
  <c r="AK4970" i="1"/>
  <c r="AK2795" i="1"/>
  <c r="AK1774" i="1"/>
  <c r="AK2261" i="1"/>
  <c r="AK1954" i="1"/>
  <c r="AK1749" i="1"/>
  <c r="AK1442" i="1"/>
  <c r="AK1340" i="1"/>
  <c r="AK4274" i="1"/>
  <c r="AK3938" i="1"/>
  <c r="AK6149" i="1"/>
  <c r="AK4602" i="1"/>
  <c r="AK2768" i="1"/>
  <c r="AK573" i="1"/>
  <c r="AK61" i="1"/>
  <c r="AK537" i="1"/>
  <c r="AK25" i="1"/>
  <c r="AK3071" i="1"/>
  <c r="AK56" i="1"/>
  <c r="AK671" i="1"/>
  <c r="AK848" i="1"/>
  <c r="AK1025" i="1"/>
  <c r="AK1108" i="1"/>
  <c r="AK2371" i="1"/>
  <c r="AK1859" i="1"/>
  <c r="AK57" i="1"/>
  <c r="AK3720" i="1"/>
  <c r="AK1385" i="1"/>
  <c r="AK3217" i="1"/>
  <c r="AK3405" i="1"/>
  <c r="AK3085" i="1"/>
  <c r="AK2740" i="1"/>
  <c r="AK1346" i="1"/>
  <c r="AK73" i="1"/>
  <c r="AK139" i="1"/>
  <c r="AK2500" i="1"/>
  <c r="AK2678" i="1"/>
  <c r="AK2217" i="1"/>
  <c r="AK1705" i="1"/>
  <c r="AK690" i="1"/>
  <c r="AK178" i="1"/>
  <c r="AK313" i="1"/>
  <c r="AK3041" i="1"/>
  <c r="AK2448" i="1"/>
  <c r="AK1936" i="1"/>
  <c r="AK2654" i="1"/>
  <c r="AK1783" i="1"/>
  <c r="AK1527" i="1"/>
  <c r="AK1271" i="1"/>
  <c r="AK695" i="1"/>
  <c r="AK183" i="1"/>
  <c r="AK1291" i="1"/>
  <c r="AK2458" i="1"/>
  <c r="AK1946" i="1"/>
  <c r="AK480" i="1"/>
  <c r="AK1471" i="1"/>
  <c r="AK2356" i="1"/>
  <c r="AK1844" i="1"/>
  <c r="AK1332" i="1"/>
  <c r="AK1807" i="1"/>
  <c r="AK1602" i="1"/>
  <c r="AK783" i="1"/>
  <c r="AK15" i="1"/>
  <c r="AK1778" i="1"/>
  <c r="AK1266" i="1"/>
  <c r="AK521" i="1"/>
  <c r="AK1839" i="1"/>
  <c r="AK2314" i="1"/>
  <c r="AK1802" i="1"/>
  <c r="AK1634" i="1"/>
  <c r="AK1122" i="1"/>
  <c r="AK2377" i="1"/>
  <c r="AK1532" i="1"/>
  <c r="AK698" i="1"/>
  <c r="AK1826" i="1"/>
  <c r="AK1314" i="1"/>
  <c r="AK1724" i="1"/>
  <c r="AK909" i="1"/>
  <c r="AK651" i="1"/>
  <c r="AK4104" i="1"/>
  <c r="AK1187" i="1"/>
  <c r="AK905" i="1"/>
  <c r="AK188" i="1"/>
  <c r="AK3577" i="1"/>
  <c r="AK5037" i="1"/>
  <c r="AK1892" i="1"/>
  <c r="AK1007" i="1"/>
  <c r="AK2363" i="1"/>
  <c r="AK1851" i="1"/>
  <c r="AK2326" i="1"/>
  <c r="AK2224" i="1"/>
  <c r="AK1712" i="1"/>
  <c r="AK368" i="1"/>
  <c r="AK735" i="1"/>
  <c r="AK2228" i="1"/>
  <c r="AK493" i="1"/>
  <c r="AK3277" i="1"/>
  <c r="AK2761" i="1"/>
  <c r="AK3612" i="1"/>
  <c r="AK1206" i="1"/>
  <c r="AK936" i="1"/>
  <c r="AK3165" i="1"/>
  <c r="AK3661" i="1"/>
  <c r="AK2970" i="1"/>
  <c r="AK2123" i="1"/>
  <c r="AK1611" i="1"/>
  <c r="AK1421" i="1"/>
  <c r="AK1037" i="1"/>
  <c r="AK219" i="1"/>
  <c r="AK934" i="1"/>
  <c r="AK3536" i="1"/>
  <c r="AK3210" i="1"/>
  <c r="AK3603" i="1"/>
  <c r="AK3227" i="1"/>
  <c r="AK3954" i="1"/>
  <c r="AK3788" i="1"/>
  <c r="AK3353" i="1"/>
  <c r="AK2595" i="1"/>
  <c r="AK2083" i="1"/>
  <c r="AK2597" i="1"/>
  <c r="AK2494" i="1"/>
  <c r="AK2392" i="1"/>
  <c r="AK2085" i="1"/>
  <c r="AK1982" i="1"/>
  <c r="AK1880" i="1"/>
  <c r="AK1573" i="1"/>
  <c r="AK1470" i="1"/>
  <c r="AK1368" i="1"/>
  <c r="AK1163" i="1"/>
  <c r="AK594" i="1"/>
  <c r="AK389" i="1"/>
  <c r="AK699" i="1"/>
  <c r="AK494" i="1"/>
  <c r="AK392" i="1"/>
  <c r="AK400" i="1"/>
  <c r="AK93" i="1"/>
  <c r="AK2835" i="1"/>
  <c r="AK4001" i="1"/>
  <c r="AK427" i="1"/>
  <c r="AK2351" i="1"/>
  <c r="AK1199" i="1"/>
  <c r="AK2723" i="1"/>
  <c r="AK2621" i="1"/>
  <c r="AK2109" i="1"/>
  <c r="AK1597" i="1"/>
  <c r="AK1469" i="1"/>
  <c r="AK1149" i="1"/>
  <c r="AK693" i="1"/>
  <c r="AK560" i="1"/>
  <c r="AK48" i="1"/>
  <c r="AK3439" i="1"/>
  <c r="AK476" i="1"/>
  <c r="AK2453" i="1"/>
  <c r="AK2350" i="1"/>
  <c r="AK2248" i="1"/>
  <c r="AK2146" i="1"/>
  <c r="AK1941" i="1"/>
  <c r="AK1838" i="1"/>
  <c r="AK1736" i="1"/>
  <c r="AK1429" i="1"/>
  <c r="AK1326" i="1"/>
  <c r="AK1224" i="1"/>
  <c r="AK2556" i="1"/>
  <c r="AK2044" i="1"/>
  <c r="AK1270" i="1"/>
  <c r="AK596" i="1"/>
  <c r="AK291" i="1"/>
  <c r="AK465" i="1"/>
  <c r="AK1175" i="1"/>
  <c r="AK605" i="1"/>
  <c r="AK3361" i="1"/>
  <c r="AK2506" i="1"/>
  <c r="AK1994" i="1"/>
  <c r="AK1006" i="1"/>
  <c r="AK269" i="1"/>
  <c r="AK1210" i="1"/>
  <c r="AK3400" i="1"/>
  <c r="AK1716" i="1"/>
  <c r="AK393" i="1"/>
  <c r="AK2991" i="1"/>
  <c r="AK994" i="1"/>
  <c r="AK2681" i="1"/>
  <c r="AK3154" i="1"/>
  <c r="AK357" i="1"/>
  <c r="AK3956" i="1"/>
  <c r="AK723" i="1"/>
  <c r="AK706" i="1"/>
  <c r="AK807" i="1"/>
  <c r="AK500" i="1"/>
  <c r="AK1440" i="1"/>
  <c r="AK1235" i="1"/>
  <c r="AK2182" i="1"/>
  <c r="AK1875" i="1"/>
  <c r="AK3806" i="1"/>
  <c r="AK3454" i="1"/>
  <c r="AK697" i="1"/>
  <c r="AK185" i="1"/>
  <c r="AK4856" i="1"/>
  <c r="AK801" i="1"/>
  <c r="AK2600" i="1"/>
  <c r="AK2293" i="1"/>
  <c r="AK2088" i="1"/>
  <c r="AK1781" i="1"/>
  <c r="AK1576" i="1"/>
  <c r="AK1269" i="1"/>
  <c r="AK2521" i="1"/>
  <c r="AK2009" i="1"/>
  <c r="AK1711" i="1"/>
  <c r="AK1302" i="1"/>
  <c r="AK1585" i="1"/>
  <c r="AK3428" i="1"/>
  <c r="AK3693" i="1"/>
  <c r="AK2170" i="1"/>
  <c r="AK391" i="1"/>
  <c r="AK598" i="1"/>
  <c r="AK970" i="1"/>
  <c r="AK1097" i="1"/>
  <c r="AK892" i="1"/>
  <c r="AK1572" i="1"/>
  <c r="AK3989" i="1"/>
  <c r="AK3541" i="1"/>
  <c r="AK1526" i="1"/>
  <c r="AK1343" i="1"/>
  <c r="AK768" i="1"/>
  <c r="AK3104" i="1"/>
  <c r="AK741" i="1"/>
  <c r="AK1065" i="1"/>
  <c r="AK1957" i="1"/>
  <c r="AK3742" i="1"/>
  <c r="AK1820" i="1"/>
  <c r="AK3089" i="1"/>
  <c r="AK682" i="1"/>
  <c r="AK170" i="1"/>
  <c r="AK468" i="1"/>
  <c r="AK59" i="1"/>
  <c r="AK24" i="1"/>
  <c r="AK373" i="1"/>
  <c r="AK3426" i="1"/>
  <c r="AK1125" i="1"/>
  <c r="AK2288" i="1"/>
  <c r="AK1776" i="1"/>
  <c r="AK1301" i="1"/>
  <c r="AK2932" i="1"/>
  <c r="AK429" i="1"/>
  <c r="AK2354" i="1"/>
  <c r="AK1842" i="1"/>
  <c r="AK18" i="1"/>
  <c r="AK1001" i="1"/>
  <c r="AK1083" i="1"/>
  <c r="AK1866" i="1"/>
  <c r="AK2532" i="1"/>
  <c r="AK2020" i="1"/>
  <c r="AK653" i="1"/>
  <c r="AK141" i="1"/>
  <c r="AK3274" i="1"/>
  <c r="AK3093" i="1"/>
  <c r="AK3354" i="1"/>
  <c r="AK2507" i="1"/>
  <c r="AK1995" i="1"/>
  <c r="AK607" i="1"/>
  <c r="AK300" i="1"/>
  <c r="AK68" i="1"/>
  <c r="AK1339" i="1"/>
  <c r="AK2968" i="1"/>
  <c r="AK3170" i="1"/>
  <c r="AK1459" i="1"/>
  <c r="AK337" i="1"/>
  <c r="AK396" i="1"/>
  <c r="AK1846" i="1"/>
  <c r="AK2704" i="1"/>
  <c r="AK2472" i="1"/>
  <c r="AK2165" i="1"/>
  <c r="AK1960" i="1"/>
  <c r="AK1653" i="1"/>
  <c r="AK1448" i="1"/>
  <c r="AK1128" i="1"/>
  <c r="AK603" i="1"/>
  <c r="AK470" i="1"/>
  <c r="AK542" i="1"/>
  <c r="AK806" i="1"/>
  <c r="AK601" i="1"/>
  <c r="AK89" i="1"/>
  <c r="AK1457" i="1"/>
  <c r="AK1999" i="1"/>
  <c r="AK1474" i="1"/>
  <c r="AK201" i="1"/>
  <c r="AK267" i="1"/>
  <c r="AK2762" i="1"/>
  <c r="AK641" i="1"/>
  <c r="AK334" i="1"/>
  <c r="AK129" i="1"/>
  <c r="AK9736" i="1"/>
  <c r="AK9125" i="1"/>
  <c r="AK9934" i="1"/>
  <c r="AK8320" i="1"/>
  <c r="AK9044" i="1"/>
  <c r="AK8674" i="1"/>
  <c r="AK6827" i="1"/>
  <c r="AK7912" i="1"/>
  <c r="AK7202" i="1"/>
  <c r="AK9219" i="1"/>
  <c r="AK8940" i="1"/>
  <c r="AK7649" i="1"/>
  <c r="AK8647" i="1"/>
  <c r="AK8247" i="1"/>
  <c r="AK7632" i="1"/>
  <c r="AK7015" i="1"/>
  <c r="AK9243" i="1"/>
  <c r="AK8960" i="1"/>
  <c r="AK8391" i="1"/>
  <c r="AK7916" i="1"/>
  <c r="AK7307" i="1"/>
  <c r="AK7565" i="1"/>
  <c r="AK7021" i="1"/>
  <c r="AK6778" i="1"/>
  <c r="AK6341" i="1"/>
  <c r="AK6417" i="1"/>
  <c r="AK6912" i="1"/>
  <c r="AK6656" i="1"/>
  <c r="AK6165" i="1"/>
  <c r="AK7098" i="1"/>
  <c r="AK6380" i="1"/>
  <c r="AK5935" i="1"/>
  <c r="AK7622" i="1"/>
  <c r="AK7366" i="1"/>
  <c r="AK6986" i="1"/>
  <c r="AK6730" i="1"/>
  <c r="AK5837" i="1"/>
  <c r="AK6532" i="1"/>
  <c r="AK6169" i="1"/>
  <c r="AK5982" i="1"/>
  <c r="AK5590" i="1"/>
  <c r="AK5984" i="1"/>
  <c r="AK5719" i="1"/>
  <c r="AK6022" i="1"/>
  <c r="AK5031" i="1"/>
  <c r="AK5687" i="1"/>
  <c r="AK5777" i="1"/>
  <c r="AK5108" i="1"/>
  <c r="AK5205" i="1"/>
  <c r="AK4695" i="1"/>
  <c r="AK5191" i="1"/>
  <c r="AK4299" i="1"/>
  <c r="AK5306" i="1"/>
  <c r="AK4385" i="1"/>
  <c r="AK4780" i="1"/>
  <c r="AK4214" i="1"/>
  <c r="AK4252" i="1"/>
  <c r="AK4228" i="1"/>
  <c r="AK8561" i="1"/>
  <c r="AK8657" i="1"/>
  <c r="AK7995" i="1"/>
  <c r="AK6044" i="1"/>
  <c r="AK9152" i="1"/>
  <c r="AK6317" i="1"/>
  <c r="AK7316" i="1"/>
  <c r="AK8220" i="1"/>
  <c r="AK6146" i="1"/>
  <c r="AK6251" i="1"/>
  <c r="AK7464" i="1"/>
  <c r="AK5816" i="1"/>
  <c r="AK8221" i="1"/>
  <c r="AK7208" i="1"/>
  <c r="AK8962" i="1"/>
  <c r="AK9837" i="1"/>
  <c r="AK5288" i="1"/>
  <c r="AK9585" i="1"/>
  <c r="AK9786" i="1"/>
  <c r="AK6215" i="1"/>
  <c r="AK9565" i="1"/>
  <c r="AK5776" i="1"/>
  <c r="AK5376" i="1"/>
  <c r="AK9112" i="1"/>
  <c r="AK8276" i="1"/>
  <c r="AK6406" i="1"/>
  <c r="AK5583" i="1"/>
  <c r="AK9017" i="1"/>
  <c r="AK8574" i="1"/>
  <c r="AK6980" i="1"/>
  <c r="AK5998" i="1"/>
  <c r="AK4584" i="1"/>
  <c r="AK9513" i="1"/>
  <c r="AK8288" i="1"/>
  <c r="AK7459" i="1"/>
  <c r="AK4811" i="1"/>
  <c r="AK1631" i="1"/>
  <c r="AK8114" i="1"/>
  <c r="AK9075" i="1"/>
  <c r="AK8484" i="1"/>
  <c r="AK7317" i="1"/>
  <c r="AK6791" i="1"/>
  <c r="AK9059" i="1"/>
  <c r="AK6355" i="1"/>
  <c r="AK9667" i="1"/>
  <c r="AK9411" i="1"/>
  <c r="AK8760" i="1"/>
  <c r="AK8127" i="1"/>
  <c r="AK9314" i="1"/>
  <c r="AK8530" i="1"/>
  <c r="AK8651" i="1"/>
  <c r="AK9979" i="1"/>
  <c r="AK9256" i="1"/>
  <c r="AK8904" i="1"/>
  <c r="AK8455" i="1"/>
  <c r="AK9878" i="1"/>
  <c r="AK9622" i="1"/>
  <c r="AK9858" i="1"/>
  <c r="AK9327" i="1"/>
  <c r="AK8439" i="1"/>
  <c r="AK8572" i="1"/>
  <c r="AK9119" i="1"/>
  <c r="AK8788" i="1"/>
  <c r="AK8109" i="1"/>
  <c r="AK8084" i="1"/>
  <c r="AK9298" i="1"/>
  <c r="AK9039" i="1"/>
  <c r="AK8422" i="1"/>
  <c r="AK7783" i="1"/>
  <c r="AK6879" i="1"/>
  <c r="AK9220" i="1"/>
  <c r="AK8707" i="1"/>
  <c r="AK8310" i="1"/>
  <c r="AK9063" i="1"/>
  <c r="AK8490" i="1"/>
  <c r="AK7987" i="1"/>
  <c r="AK7115" i="1"/>
  <c r="AK8075" i="1"/>
  <c r="AK7199" i="1"/>
  <c r="AK6853" i="1"/>
  <c r="AK6516" i="1"/>
  <c r="AK5921" i="1"/>
  <c r="AK6994" i="1"/>
  <c r="AK6272" i="1"/>
  <c r="AK6462" i="1"/>
  <c r="AK7431" i="1"/>
  <c r="AK7175" i="1"/>
  <c r="AK6549" i="1"/>
  <c r="AK5990" i="1"/>
  <c r="AK6785" i="1"/>
  <c r="AK6337" i="1"/>
  <c r="AK6118" i="1"/>
  <c r="AK5706" i="1"/>
  <c r="AK6155" i="1"/>
  <c r="AK5652" i="1"/>
  <c r="AK4727" i="1"/>
  <c r="AK5969" i="1"/>
  <c r="AK5653" i="1"/>
  <c r="AK6012" i="1"/>
  <c r="AK6037" i="1"/>
  <c r="AK5264" i="1"/>
  <c r="AK4162" i="1"/>
  <c r="AK5766" i="1"/>
  <c r="AK5414" i="1"/>
  <c r="AK4561" i="1"/>
  <c r="AK4889" i="1"/>
  <c r="AK4215" i="1"/>
  <c r="AK4797" i="1"/>
  <c r="AK4144" i="1"/>
  <c r="AK3267" i="1"/>
  <c r="AK8361" i="1"/>
  <c r="AK7666" i="1"/>
  <c r="AK8133" i="1"/>
  <c r="AK7842" i="1"/>
  <c r="AK7582" i="1"/>
  <c r="AK7706" i="1"/>
  <c r="AK6026" i="1"/>
  <c r="AK6094" i="1"/>
  <c r="AK5102" i="1"/>
  <c r="AK4583" i="1"/>
  <c r="AK4762" i="1"/>
  <c r="AK3779" i="1"/>
  <c r="AK3716" i="1"/>
  <c r="AK9421" i="1"/>
  <c r="AK8761" i="1"/>
  <c r="AK9589" i="1"/>
  <c r="AK6299" i="1"/>
  <c r="AK9407" i="1"/>
  <c r="AK7636" i="1"/>
  <c r="AK5332" i="1"/>
  <c r="AK8331" i="1"/>
  <c r="AK5904" i="1"/>
  <c r="AK7644" i="1"/>
  <c r="AK7080" i="1"/>
  <c r="AK9471" i="1"/>
  <c r="AK8986" i="1"/>
  <c r="AK9645" i="1"/>
  <c r="AK9873" i="1"/>
  <c r="AK9457" i="1"/>
  <c r="AK8200" i="1"/>
  <c r="AK5684" i="1"/>
  <c r="AK8970" i="1"/>
  <c r="AK9279" i="1"/>
  <c r="AK8198" i="1"/>
  <c r="AK7211" i="1"/>
  <c r="AK5660" i="1"/>
  <c r="AK4454" i="1"/>
  <c r="AK8922" i="1"/>
  <c r="AK8060" i="1"/>
  <c r="AK6739" i="1"/>
  <c r="AK5820" i="1"/>
  <c r="AK8366" i="1"/>
  <c r="AK9375" i="1"/>
  <c r="AK8502" i="1"/>
  <c r="AK7763" i="1"/>
  <c r="AK6799" i="1"/>
  <c r="AK5890" i="1"/>
  <c r="AK4669" i="1"/>
  <c r="AK8592" i="1"/>
  <c r="AK7707" i="1"/>
  <c r="AK6363" i="1"/>
  <c r="AK7140" i="1"/>
  <c r="AK7920" i="1"/>
  <c r="AK8070" i="1"/>
  <c r="AK7875" i="1"/>
  <c r="AK9904" i="1"/>
  <c r="AK9648" i="1"/>
  <c r="AK9164" i="1"/>
  <c r="AK8767" i="1"/>
  <c r="AK9990" i="1"/>
  <c r="AK7524" i="1"/>
  <c r="AK9799" i="1"/>
  <c r="AK8204" i="1"/>
  <c r="AK5026" i="1"/>
  <c r="AK1035" i="1"/>
  <c r="AK3627" i="1"/>
  <c r="AK6931" i="1"/>
  <c r="AK8354" i="1"/>
  <c r="AK6065" i="1"/>
  <c r="AK7008" i="1"/>
  <c r="AK5825" i="1"/>
  <c r="AK5712" i="1"/>
  <c r="AK6120" i="1"/>
  <c r="AK5236" i="1"/>
  <c r="AK4303" i="1"/>
  <c r="AK3574" i="1"/>
  <c r="AK7646" i="1"/>
  <c r="AK5986" i="1"/>
  <c r="AK5314" i="1"/>
  <c r="AK8059" i="1"/>
  <c r="AK8350" i="1"/>
  <c r="AK7614" i="1"/>
  <c r="AK8121" i="1"/>
  <c r="AK7709" i="1"/>
  <c r="AK6139" i="1"/>
  <c r="AK4862" i="1"/>
  <c r="AK4558" i="1"/>
  <c r="AK3000" i="1"/>
  <c r="AK5142" i="1"/>
  <c r="AK950" i="1"/>
  <c r="AK7244" i="1"/>
  <c r="AK5668" i="1"/>
  <c r="AK9875" i="1"/>
  <c r="AK8550" i="1"/>
  <c r="AK7440" i="1"/>
  <c r="AK8675" i="1"/>
  <c r="AK9189" i="1"/>
  <c r="AK9264" i="1"/>
  <c r="AK7353" i="1"/>
  <c r="AK7061" i="1"/>
  <c r="AK7029" i="1"/>
  <c r="AK7389" i="1"/>
  <c r="AK5896" i="1"/>
  <c r="AK5698" i="1"/>
  <c r="AK4877" i="1"/>
  <c r="AK8393" i="1"/>
  <c r="AK7973" i="1"/>
  <c r="AK7662" i="1"/>
  <c r="AK6066" i="1"/>
  <c r="AK1610" i="1"/>
  <c r="AK1454" i="1"/>
  <c r="AK6512" i="1"/>
  <c r="AK9107" i="1"/>
  <c r="AK7604" i="1"/>
  <c r="AK8216" i="1"/>
  <c r="AK8112" i="1"/>
  <c r="AK6177" i="1"/>
  <c r="AK6620" i="1"/>
  <c r="AK4465" i="1"/>
  <c r="AK4823" i="1"/>
  <c r="AK4309" i="1"/>
  <c r="AK8815" i="1"/>
  <c r="AK9318" i="1"/>
  <c r="AK3098" i="1"/>
  <c r="AK2885" i="1"/>
  <c r="AK1036" i="1"/>
  <c r="AK3068" i="1"/>
  <c r="AK2634" i="1"/>
  <c r="AK2429" i="1"/>
  <c r="AK1085" i="1"/>
  <c r="AK5099" i="1"/>
  <c r="AK4051" i="1"/>
  <c r="AK4805" i="1"/>
  <c r="AK3373" i="1"/>
  <c r="AK5509" i="1"/>
  <c r="AK3979" i="1"/>
  <c r="AK3807" i="1"/>
  <c r="AK3512" i="1"/>
  <c r="AK4423" i="1"/>
  <c r="AK2823" i="1"/>
  <c r="AK3205" i="1"/>
  <c r="AK1047" i="1"/>
  <c r="AK740" i="1"/>
  <c r="AK535" i="1"/>
  <c r="AK23" i="1"/>
  <c r="AK2466" i="1"/>
  <c r="AK2364" i="1"/>
  <c r="AK2159" i="1"/>
  <c r="AK1852" i="1"/>
  <c r="AK1237" i="1"/>
  <c r="AK1135" i="1"/>
  <c r="AK930" i="1"/>
  <c r="AK765" i="1"/>
  <c r="AK458" i="1"/>
  <c r="AK899" i="1"/>
  <c r="AK5432" i="1"/>
  <c r="AK3809" i="1"/>
  <c r="AK3860" i="1"/>
  <c r="AK3208" i="1"/>
  <c r="AK1303" i="1"/>
  <c r="AK1020" i="1"/>
  <c r="AK346" i="1"/>
  <c r="AK3750" i="1"/>
  <c r="AK3879" i="1"/>
  <c r="AK2971" i="1"/>
  <c r="AK340" i="1"/>
  <c r="AK3775" i="1"/>
  <c r="AK126" i="1"/>
  <c r="AK3377" i="1"/>
  <c r="AK545" i="1"/>
  <c r="AK33" i="1"/>
  <c r="AK2569" i="1"/>
  <c r="AK2057" i="1"/>
  <c r="AK1545" i="1"/>
  <c r="AK3599" i="1"/>
  <c r="AK1569" i="1"/>
  <c r="AK1667" i="1"/>
  <c r="AK4499" i="1"/>
  <c r="AK3928" i="1"/>
  <c r="AK3177" i="1"/>
  <c r="AK4755" i="1"/>
  <c r="AK3136" i="1"/>
  <c r="AK3609" i="1"/>
  <c r="AK489" i="1"/>
  <c r="AK796" i="1"/>
  <c r="AK4405" i="1"/>
  <c r="AK3868" i="1"/>
  <c r="AK4008" i="1"/>
  <c r="AK83" i="1"/>
  <c r="AK971" i="1"/>
  <c r="AK2944" i="1"/>
  <c r="AK331" i="1"/>
  <c r="AK3921" i="1"/>
  <c r="AK580" i="1"/>
  <c r="AK4004" i="1"/>
  <c r="AK3548" i="1"/>
  <c r="AK2897" i="1"/>
  <c r="AK3687" i="1"/>
  <c r="AK638" i="1"/>
  <c r="AK433" i="1"/>
  <c r="AK1150" i="1"/>
  <c r="AK3522" i="1"/>
  <c r="AK2471" i="1"/>
  <c r="AK3345" i="1"/>
  <c r="AK746" i="1"/>
  <c r="AK3283" i="1"/>
  <c r="AK1836" i="1"/>
  <c r="AK2738" i="1"/>
  <c r="AK5174" i="1"/>
  <c r="AK4022" i="1"/>
  <c r="AK8786" i="1"/>
  <c r="AK6088" i="1"/>
  <c r="AK4591" i="1"/>
  <c r="AK5132" i="1"/>
  <c r="AK5556" i="1"/>
  <c r="AK4788" i="1"/>
  <c r="AK7436" i="1"/>
  <c r="AK8965" i="1"/>
  <c r="AK9789" i="1"/>
  <c r="AK7691" i="1"/>
  <c r="AK6459" i="1"/>
  <c r="AK4467" i="1"/>
  <c r="AK4790" i="1"/>
  <c r="AK4717" i="1"/>
  <c r="AK3293" i="1"/>
  <c r="AK3668" i="1"/>
  <c r="AK3540" i="1"/>
  <c r="AK2708" i="1"/>
  <c r="AK3525" i="1"/>
  <c r="AK8034" i="1"/>
  <c r="AK8522" i="1"/>
  <c r="AK8851" i="1"/>
  <c r="AK6673" i="1"/>
  <c r="AK7504" i="1"/>
  <c r="AK4968" i="1"/>
  <c r="AK5247" i="1"/>
  <c r="AK9926" i="1"/>
  <c r="AK7684" i="1"/>
  <c r="AK7241" i="1"/>
  <c r="AK8963" i="1"/>
  <c r="AK250" i="1"/>
  <c r="AK4904" i="1"/>
  <c r="AK3875" i="1"/>
  <c r="AK9230" i="1"/>
  <c r="AK7285" i="1"/>
  <c r="AK9447" i="1"/>
  <c r="AK9602" i="1"/>
  <c r="AK9780" i="1"/>
  <c r="AK8796" i="1"/>
  <c r="AK8115" i="1"/>
  <c r="AK6812" i="1"/>
  <c r="AK7415" i="1"/>
  <c r="AK6682" i="1"/>
  <c r="AK6900" i="1"/>
  <c r="AK7333" i="1"/>
  <c r="AK6560" i="1"/>
  <c r="AK7036" i="1"/>
  <c r="AK6378" i="1"/>
  <c r="AK6614" i="1"/>
  <c r="AK5803" i="1"/>
  <c r="AK6025" i="1"/>
  <c r="AK5975" i="1"/>
  <c r="AK5146" i="1"/>
  <c r="AK5403" i="1"/>
  <c r="AK4283" i="1"/>
  <c r="AK7154" i="1"/>
  <c r="AK8457" i="1"/>
  <c r="AK8433" i="1"/>
  <c r="AK7070" i="1"/>
  <c r="AK7905" i="1"/>
  <c r="AK6125" i="1"/>
  <c r="AK5370" i="1"/>
  <c r="AK4774" i="1"/>
  <c r="AK4886" i="1"/>
  <c r="AK3763" i="1"/>
  <c r="AK9084" i="1"/>
  <c r="AK6826" i="1"/>
  <c r="AK5994" i="1"/>
  <c r="AK4466" i="1"/>
  <c r="AK3222" i="1"/>
  <c r="AK375" i="1"/>
  <c r="AK3659" i="1"/>
  <c r="AK1732" i="1"/>
  <c r="AK1476" i="1"/>
  <c r="AK1220" i="1"/>
  <c r="AK3295" i="1"/>
  <c r="AK2388" i="1"/>
  <c r="AK1876" i="1"/>
  <c r="AK1364" i="1"/>
  <c r="AK3761" i="1"/>
  <c r="AK2511" i="1"/>
  <c r="AK2306" i="1"/>
  <c r="AK2801" i="1"/>
  <c r="AK9626" i="1"/>
  <c r="AK5983" i="1"/>
  <c r="AK9160" i="1"/>
  <c r="AK8004" i="1"/>
  <c r="AK4333" i="1"/>
  <c r="AK4863" i="1"/>
  <c r="AK9541" i="1"/>
  <c r="AK5423" i="1"/>
  <c r="AK7660" i="1"/>
  <c r="AK6679" i="1"/>
  <c r="AK7348" i="1"/>
  <c r="AK8853" i="1"/>
  <c r="AK9931" i="1"/>
  <c r="AK9905" i="1"/>
  <c r="AK8841" i="1"/>
  <c r="AK8399" i="1"/>
  <c r="AK5856" i="1"/>
  <c r="AK4508" i="1"/>
  <c r="AK6934" i="1"/>
  <c r="AK5175" i="1"/>
  <c r="AK8973" i="1"/>
  <c r="AK6779" i="1"/>
  <c r="AK4897" i="1"/>
  <c r="AK7817" i="1"/>
  <c r="AK3905" i="1"/>
  <c r="AK2725" i="1"/>
  <c r="AK405" i="1"/>
  <c r="AK705" i="1"/>
  <c r="AK398" i="1"/>
  <c r="AK193" i="1"/>
  <c r="AK1167" i="1"/>
  <c r="AK1790" i="1"/>
  <c r="AK5663" i="1"/>
  <c r="AK9299" i="1"/>
  <c r="AK8684" i="1"/>
  <c r="AK6515" i="1"/>
  <c r="AK4928" i="1"/>
  <c r="AK3489" i="1"/>
  <c r="AK4176" i="1"/>
  <c r="AK3823" i="1"/>
  <c r="AK9868" i="1"/>
  <c r="AK9539" i="1"/>
  <c r="AK7402" i="1"/>
  <c r="AK7848" i="1"/>
  <c r="AK9851" i="1"/>
  <c r="AK9100" i="1"/>
  <c r="AK9734" i="1"/>
  <c r="AK9750" i="1"/>
  <c r="AK8785" i="1"/>
  <c r="AK9143" i="1"/>
  <c r="AK8984" i="1"/>
  <c r="AK9003" i="1"/>
  <c r="AK8980" i="1"/>
  <c r="AK7815" i="1"/>
  <c r="AK7806" i="1"/>
  <c r="AK9167" i="1"/>
  <c r="AK8147" i="1"/>
  <c r="AK8547" i="1"/>
  <c r="AK7489" i="1"/>
  <c r="AK9191" i="1"/>
  <c r="AK8291" i="1"/>
  <c r="AK7243" i="1"/>
  <c r="AK7593" i="1"/>
  <c r="AK6981" i="1"/>
  <c r="AK6866" i="1"/>
  <c r="AK5948" i="1"/>
  <c r="AK7017" i="1"/>
  <c r="AK6333" i="1"/>
  <c r="AK7303" i="1"/>
  <c r="AK6243" i="1"/>
  <c r="AK5852" i="1"/>
  <c r="AK5818" i="1"/>
  <c r="AK5630" i="1"/>
  <c r="AK5228" i="1"/>
  <c r="AK5646" i="1"/>
  <c r="AK4911" i="1"/>
  <c r="AK4142" i="1"/>
  <c r="AK5638" i="1"/>
  <c r="AK4749" i="1"/>
  <c r="AK4488" i="1"/>
  <c r="AK7538" i="1"/>
  <c r="AK8005" i="1"/>
  <c r="AK7454" i="1"/>
  <c r="AK8289" i="1"/>
  <c r="AK6095" i="1"/>
  <c r="AK5610" i="1"/>
  <c r="AK4531" i="1"/>
  <c r="AK4822" i="1"/>
  <c r="AK1076" i="1"/>
  <c r="AK7476" i="1"/>
  <c r="AK9694" i="1"/>
  <c r="AK8362" i="1"/>
  <c r="AK6205" i="1"/>
  <c r="AK6542" i="1"/>
  <c r="AK7280" i="1"/>
  <c r="AK8979" i="1"/>
  <c r="AK8027" i="1"/>
  <c r="AK6510" i="1"/>
  <c r="AK7631" i="1"/>
  <c r="AK6603" i="1"/>
  <c r="AK7309" i="1"/>
  <c r="AK6600" i="1"/>
  <c r="AK6801" i="1"/>
  <c r="AK7215" i="1"/>
  <c r="AK6493" i="1"/>
  <c r="AK7355" i="1"/>
  <c r="AK4340" i="1"/>
  <c r="AK5693" i="1"/>
  <c r="AK4370" i="1"/>
  <c r="AK4464" i="1"/>
  <c r="AK7793" i="1"/>
  <c r="AK6010" i="1"/>
  <c r="AK9956" i="1"/>
  <c r="AK8543" i="1"/>
  <c r="AK8043" i="1"/>
  <c r="AK6727" i="1"/>
  <c r="AK5886" i="1"/>
  <c r="AK7281" i="1"/>
  <c r="AK6710" i="1"/>
  <c r="AK6237" i="1"/>
  <c r="AK5292" i="1"/>
  <c r="AK5569" i="1"/>
  <c r="AK7442" i="1"/>
  <c r="AK7086" i="1"/>
  <c r="AK7400" i="1"/>
  <c r="AK8689" i="1"/>
  <c r="AK3465" i="1"/>
  <c r="AK3234" i="1"/>
  <c r="AK946" i="1"/>
  <c r="AK1434" i="1"/>
  <c r="AK677" i="1"/>
  <c r="AK165" i="1"/>
  <c r="AK744" i="1"/>
  <c r="AK675" i="1"/>
  <c r="AK163" i="1"/>
  <c r="AK742" i="1"/>
  <c r="AK2931" i="1"/>
  <c r="AK2498" i="1"/>
  <c r="AK2572" i="1"/>
  <c r="AK2060" i="1"/>
  <c r="AK1548" i="1"/>
  <c r="AK2929" i="1"/>
  <c r="AK2198" i="1"/>
  <c r="AK2096" i="1"/>
  <c r="AK3629" i="1"/>
  <c r="AK13" i="1"/>
  <c r="AK7205" i="1"/>
  <c r="AK5384" i="1"/>
  <c r="AK4452" i="1"/>
  <c r="AK4327" i="1"/>
  <c r="AK6043" i="1"/>
  <c r="AK5973" i="1"/>
  <c r="AK132" i="1"/>
  <c r="AK2649" i="1"/>
  <c r="AK1850" i="1"/>
  <c r="AK2469" i="1"/>
  <c r="AK272" i="1"/>
  <c r="AK3061" i="1"/>
  <c r="AK3643" i="1"/>
  <c r="AK4126" i="1"/>
  <c r="AK3614" i="1"/>
  <c r="AK1369" i="1"/>
  <c r="AK477" i="1"/>
  <c r="AK1760" i="1"/>
  <c r="AK814" i="1"/>
  <c r="AK4267" i="1"/>
  <c r="AK9046" i="1"/>
  <c r="AK4859" i="1"/>
  <c r="AK8992" i="1"/>
  <c r="AK7943" i="1"/>
  <c r="AK6792" i="1"/>
  <c r="AK5491" i="1"/>
  <c r="AK4395" i="1"/>
  <c r="AK5063" i="1"/>
  <c r="AK4266" i="1"/>
  <c r="AK3579" i="1"/>
  <c r="AK3079" i="1"/>
  <c r="AK9641" i="1"/>
  <c r="AK8935" i="1"/>
  <c r="AK6771" i="1"/>
  <c r="AK7726" i="1"/>
  <c r="AK6607" i="1"/>
  <c r="AK4373" i="1"/>
  <c r="AK3229" i="1"/>
  <c r="AK7136" i="1"/>
  <c r="AK2298" i="1"/>
  <c r="AK1018" i="1"/>
  <c r="AK4946" i="1"/>
  <c r="AK3559" i="1"/>
  <c r="AK232" i="1"/>
  <c r="AK332" i="1"/>
  <c r="AK1107" i="1"/>
  <c r="AK2720" i="1"/>
  <c r="AK3575" i="1"/>
  <c r="AK3070" i="1"/>
  <c r="AK2836" i="1"/>
  <c r="AK3323" i="1"/>
  <c r="AK8064" i="1"/>
  <c r="AK9674" i="1"/>
  <c r="AK8782" i="1"/>
  <c r="AK7699" i="1"/>
  <c r="AK9564" i="1"/>
  <c r="AK8374" i="1"/>
  <c r="AK4115" i="1"/>
  <c r="AK8566" i="1"/>
  <c r="AK6752" i="1"/>
  <c r="AK6004" i="1"/>
  <c r="AK5790" i="1"/>
  <c r="AK817" i="1"/>
  <c r="AK3120" i="1"/>
  <c r="AK4021" i="1"/>
  <c r="AK3407" i="1"/>
  <c r="AK2452" i="1"/>
  <c r="AK1940" i="1"/>
  <c r="AK1428" i="1"/>
  <c r="AK2644" i="1"/>
  <c r="AK980" i="1"/>
  <c r="AK2419" i="1"/>
  <c r="AK1907" i="1"/>
  <c r="AK2395" i="1"/>
  <c r="AK1883" i="1"/>
  <c r="AK1371" i="1"/>
  <c r="AK367" i="1"/>
  <c r="AK4768" i="1"/>
  <c r="AK4543" i="1"/>
  <c r="AK3925" i="1"/>
  <c r="AK3994" i="1"/>
  <c r="AK812" i="1"/>
  <c r="AK1093" i="1"/>
  <c r="AK965" i="1"/>
  <c r="AK837" i="1"/>
  <c r="AK6868" i="1"/>
  <c r="AK7301" i="1"/>
  <c r="AK6546" i="1"/>
  <c r="AK6349" i="1"/>
  <c r="AK5782" i="1"/>
  <c r="AK5439" i="1"/>
  <c r="AK5867" i="1"/>
  <c r="AK5543" i="1"/>
  <c r="AK6097" i="1"/>
  <c r="AK5130" i="1"/>
  <c r="AK3528" i="1"/>
  <c r="AK4857" i="1"/>
  <c r="AK4657" i="1"/>
  <c r="AK4177" i="1"/>
  <c r="AK4138" i="1"/>
  <c r="AK4038" i="1"/>
  <c r="AK4067" i="1"/>
  <c r="AK3430" i="1"/>
  <c r="AK3379" i="1"/>
  <c r="AK2699" i="1"/>
  <c r="AK7602" i="1"/>
  <c r="AK8429" i="1"/>
  <c r="AK8069" i="1"/>
  <c r="AK7518" i="1"/>
  <c r="AK3757" i="1"/>
  <c r="AK4741" i="1"/>
  <c r="AK3212" i="1"/>
  <c r="AK2538" i="1"/>
  <c r="AK2333" i="1"/>
  <c r="AK2026" i="1"/>
  <c r="AK1821" i="1"/>
  <c r="AK1514" i="1"/>
  <c r="AK1309" i="1"/>
  <c r="AK8199" i="1"/>
  <c r="AK9438" i="1"/>
  <c r="AK9344" i="1"/>
  <c r="AK7466" i="1"/>
  <c r="AK8319" i="1"/>
  <c r="AK6414" i="1"/>
  <c r="AK7152" i="1"/>
  <c r="AK8915" i="1"/>
  <c r="AK6507" i="1"/>
  <c r="AK6565" i="1"/>
  <c r="AK7151" i="1"/>
  <c r="AK6450" i="1"/>
  <c r="AK7322" i="1"/>
  <c r="AK6601" i="1"/>
  <c r="AK6936" i="1"/>
  <c r="AK6204" i="1"/>
  <c r="AK6497" i="1"/>
  <c r="AK5972" i="1"/>
  <c r="AK4716" i="1"/>
  <c r="AK4949" i="1"/>
  <c r="AK4147" i="1"/>
  <c r="AK5510" i="1"/>
  <c r="AK4607" i="1"/>
  <c r="AK4052" i="1"/>
  <c r="AK3887" i="1"/>
  <c r="AK4203" i="1"/>
  <c r="AK3978" i="1"/>
  <c r="AK3286" i="1"/>
  <c r="AK8378" i="1"/>
  <c r="AK7877" i="1"/>
  <c r="AK7741" i="1"/>
  <c r="AK6260" i="1"/>
  <c r="AK4720" i="1"/>
  <c r="AK8088" i="1"/>
  <c r="AK9281" i="1"/>
  <c r="AK7752" i="1"/>
  <c r="AK4301" i="1"/>
  <c r="AK9536" i="1"/>
  <c r="AK5396" i="1"/>
  <c r="AK5338" i="1"/>
  <c r="AK6353" i="1"/>
  <c r="AK5926" i="1"/>
  <c r="AK9621" i="1"/>
  <c r="AK7728" i="1"/>
  <c r="AK8388" i="1"/>
  <c r="AK5843" i="1"/>
  <c r="AK4493" i="1"/>
  <c r="AK8742" i="1"/>
  <c r="AK6918" i="1"/>
  <c r="AK5172" i="1"/>
  <c r="AK8949" i="1"/>
  <c r="AK4189" i="1"/>
  <c r="AK9874" i="1"/>
  <c r="AK9157" i="1"/>
  <c r="AK6372" i="1"/>
  <c r="AK9091" i="1"/>
  <c r="AK9732" i="1"/>
  <c r="AK9499" i="1"/>
  <c r="AK9630" i="1"/>
  <c r="AK9398" i="1"/>
  <c r="AK7787" i="1"/>
  <c r="AK9544" i="1"/>
  <c r="AK9710" i="1"/>
  <c r="AK7827" i="1"/>
  <c r="AK8414" i="1"/>
  <c r="AK6369" i="1"/>
  <c r="AK6585" i="1"/>
  <c r="AK8716" i="1"/>
  <c r="AK7344" i="1"/>
  <c r="AK9008" i="1"/>
  <c r="AK8051" i="1"/>
  <c r="AK8736" i="1"/>
  <c r="AK7650" i="1"/>
  <c r="AK6684" i="1"/>
  <c r="AK7341" i="1"/>
  <c r="AK7247" i="1"/>
  <c r="AK6514" i="1"/>
  <c r="AK7387" i="1"/>
  <c r="AK6665" i="1"/>
  <c r="AK7645" i="1"/>
  <c r="AK7000" i="1"/>
  <c r="AK6318" i="1"/>
  <c r="AK5697" i="1"/>
  <c r="AK6211" i="1"/>
  <c r="AK5140" i="1"/>
  <c r="AK6265" i="1"/>
  <c r="AK5623" i="1"/>
  <c r="AK5425" i="1"/>
  <c r="AK5341" i="1"/>
  <c r="AK5691" i="1"/>
  <c r="AK5373" i="1"/>
  <c r="AK4773" i="1"/>
  <c r="AK4230" i="1"/>
  <c r="AK4478" i="1"/>
  <c r="AK8090" i="1"/>
  <c r="AK8218" i="1"/>
  <c r="AK8273" i="1"/>
  <c r="AK8245" i="1"/>
  <c r="AK7853" i="1"/>
  <c r="AK6075" i="1"/>
  <c r="AK4674" i="1"/>
  <c r="AK4894" i="1"/>
  <c r="AK4519" i="1"/>
  <c r="AK4722" i="1"/>
  <c r="AK6315" i="1"/>
  <c r="AK8036" i="1"/>
  <c r="AK8997" i="1"/>
  <c r="AK7831" i="1"/>
  <c r="AK9893" i="1"/>
  <c r="AK9673" i="1"/>
  <c r="AK9727" i="1"/>
  <c r="AK7465" i="1"/>
  <c r="AK5424" i="1"/>
  <c r="AK9206" i="1"/>
  <c r="AK5667" i="1"/>
  <c r="AK8627" i="1"/>
  <c r="AK6175" i="1"/>
  <c r="AK4457" i="1"/>
  <c r="AK9353" i="1"/>
  <c r="AK9408" i="1"/>
  <c r="AK7764" i="1"/>
  <c r="AK7022" i="1"/>
  <c r="AK2813" i="1"/>
  <c r="AK7082" i="1"/>
  <c r="AK1676" i="1"/>
  <c r="AK1652" i="1"/>
  <c r="AK171" i="1"/>
  <c r="AK6947" i="1"/>
  <c r="AK6339" i="1"/>
  <c r="AK7188" i="1"/>
  <c r="AK5443" i="1"/>
  <c r="AK6268" i="1"/>
  <c r="AK6830" i="1"/>
  <c r="AK4365" i="1"/>
  <c r="AK3022" i="1"/>
  <c r="AK9618" i="1"/>
  <c r="AK9534" i="1"/>
  <c r="AK8987" i="1"/>
  <c r="AK7347" i="1"/>
  <c r="AK8339" i="1"/>
  <c r="AK8264" i="1"/>
  <c r="AK6373" i="1"/>
  <c r="AK6449" i="1"/>
  <c r="AK6941" i="1"/>
  <c r="AK6192" i="1"/>
  <c r="AK7611" i="1"/>
  <c r="AK6468" i="1"/>
  <c r="AK5516" i="1"/>
  <c r="AK5928" i="1"/>
  <c r="AK5941" i="1"/>
  <c r="AK5064" i="1"/>
  <c r="AK4835" i="1"/>
  <c r="AK5378" i="1"/>
  <c r="AK4890" i="1"/>
  <c r="AK4125" i="1"/>
  <c r="AK4736" i="1"/>
  <c r="AK4092" i="1"/>
  <c r="AK7931" i="1"/>
  <c r="AK7506" i="1"/>
  <c r="AK8257" i="1"/>
  <c r="AK5511" i="1"/>
  <c r="AK1494" i="1"/>
  <c r="AK1801" i="1"/>
  <c r="AK1174" i="1"/>
  <c r="AK2276" i="1"/>
  <c r="AK3898" i="1"/>
  <c r="AK1663" i="1"/>
  <c r="AK1356" i="1"/>
  <c r="AK1151" i="1"/>
  <c r="AK844" i="1"/>
  <c r="AK2232" i="1"/>
  <c r="AK1720" i="1"/>
  <c r="AK2080" i="1"/>
  <c r="AK1158" i="1"/>
  <c r="AK2798" i="1"/>
  <c r="AK397" i="1"/>
  <c r="AK802" i="1"/>
  <c r="AK85" i="1"/>
  <c r="AK152" i="1"/>
  <c r="AK5631" i="1"/>
  <c r="AK9005" i="1"/>
  <c r="AK4843" i="1"/>
  <c r="AK5156" i="1"/>
  <c r="AK7588" i="1"/>
  <c r="AK5109" i="1"/>
  <c r="AK8918" i="1"/>
  <c r="AK7532" i="1"/>
  <c r="AK5149" i="1"/>
  <c r="AK8162" i="1"/>
  <c r="AK6255" i="1"/>
  <c r="AK4130" i="1"/>
  <c r="AK7541" i="1"/>
  <c r="AK9255" i="1"/>
  <c r="AK9999" i="1"/>
  <c r="AK9578" i="1"/>
  <c r="AK8560" i="1"/>
  <c r="AK9822" i="1"/>
  <c r="AK9468" i="1"/>
  <c r="AK7991" i="1"/>
  <c r="AK9634" i="1"/>
  <c r="AK9812" i="1"/>
  <c r="AK8104" i="1"/>
  <c r="AK8575" i="1"/>
  <c r="AK6573" i="1"/>
  <c r="AK6835" i="1"/>
  <c r="AK8828" i="1"/>
  <c r="AK7561" i="1"/>
  <c r="AK9083" i="1"/>
  <c r="AK8139" i="1"/>
  <c r="AK6803" i="1"/>
  <c r="AK8848" i="1"/>
  <c r="AK7798" i="1"/>
  <c r="AK6847" i="1"/>
  <c r="AK7447" i="1"/>
  <c r="AK6696" i="1"/>
  <c r="AK6932" i="1"/>
  <c r="AK7365" i="1"/>
  <c r="AK6589" i="1"/>
  <c r="AK6988" i="1"/>
  <c r="AK6311" i="1"/>
  <c r="AK7293" i="1"/>
  <c r="AK6648" i="1"/>
  <c r="AK6884" i="1"/>
  <c r="AK6201" i="1"/>
  <c r="AK6309" i="1"/>
  <c r="AK5488" i="1"/>
  <c r="AK5804" i="1"/>
  <c r="AK5847" i="1"/>
  <c r="AK5239" i="1"/>
  <c r="AK5622" i="1"/>
  <c r="AK5136" i="1"/>
  <c r="AK4744" i="1"/>
  <c r="AK5209" i="1"/>
  <c r="AK4514" i="1"/>
  <c r="AK4396" i="1"/>
  <c r="AK4304" i="1"/>
  <c r="AK4426" i="1"/>
  <c r="AK8314" i="1"/>
  <c r="AK8549" i="1"/>
  <c r="AK7858" i="1"/>
  <c r="AK8153" i="1"/>
  <c r="AK7722" i="1"/>
  <c r="AK6055" i="1"/>
  <c r="AK5134" i="1"/>
  <c r="AK5058" i="1"/>
  <c r="AK6863" i="1"/>
  <c r="AK5128" i="1"/>
  <c r="AK8927" i="1"/>
  <c r="AK6687" i="1"/>
  <c r="AK9525" i="1"/>
  <c r="AK7477" i="1"/>
  <c r="AK5263" i="1"/>
  <c r="AK9078" i="1"/>
  <c r="AK7385" i="1"/>
  <c r="AK5299" i="1"/>
  <c r="AK9149" i="1"/>
  <c r="AK7147" i="1"/>
  <c r="AK5437" i="1"/>
  <c r="AK4548" i="1"/>
  <c r="AK9848" i="1"/>
  <c r="AK9964" i="1"/>
  <c r="AK9035" i="1"/>
  <c r="AK9583" i="1"/>
  <c r="AK7720" i="1"/>
  <c r="AK9523" i="1"/>
  <c r="AK7732" i="1"/>
  <c r="AK8385" i="1"/>
  <c r="AK8688" i="1"/>
  <c r="AK8704" i="1"/>
  <c r="AK9758" i="1"/>
  <c r="AK8551" i="1"/>
  <c r="AK7735" i="1"/>
  <c r="AK7473" i="1"/>
  <c r="AK5558" i="1"/>
  <c r="AK4412" i="1"/>
  <c r="AK3567" i="1"/>
  <c r="AK9688" i="1"/>
  <c r="AK9452" i="1"/>
  <c r="AK10000" i="1"/>
  <c r="AK7812" i="1"/>
  <c r="AK9356" i="1"/>
  <c r="AK9315" i="1"/>
  <c r="AK8739" i="1"/>
  <c r="AK9339" i="1"/>
  <c r="AK8720" i="1"/>
  <c r="AK7434" i="1"/>
  <c r="AK7063" i="1"/>
  <c r="AK6548" i="1"/>
  <c r="AK6289" i="1"/>
  <c r="AK7505" i="1"/>
  <c r="AK6732" i="1"/>
  <c r="AK5336" i="1"/>
  <c r="AK7044" i="1"/>
  <c r="AK6392" i="1"/>
  <c r="AK6628" i="1"/>
  <c r="AK6033" i="1"/>
  <c r="AK5115" i="1"/>
  <c r="AK5589" i="1"/>
  <c r="AK4667" i="1"/>
  <c r="AK5039" i="1"/>
  <c r="AK5048" i="1"/>
  <c r="AK6158" i="1"/>
  <c r="AK4989" i="1"/>
  <c r="AK4748" i="1"/>
  <c r="AK5169" i="1"/>
  <c r="AK4291" i="1"/>
  <c r="AK4619" i="1"/>
  <c r="AK4475" i="1"/>
  <c r="AK3759" i="1"/>
  <c r="AK4166" i="1"/>
  <c r="AK4339" i="1"/>
  <c r="AK3523" i="1"/>
  <c r="AK2807" i="1"/>
  <c r="AK7994" i="1"/>
  <c r="AK8569" i="1"/>
  <c r="AK8197" i="1"/>
  <c r="AK8241" i="1"/>
  <c r="AK7222" i="1"/>
  <c r="AK7850" i="1"/>
  <c r="AK7118" i="1"/>
  <c r="AK6061" i="1"/>
  <c r="AK4595" i="1"/>
  <c r="AK4718" i="1"/>
  <c r="AK4574" i="1"/>
  <c r="AK2606" i="1"/>
  <c r="AK422" i="1"/>
  <c r="AK2122" i="1"/>
  <c r="AK1917" i="1"/>
  <c r="AK996" i="1"/>
  <c r="AK893" i="1"/>
  <c r="AK1700" i="1"/>
  <c r="AK1188" i="1"/>
  <c r="AK2256" i="1"/>
  <c r="AK634" i="1"/>
  <c r="AK501" i="1"/>
  <c r="AK2914" i="1"/>
  <c r="AK3232" i="1"/>
  <c r="AK2873" i="1"/>
  <c r="AK3804" i="1"/>
  <c r="AK2882" i="1"/>
  <c r="AK1056" i="1"/>
  <c r="AK3236" i="1"/>
  <c r="AK4179" i="1"/>
  <c r="AK4242" i="1"/>
  <c r="AK3114" i="1"/>
  <c r="AK3133" i="1"/>
  <c r="AK2513" i="1"/>
  <c r="AK4084" i="1"/>
  <c r="AK721" i="1"/>
  <c r="AK524" i="1"/>
  <c r="AK12" i="1"/>
  <c r="AK3055" i="1"/>
  <c r="AK2269" i="1"/>
  <c r="AK2583" i="1"/>
  <c r="AK2327" i="1"/>
  <c r="AK2071" i="1"/>
  <c r="AK2482" i="1"/>
  <c r="AK1970" i="1"/>
  <c r="AK2457" i="1"/>
  <c r="AK508" i="1"/>
  <c r="AK376" i="1"/>
  <c r="AK704" i="1"/>
  <c r="AK448" i="1"/>
  <c r="AK192" i="1"/>
  <c r="AK387" i="1"/>
  <c r="AK285" i="1"/>
  <c r="AK182" i="1"/>
  <c r="AK382" i="1"/>
  <c r="AK254" i="1"/>
  <c r="AK3425" i="1"/>
  <c r="AK3051" i="1"/>
  <c r="AK3669" i="1"/>
  <c r="AK3225" i="1"/>
  <c r="AK1131" i="1"/>
  <c r="AK628" i="1"/>
  <c r="AK526" i="1"/>
  <c r="AK423" i="1"/>
  <c r="AK321" i="1"/>
  <c r="AK116" i="1"/>
  <c r="AK14" i="1"/>
  <c r="AK2299" i="1"/>
  <c r="AK1147" i="1"/>
  <c r="AK749" i="1"/>
  <c r="AK3748" i="1"/>
  <c r="AK6639" i="1"/>
  <c r="AK9517" i="1"/>
  <c r="AK9971" i="1"/>
  <c r="AK8666" i="1"/>
  <c r="AK8845" i="1"/>
  <c r="AK9129" i="1"/>
  <c r="AK3487" i="1"/>
  <c r="AK9510" i="1"/>
  <c r="AK8548" i="1"/>
  <c r="AK9922" i="1"/>
  <c r="AK6888" i="1"/>
  <c r="AK5767" i="1"/>
  <c r="AK5496" i="1"/>
  <c r="AK5434" i="1"/>
  <c r="AK3531" i="1"/>
  <c r="AK1568" i="1"/>
  <c r="AK1363" i="1"/>
  <c r="AK1648" i="1"/>
  <c r="AK8450" i="1"/>
  <c r="AK5248" i="1"/>
  <c r="AK7092" i="1"/>
  <c r="AK3568" i="1"/>
  <c r="AK8701" i="1"/>
  <c r="AK5116" i="1"/>
  <c r="AK5461" i="1"/>
  <c r="AK5012" i="1"/>
  <c r="AK4812" i="1"/>
  <c r="AK9949" i="1"/>
  <c r="AK5705" i="1"/>
  <c r="AK8623" i="1"/>
  <c r="AK8552" i="1"/>
  <c r="AK5018" i="1"/>
  <c r="AK7257" i="1"/>
  <c r="AK5212" i="1"/>
  <c r="AK3254" i="1"/>
  <c r="AK3933" i="1"/>
  <c r="AK9784" i="1"/>
  <c r="AK8843" i="1"/>
  <c r="AK9459" i="1"/>
  <c r="AK9582" i="1"/>
  <c r="AK8299" i="1"/>
  <c r="AK6347" i="1"/>
  <c r="AK8571" i="1"/>
  <c r="AK8883" i="1"/>
  <c r="AK6332" i="1"/>
  <c r="AK8641" i="1"/>
  <c r="AK7556" i="1"/>
  <c r="AK6463" i="1"/>
  <c r="AK6536" i="1"/>
  <c r="AK7291" i="1"/>
  <c r="AK7558" i="1"/>
  <c r="AK6922" i="1"/>
  <c r="AK6193" i="1"/>
  <c r="AK6274" i="1"/>
  <c r="AK6156" i="1"/>
  <c r="AK5195" i="1"/>
  <c r="AK5634" i="1"/>
  <c r="AK5165" i="1"/>
  <c r="AK5242" i="1"/>
  <c r="AK4490" i="1"/>
  <c r="AK4400" i="1"/>
  <c r="AK3526" i="1"/>
  <c r="AK4444" i="1"/>
  <c r="AK3594" i="1"/>
  <c r="AK7989" i="1"/>
  <c r="AK7789" i="1"/>
  <c r="AK6157" i="1"/>
  <c r="AK4806" i="1"/>
  <c r="AK1289" i="1"/>
  <c r="AK2441" i="1"/>
  <c r="AK1622" i="1"/>
  <c r="AK1520" i="1"/>
  <c r="AK551" i="1"/>
  <c r="AK244" i="1"/>
  <c r="AK39" i="1"/>
  <c r="AK2609" i="1"/>
  <c r="AK2404" i="1"/>
  <c r="AK2302" i="1"/>
  <c r="AK2636" i="1"/>
  <c r="AK2533" i="1"/>
  <c r="AK2431" i="1"/>
  <c r="AK2226" i="1"/>
  <c r="AK2021" i="1"/>
  <c r="AK1919" i="1"/>
  <c r="AK2610" i="1"/>
  <c r="AK2508" i="1"/>
  <c r="AK2200" i="1"/>
  <c r="AK2098" i="1"/>
  <c r="AK1484" i="1"/>
  <c r="AK1074" i="1"/>
  <c r="AK815" i="1"/>
  <c r="AK327" i="1"/>
  <c r="AK217" i="1"/>
  <c r="AK1495" i="1"/>
  <c r="AK2732" i="1"/>
  <c r="AK2954" i="1"/>
  <c r="AK627" i="1"/>
  <c r="AK115" i="1"/>
  <c r="AK816" i="1"/>
  <c r="AK1539" i="1"/>
  <c r="AK824" i="1"/>
  <c r="AK536" i="1"/>
  <c r="AK2563" i="1"/>
  <c r="AK3418" i="1"/>
  <c r="AK2105" i="1"/>
  <c r="AK1593" i="1"/>
  <c r="AK2437" i="1"/>
  <c r="AK1925" i="1"/>
  <c r="AK869" i="1"/>
  <c r="AK2515" i="1"/>
  <c r="AK2208" i="1"/>
  <c r="AK1491" i="1"/>
  <c r="AK1184" i="1"/>
  <c r="AK2504" i="1"/>
  <c r="AK2094" i="1"/>
  <c r="AK1992" i="1"/>
  <c r="AK1582" i="1"/>
  <c r="AK1480" i="1"/>
  <c r="AK1275" i="1"/>
  <c r="AK525" i="1"/>
  <c r="AK827" i="1"/>
  <c r="AK213" i="1"/>
  <c r="AK8" i="1"/>
  <c r="AK5616" i="1"/>
  <c r="AK8762" i="1"/>
  <c r="AK5628" i="1"/>
  <c r="AK7116" i="1"/>
  <c r="AK9715" i="1"/>
  <c r="AK8511" i="1"/>
  <c r="AK6790" i="1"/>
  <c r="AK9661" i="1"/>
  <c r="AK7106" i="1"/>
  <c r="AK8982" i="1"/>
  <c r="AK7321" i="1"/>
  <c r="AK5670" i="1"/>
  <c r="AK4374" i="1"/>
  <c r="AK9209" i="1"/>
  <c r="AK6945" i="1"/>
  <c r="AK9223" i="1"/>
  <c r="AK5611" i="1"/>
  <c r="AK8793" i="1"/>
  <c r="AK6722" i="1"/>
  <c r="AK9146" i="1"/>
  <c r="AK9711" i="1"/>
  <c r="AK9488" i="1"/>
  <c r="AK9384" i="1"/>
  <c r="AK9538" i="1"/>
  <c r="AK9684" i="1"/>
  <c r="AK7760" i="1"/>
  <c r="AK7305" i="1"/>
  <c r="AK8029" i="1"/>
  <c r="AK7319" i="1"/>
  <c r="AK6618" i="1"/>
  <c r="AK7237" i="1"/>
  <c r="AK6496" i="1"/>
  <c r="AK6570" i="1"/>
  <c r="AK6178" i="1"/>
  <c r="AK5730" i="1"/>
  <c r="AK5036" i="1"/>
  <c r="AK5481" i="1"/>
  <c r="AK5309" i="1"/>
  <c r="AK5053" i="1"/>
  <c r="AK5442" i="1"/>
  <c r="AK4829" i="1"/>
  <c r="AK4311" i="1"/>
  <c r="AK8593" i="1"/>
  <c r="AK8010" i="1"/>
  <c r="AK8353" i="1"/>
  <c r="AK7794" i="1"/>
  <c r="AK7630" i="1"/>
  <c r="AK6161" i="1"/>
  <c r="AK5006" i="1"/>
  <c r="AK4930" i="1"/>
  <c r="AK3171" i="1"/>
  <c r="AK3911" i="1"/>
  <c r="AK5216" i="1"/>
  <c r="AK2222" i="1"/>
  <c r="AK2120" i="1"/>
  <c r="AK1608" i="1"/>
  <c r="AK1164" i="1"/>
  <c r="AK38" i="1"/>
  <c r="AK1353" i="1"/>
  <c r="AK841" i="1"/>
  <c r="AK124" i="1"/>
  <c r="AK2340" i="1"/>
  <c r="AK1316" i="1"/>
  <c r="AK1111" i="1"/>
  <c r="AK739" i="1"/>
  <c r="AK8223" i="1"/>
  <c r="AK8334" i="1"/>
  <c r="AK8287" i="1"/>
  <c r="AK7940" i="1"/>
  <c r="AK5840" i="1"/>
  <c r="AK7983" i="1"/>
  <c r="AK3811" i="1"/>
  <c r="AK8905" i="1"/>
  <c r="AK4747" i="1"/>
  <c r="AK9823" i="1"/>
  <c r="AK8534" i="1"/>
  <c r="AK9213" i="1"/>
  <c r="AK8655" i="1"/>
  <c r="AK6059" i="1"/>
  <c r="AK5196" i="1"/>
  <c r="AK8587" i="1"/>
  <c r="AK8464" i="1"/>
  <c r="AK6615" i="1"/>
  <c r="AK4959" i="1"/>
  <c r="AK8799" i="1"/>
  <c r="AK6384" i="1"/>
  <c r="AK5139" i="1"/>
  <c r="AK4848" i="1"/>
  <c r="AK9348" i="1"/>
  <c r="AK7221" i="1"/>
  <c r="AK5044" i="1"/>
  <c r="AK4604" i="1"/>
  <c r="AK8906" i="1"/>
  <c r="AK7148" i="1"/>
  <c r="AK5101" i="1"/>
  <c r="AK8909" i="1"/>
  <c r="AK6998" i="1"/>
  <c r="AK5224" i="1"/>
  <c r="AK4424" i="1"/>
  <c r="AK9763" i="1"/>
  <c r="AK8952" i="1"/>
  <c r="AK9655" i="1"/>
  <c r="AK8779" i="1"/>
  <c r="AK9423" i="1"/>
  <c r="AK9383" i="1"/>
  <c r="AK9974" i="1"/>
  <c r="AK9262" i="1"/>
  <c r="AK7332" i="1"/>
  <c r="AK9442" i="1"/>
  <c r="AK9550" i="1"/>
  <c r="AK9218" i="1"/>
  <c r="AK8294" i="1"/>
  <c r="AK8240" i="1"/>
  <c r="AK6051" i="1"/>
  <c r="AK7004" i="1"/>
  <c r="AK7910" i="1"/>
  <c r="AK6076" i="1"/>
  <c r="AK8636" i="1"/>
  <c r="AK7520" i="1"/>
  <c r="AK6428" i="1"/>
  <c r="AK7181" i="1"/>
  <c r="AK6522" i="1"/>
  <c r="AK7087" i="1"/>
  <c r="AK6400" i="1"/>
  <c r="AK6558" i="1"/>
  <c r="AK7110" i="1"/>
  <c r="AK6474" i="1"/>
  <c r="AK5893" i="1"/>
  <c r="AK5428" i="1"/>
  <c r="AK5092" i="1"/>
  <c r="AK5592" i="1"/>
  <c r="AK5391" i="1"/>
  <c r="AK6040" i="1"/>
  <c r="AK4233" i="1"/>
  <c r="AK4694" i="1"/>
  <c r="AK5085" i="1"/>
  <c r="AK4292" i="1"/>
  <c r="AK4158" i="1"/>
  <c r="AK8187" i="1"/>
  <c r="AK8209" i="1"/>
  <c r="AK7190" i="1"/>
  <c r="AK6126" i="1"/>
  <c r="AK5042" i="1"/>
  <c r="AK5291" i="1"/>
  <c r="AK1670" i="1"/>
  <c r="AK1073" i="1"/>
  <c r="AK868" i="1"/>
  <c r="AK663" i="1"/>
  <c r="AK151" i="1"/>
  <c r="AK3485" i="1"/>
  <c r="AK2185" i="1"/>
  <c r="AK2172" i="1"/>
  <c r="AK791" i="1"/>
  <c r="AK279" i="1"/>
  <c r="AK1027" i="1"/>
  <c r="AK412" i="1"/>
  <c r="AK8132" i="1"/>
  <c r="AK4157" i="1"/>
  <c r="AK7740" i="1"/>
  <c r="AK8813" i="1"/>
  <c r="AK8933" i="1"/>
  <c r="AK4492" i="1"/>
  <c r="AK8499" i="1"/>
  <c r="AK7935" i="1"/>
  <c r="AK8825" i="1"/>
  <c r="AK4659" i="1"/>
  <c r="AK7500" i="1"/>
  <c r="AK7144" i="1"/>
  <c r="AK8957" i="1"/>
  <c r="AK9759" i="1"/>
  <c r="AK6443" i="1"/>
  <c r="AK8711" i="1"/>
  <c r="AK6736" i="1"/>
  <c r="AK5100" i="1"/>
  <c r="AK9439" i="1"/>
  <c r="AK8887" i="1"/>
  <c r="AK6704" i="1"/>
  <c r="AK9367" i="1"/>
  <c r="AK7704" i="1"/>
  <c r="AK5839" i="1"/>
  <c r="AK4655" i="1"/>
  <c r="AK7703" i="1"/>
  <c r="AK5724" i="1"/>
  <c r="AK4891" i="1"/>
  <c r="AK9842" i="1"/>
  <c r="AK9093" i="1"/>
  <c r="AK9027" i="1"/>
  <c r="AK9636" i="1"/>
  <c r="AK9467" i="1"/>
  <c r="AK8298" i="1"/>
  <c r="AK9566" i="1"/>
  <c r="AK9369" i="1"/>
  <c r="AK9512" i="1"/>
  <c r="AK9652" i="1"/>
  <c r="AK7729" i="1"/>
  <c r="AK8383" i="1"/>
  <c r="AK5923" i="1"/>
  <c r="AK6503" i="1"/>
  <c r="AK8679" i="1"/>
  <c r="AK8012" i="1"/>
  <c r="AK6471" i="1"/>
  <c r="AK8692" i="1"/>
  <c r="AK7621" i="1"/>
  <c r="AK6591" i="1"/>
  <c r="AK7287" i="1"/>
  <c r="AK6597" i="1"/>
  <c r="AK6772" i="1"/>
  <c r="AK6482" i="1"/>
  <c r="AK7354" i="1"/>
  <c r="AK6633" i="1"/>
  <c r="AK7613" i="1"/>
  <c r="AK6968" i="1"/>
  <c r="AK6270" i="1"/>
  <c r="AK6529" i="1"/>
  <c r="AK5665" i="1"/>
  <c r="AK5849" i="1"/>
  <c r="AK5913" i="1"/>
  <c r="AK6227" i="1"/>
  <c r="AK5554" i="1"/>
  <c r="AK5287" i="1"/>
  <c r="AK4630" i="1"/>
  <c r="AK5323" i="1"/>
  <c r="AK4817" i="1"/>
  <c r="AK4842" i="1"/>
  <c r="AK4096" i="1"/>
  <c r="AK4609" i="1"/>
  <c r="AK4941" i="1"/>
  <c r="AK5223" i="1"/>
  <c r="AK3793" i="1"/>
  <c r="AK4211" i="1"/>
  <c r="AK3832" i="1"/>
  <c r="AK8625" i="1"/>
  <c r="AK8013" i="1"/>
  <c r="AK8177" i="1"/>
  <c r="AK8149" i="1"/>
  <c r="AK7834" i="1"/>
  <c r="AK4690" i="1"/>
  <c r="AK4734" i="1"/>
  <c r="AK7717" i="1"/>
  <c r="AK228" i="1"/>
  <c r="AK329" i="1"/>
  <c r="AK2135" i="1"/>
  <c r="AK1623" i="1"/>
  <c r="AK952" i="1"/>
  <c r="AK642" i="1"/>
  <c r="AK3704" i="1"/>
  <c r="AK3993" i="1"/>
  <c r="AK356" i="1"/>
  <c r="AK49" i="1"/>
  <c r="AK673" i="1"/>
  <c r="AK161" i="1"/>
  <c r="AK2479" i="1"/>
  <c r="AK679" i="1"/>
  <c r="AK167" i="1"/>
  <c r="AK484" i="1"/>
  <c r="AK105" i="1"/>
  <c r="AK5035" i="1"/>
  <c r="AK4210" i="1"/>
  <c r="AK2942" i="1"/>
  <c r="AK196" i="1"/>
  <c r="AK6566" i="1"/>
  <c r="AK7052" i="1"/>
  <c r="AK8352" i="1"/>
  <c r="AK8272" i="1"/>
  <c r="AK6635" i="1"/>
  <c r="AK7652" i="1"/>
  <c r="AK7121" i="1"/>
  <c r="AK6828" i="1"/>
  <c r="AK6744" i="1"/>
  <c r="AK6724" i="1"/>
  <c r="AK4195" i="1"/>
  <c r="AK4056" i="1"/>
  <c r="AK7797" i="1"/>
  <c r="AK5372" i="1"/>
  <c r="AK3843" i="1"/>
  <c r="AK6257" i="1"/>
  <c r="AK7180" i="1"/>
  <c r="AK9581" i="1"/>
  <c r="AK4809" i="1"/>
  <c r="AK7844" i="1"/>
  <c r="AK6489" i="1"/>
  <c r="AK6893" i="1"/>
  <c r="AK9521" i="1"/>
  <c r="AK5674" i="1"/>
  <c r="AK4003" i="1"/>
  <c r="AK3728" i="1"/>
  <c r="AK8603" i="1"/>
  <c r="AK9169" i="1"/>
  <c r="AK9428" i="1"/>
  <c r="AK8135" i="1"/>
  <c r="AK8452" i="1"/>
  <c r="AK7759" i="1"/>
  <c r="AK8539" i="1"/>
  <c r="AK6440" i="1"/>
  <c r="AK5281" i="1"/>
  <c r="AK2051" i="1"/>
  <c r="AK5176" i="1"/>
  <c r="AK4357" i="1"/>
  <c r="AK3285" i="1"/>
  <c r="AK4556" i="1"/>
  <c r="AK3249" i="1"/>
  <c r="AK2438" i="1"/>
  <c r="AK2310" i="1"/>
  <c r="AK2895" i="1"/>
  <c r="AK2793" i="1"/>
  <c r="AK1414" i="1"/>
  <c r="AK1286" i="1"/>
  <c r="AK2132" i="1"/>
  <c r="AK1620" i="1"/>
  <c r="AK852" i="1"/>
  <c r="AK1255" i="1"/>
  <c r="AK623" i="1"/>
  <c r="AK3309" i="1"/>
  <c r="AK3441" i="1"/>
  <c r="AK9333" i="1"/>
  <c r="AK3455" i="1"/>
  <c r="AK6408" i="1"/>
  <c r="AK5701" i="1"/>
  <c r="AK5574" i="1"/>
  <c r="AK5162" i="1"/>
  <c r="AK4088" i="1"/>
  <c r="AK3602" i="1"/>
  <c r="AK4063" i="1"/>
  <c r="AK3678" i="1"/>
  <c r="AK3115" i="1"/>
  <c r="AK3032" i="1"/>
  <c r="AK3258" i="1"/>
  <c r="AK2887" i="1"/>
  <c r="AK2949" i="1"/>
  <c r="AK7122" i="1"/>
  <c r="AK4646" i="1"/>
  <c r="AK3091" i="1"/>
  <c r="AK2989" i="1"/>
  <c r="AK2969" i="1"/>
  <c r="AK2721" i="1"/>
  <c r="AK2899" i="1"/>
  <c r="AK3297" i="1"/>
  <c r="AK1283" i="1"/>
  <c r="AK1155" i="1"/>
  <c r="AK1057" i="1"/>
  <c r="AK3332" i="1"/>
  <c r="AK3102" i="1"/>
  <c r="AK2871" i="1"/>
  <c r="AK3764" i="1"/>
  <c r="AK2092" i="1"/>
  <c r="AK2322" i="1"/>
  <c r="AK352" i="1"/>
  <c r="AK224" i="1"/>
  <c r="AK478" i="1"/>
  <c r="AK755" i="1"/>
  <c r="AK8765" i="1"/>
  <c r="AK9537" i="1"/>
  <c r="AK5731" i="1"/>
  <c r="AK8789" i="1"/>
  <c r="AK9381" i="1"/>
  <c r="AK9545" i="1"/>
  <c r="AK8040" i="1"/>
  <c r="AK4525" i="1"/>
  <c r="AK9001" i="1"/>
  <c r="AK8794" i="1"/>
  <c r="AK6694" i="1"/>
  <c r="AK8419" i="1"/>
  <c r="AK8991" i="1"/>
  <c r="AK4983" i="1"/>
  <c r="AK3156" i="1"/>
  <c r="AK4107" i="1"/>
  <c r="AK3027" i="1"/>
  <c r="AK9906" i="1"/>
  <c r="AK7003" i="1"/>
  <c r="AK9531" i="1"/>
  <c r="AK7852" i="1"/>
  <c r="AK8507" i="1"/>
  <c r="AK6445" i="1"/>
  <c r="AK6707" i="1"/>
  <c r="AK8764" i="1"/>
  <c r="AK7433" i="1"/>
  <c r="AK1190" i="1"/>
  <c r="AK106" i="1"/>
  <c r="AK3874" i="1"/>
  <c r="AK2643" i="1"/>
  <c r="AK747" i="1"/>
  <c r="AK273" i="1"/>
  <c r="AK2336" i="1"/>
  <c r="AK1926" i="1"/>
  <c r="AK1312" i="1"/>
  <c r="AK1660" i="1"/>
  <c r="AK1250" i="1"/>
  <c r="AK1615" i="1"/>
  <c r="AK1336" i="1"/>
  <c r="AK586" i="1"/>
  <c r="AK786" i="1"/>
  <c r="AK474" i="1"/>
  <c r="AK3746" i="1"/>
  <c r="AK2880" i="1"/>
  <c r="AK1849" i="1"/>
  <c r="AK916" i="1"/>
  <c r="AK2617" i="1"/>
  <c r="AK2489" i="1"/>
  <c r="AK2361" i="1"/>
  <c r="AK1465" i="1"/>
  <c r="AK1337" i="1"/>
  <c r="AK8093" i="1"/>
  <c r="AK6731" i="1"/>
  <c r="AK7383" i="1"/>
  <c r="AK3109" i="1"/>
  <c r="AK5062" i="1"/>
  <c r="AK3743" i="1"/>
  <c r="AK3176" i="1"/>
  <c r="AK659" i="1"/>
  <c r="AK2956" i="1"/>
  <c r="AK527" i="1"/>
  <c r="AK2589" i="1"/>
  <c r="AK2282" i="1"/>
  <c r="AK2077" i="1"/>
  <c r="AK1770" i="1"/>
  <c r="AK1565" i="1"/>
  <c r="AK1258" i="1"/>
  <c r="AK2339" i="1"/>
  <c r="AK1827" i="1"/>
  <c r="AK2814" i="1"/>
  <c r="AK3008" i="1"/>
  <c r="AK725" i="1"/>
  <c r="AK418" i="1"/>
  <c r="AK243" i="1"/>
  <c r="AK822" i="1"/>
  <c r="AK720" i="1"/>
  <c r="AK617" i="1"/>
  <c r="AK515" i="1"/>
  <c r="AK894" i="1"/>
  <c r="AK612" i="1"/>
  <c r="AK510" i="1"/>
  <c r="AK7980" i="1"/>
  <c r="AK6382" i="1"/>
  <c r="AK7581" i="1"/>
  <c r="AK5525" i="1"/>
  <c r="AK5722" i="1"/>
  <c r="AK8249" i="1"/>
  <c r="AK6087" i="1"/>
  <c r="AK5182" i="1"/>
  <c r="AK3862" i="1"/>
  <c r="AK3767" i="1"/>
  <c r="AK9301" i="1"/>
  <c r="AK9829" i="1"/>
  <c r="AK7615" i="1"/>
  <c r="AK6356" i="1"/>
  <c r="AK6326" i="1"/>
  <c r="AK6913" i="1"/>
  <c r="AK5870" i="1"/>
  <c r="AK4248" i="1"/>
  <c r="AK6775" i="1"/>
  <c r="AK9385" i="1"/>
  <c r="AK7252" i="1"/>
  <c r="AK4649" i="1"/>
  <c r="AK9126" i="1"/>
  <c r="AK7393" i="1"/>
  <c r="AK5313" i="1"/>
  <c r="AK8248" i="1"/>
  <c r="AK6259" i="1"/>
  <c r="AK4828" i="1"/>
  <c r="AK3952" i="1"/>
  <c r="AK4173" i="1"/>
  <c r="AK8376" i="1"/>
  <c r="AK6553" i="1"/>
  <c r="AK6629" i="1"/>
  <c r="AK6561" i="1"/>
  <c r="AK5178" i="1"/>
  <c r="AK7548" i="1"/>
  <c r="AK4671" i="1"/>
  <c r="AK9461" i="1"/>
  <c r="AK6191" i="1"/>
  <c r="AK8018" i="1"/>
  <c r="AK7457" i="1"/>
  <c r="AK7232" i="1"/>
  <c r="AK8921" i="1"/>
  <c r="AK9944" i="1"/>
  <c r="AK9176" i="1"/>
  <c r="AK8714" i="1"/>
  <c r="AK9144" i="1"/>
  <c r="AK9482" i="1"/>
  <c r="AK9378" i="1"/>
  <c r="AK9678" i="1"/>
  <c r="AK6636" i="1"/>
  <c r="AK9166" i="1"/>
  <c r="AK9054" i="1"/>
  <c r="AK8816" i="1"/>
  <c r="AK5020" i="1"/>
  <c r="AK9254" i="1"/>
  <c r="AK3845" i="1"/>
  <c r="AK5197" i="1"/>
  <c r="AK4697" i="1"/>
  <c r="AK3692" i="1"/>
  <c r="AK5218" i="1"/>
  <c r="AK2430" i="1"/>
  <c r="AK2225" i="1"/>
  <c r="AK1201" i="1"/>
  <c r="AK233" i="1"/>
  <c r="AK131" i="1"/>
  <c r="AK2850" i="1"/>
  <c r="AK652" i="1"/>
  <c r="AK2369" i="1"/>
  <c r="AK2266" i="1"/>
  <c r="AK833" i="1"/>
  <c r="AK629" i="1"/>
  <c r="AK1032" i="1"/>
  <c r="AK9413" i="1"/>
  <c r="AK5959" i="1"/>
  <c r="AK1392" i="1"/>
  <c r="AK1098" i="1"/>
  <c r="AK1413" i="1"/>
  <c r="AK1208" i="1"/>
  <c r="AK2592" i="1"/>
  <c r="AK2387" i="1"/>
  <c r="AK2285" i="1"/>
  <c r="AK904" i="1"/>
  <c r="AK187" i="1"/>
  <c r="AK2983" i="1"/>
  <c r="AK3185" i="1"/>
  <c r="AK9432" i="1"/>
  <c r="AK8753" i="1"/>
  <c r="AK8609" i="1"/>
  <c r="AK7603" i="1"/>
  <c r="AK7480" i="1"/>
  <c r="AK7846" i="1"/>
  <c r="AK9246" i="1"/>
  <c r="AK7195" i="1"/>
  <c r="AK7462" i="1"/>
  <c r="AK5441" i="1"/>
  <c r="AK5521" i="1"/>
  <c r="AK4235" i="1"/>
  <c r="AK4938" i="1"/>
  <c r="AK4721" i="1"/>
  <c r="AK3915" i="1"/>
  <c r="AK3674" i="1"/>
  <c r="AK1417" i="1"/>
  <c r="AK1619" i="1"/>
  <c r="AK878" i="1"/>
  <c r="AK1148" i="1"/>
  <c r="AK310" i="1"/>
  <c r="AK208" i="1"/>
  <c r="AK7233" i="1"/>
  <c r="AK5431" i="1"/>
  <c r="AK857" i="1"/>
  <c r="AK74" i="1"/>
  <c r="AK9238" i="1"/>
  <c r="AK9983" i="1"/>
  <c r="AK8821" i="1"/>
  <c r="AK9217" i="1"/>
  <c r="AK4409" i="1"/>
  <c r="AK9470" i="1"/>
  <c r="AK7213" i="1"/>
  <c r="AK6705" i="1"/>
  <c r="AK6213" i="1"/>
  <c r="AK4264" i="1"/>
  <c r="AK8017" i="1"/>
  <c r="AK5318" i="1"/>
  <c r="AK295" i="1"/>
  <c r="AK9043" i="1"/>
  <c r="AK9465" i="1"/>
  <c r="AK5060" i="1"/>
  <c r="AK9859" i="1"/>
  <c r="AK8368" i="1"/>
  <c r="AK8395" i="1"/>
  <c r="AK6366" i="1"/>
  <c r="AK6605" i="1"/>
  <c r="AK6198" i="1"/>
  <c r="AK6806" i="1"/>
  <c r="AK4348" i="1"/>
  <c r="AK2745" i="1"/>
  <c r="AK2307" i="1"/>
  <c r="AK1787" i="1"/>
  <c r="AK1976" i="1"/>
  <c r="AK1464" i="1"/>
  <c r="AK4379" i="1"/>
  <c r="AK3941" i="1"/>
  <c r="AK1008" i="1"/>
  <c r="AK3707" i="1"/>
  <c r="AK2488" i="1"/>
  <c r="AK2181" i="1"/>
  <c r="AK1669" i="1"/>
  <c r="AK1157" i="1"/>
  <c r="AK2303" i="1"/>
  <c r="AK1418" i="1"/>
  <c r="AK4127" i="1"/>
  <c r="AK3712" i="1"/>
  <c r="AK3328" i="1"/>
  <c r="AK3072" i="1"/>
  <c r="AK3838" i="1"/>
  <c r="AK1868" i="1"/>
  <c r="AK1561" i="1"/>
  <c r="AK324" i="1"/>
  <c r="AK3889" i="1"/>
  <c r="AK2941" i="1"/>
  <c r="AK924" i="1"/>
  <c r="AK2607" i="1"/>
  <c r="AK2095" i="1"/>
  <c r="AK943" i="1"/>
  <c r="AK2518" i="1"/>
  <c r="AK2416" i="1"/>
  <c r="AK2006" i="1"/>
  <c r="AK1904" i="1"/>
  <c r="AK1046" i="1"/>
  <c r="AK944" i="1"/>
  <c r="AK726" i="1"/>
  <c r="AK319" i="1"/>
  <c r="AK181" i="1"/>
  <c r="AK3494" i="1"/>
  <c r="AK3834" i="1"/>
  <c r="AK4306" i="1"/>
  <c r="AK4066" i="1"/>
  <c r="AK3298" i="1"/>
  <c r="AK2131" i="1"/>
  <c r="AK1865" i="1"/>
  <c r="AK1558" i="1"/>
  <c r="AK3514" i="1"/>
  <c r="AK3424" i="1"/>
  <c r="AK3374" i="1"/>
  <c r="AK4103" i="1"/>
  <c r="AK4351" i="1"/>
  <c r="AK3223" i="1"/>
  <c r="AK1438" i="1"/>
  <c r="AK3167" i="1"/>
  <c r="AK2401" i="1"/>
  <c r="AK1889" i="1"/>
  <c r="AK1377" i="1"/>
  <c r="AK2490" i="1"/>
  <c r="AK2106" i="1"/>
  <c r="AK1594" i="1"/>
  <c r="AK1082" i="1"/>
  <c r="AK5587" i="1"/>
  <c r="AK4071" i="1"/>
  <c r="AK534" i="1"/>
  <c r="AK22" i="1"/>
  <c r="AK3569" i="1"/>
  <c r="AK997" i="1"/>
  <c r="AK366" i="1"/>
  <c r="AK432" i="1"/>
  <c r="AK4076" i="1"/>
  <c r="AK3365" i="1"/>
  <c r="AK3317" i="1"/>
  <c r="AK2529" i="1"/>
  <c r="AK2017" i="1"/>
  <c r="AK1219" i="1"/>
  <c r="AK3021" i="1"/>
  <c r="AK637" i="1"/>
  <c r="AK381" i="1"/>
  <c r="AK4269" i="1"/>
  <c r="AK4133" i="1"/>
  <c r="AK3020" i="1"/>
  <c r="AK2648" i="1"/>
  <c r="AK792" i="1"/>
  <c r="AK664" i="1"/>
  <c r="AK561" i="1"/>
  <c r="AK459" i="1"/>
  <c r="AK683" i="1"/>
  <c r="AK3338" i="1"/>
  <c r="AK1967" i="1"/>
  <c r="AK1405" i="1"/>
  <c r="AK3544" i="1"/>
  <c r="AK2539" i="1"/>
  <c r="AK2283" i="1"/>
  <c r="AK2155" i="1"/>
  <c r="AK2027" i="1"/>
  <c r="AK1771" i="1"/>
  <c r="AK1643" i="1"/>
  <c r="AK1515" i="1"/>
  <c r="AK1259" i="1"/>
  <c r="AK2822" i="1"/>
  <c r="AK2233" i="1"/>
  <c r="AK1209" i="1"/>
  <c r="AK3821" i="1"/>
  <c r="AK2565" i="1"/>
  <c r="AK2360" i="1"/>
  <c r="AK2053" i="1"/>
  <c r="AK1848" i="1"/>
  <c r="AK1541" i="1"/>
  <c r="AK1080" i="1"/>
  <c r="AK2757" i="1"/>
  <c r="AK320" i="1"/>
  <c r="AK976" i="1"/>
  <c r="AK372" i="1"/>
  <c r="AK3141" i="1"/>
  <c r="AK4011" i="1"/>
  <c r="AK3321" i="1"/>
  <c r="AK3218" i="1"/>
  <c r="AK3116" i="1"/>
  <c r="AK2809" i="1"/>
  <c r="AK4047" i="1"/>
  <c r="AK3637" i="1"/>
  <c r="AK2669" i="1"/>
  <c r="AK2909" i="1"/>
  <c r="AK3333" i="1"/>
  <c r="AK775" i="1"/>
  <c r="AK2782" i="1"/>
  <c r="AK263" i="1"/>
  <c r="AK1054" i="1"/>
  <c r="AK79" i="1"/>
  <c r="AK2918" i="1"/>
  <c r="AK3030" i="1"/>
  <c r="AK3625" i="1"/>
  <c r="AK1517" i="1"/>
  <c r="AK1389" i="1"/>
  <c r="AK2664" i="1"/>
  <c r="AK3202" i="1"/>
  <c r="AK2754" i="1"/>
  <c r="AK1069" i="1"/>
  <c r="AK941" i="1"/>
  <c r="AK3616" i="1"/>
  <c r="AK9305" i="1"/>
  <c r="AK9283" i="1"/>
  <c r="AK3886" i="1"/>
  <c r="AK2527" i="1"/>
  <c r="AK1298" i="1"/>
  <c r="AK2765" i="1"/>
  <c r="AK1029" i="1"/>
  <c r="AK901" i="1"/>
  <c r="AK5187" i="1"/>
  <c r="AK6765" i="1"/>
  <c r="AK556" i="1"/>
  <c r="AK351" i="1"/>
  <c r="AK159" i="1"/>
  <c r="AK597" i="1"/>
  <c r="AK290" i="1"/>
  <c r="AK4153" i="1"/>
  <c r="AK8392" i="1"/>
  <c r="AK1318" i="1"/>
  <c r="AK2673" i="1"/>
  <c r="AK314" i="1"/>
  <c r="AK897" i="1"/>
  <c r="AK590" i="1"/>
  <c r="AK385" i="1"/>
  <c r="AK78" i="1"/>
  <c r="AK1072" i="1"/>
  <c r="AK867" i="1"/>
  <c r="AK8744" i="1"/>
  <c r="AK5679" i="1"/>
  <c r="AK3335" i="1"/>
  <c r="AK8460" i="1"/>
  <c r="AK6677" i="1"/>
  <c r="AK5339" i="1"/>
  <c r="AK4324" i="1"/>
  <c r="AK988" i="1"/>
  <c r="AK383" i="1"/>
  <c r="AK2658" i="1"/>
  <c r="AK1070" i="1"/>
  <c r="AK968" i="1"/>
  <c r="AK763" i="1"/>
  <c r="AK5788" i="1"/>
  <c r="AK8738" i="1"/>
  <c r="AK6833" i="1"/>
  <c r="AK4342" i="1"/>
  <c r="AK1009" i="1"/>
  <c r="AK9821" i="1"/>
  <c r="AK5952" i="1"/>
  <c r="AK5311" i="1"/>
  <c r="AK4360" i="1"/>
  <c r="AK9244" i="1"/>
  <c r="AK5617" i="1"/>
  <c r="AK3081" i="1"/>
  <c r="AK2650" i="1"/>
  <c r="AK3781" i="1"/>
  <c r="AK2167" i="1"/>
  <c r="AK1757" i="1"/>
  <c r="AK2777" i="1"/>
  <c r="AK162" i="1"/>
  <c r="AK912" i="1"/>
  <c r="AK1048" i="1"/>
  <c r="AK7046" i="1"/>
  <c r="AK3601" i="1"/>
  <c r="AK730" i="1"/>
  <c r="AK656" i="1"/>
  <c r="AK506" i="1"/>
  <c r="AK270" i="1"/>
  <c r="AK65" i="1"/>
  <c r="AK7924" i="1"/>
  <c r="AK6096" i="1"/>
  <c r="AK6135" i="1"/>
  <c r="AK5694" i="1"/>
  <c r="AK6226" i="1"/>
  <c r="AK3682" i="1"/>
  <c r="AK2175" i="1"/>
  <c r="AK1497" i="1"/>
  <c r="AK756" i="1"/>
  <c r="AK845" i="1"/>
  <c r="AK2541" i="1"/>
  <c r="AK2773" i="1"/>
  <c r="AK133" i="1"/>
  <c r="AK714" i="1"/>
  <c r="AK202" i="1"/>
  <c r="AK709" i="1"/>
  <c r="AK504" i="1"/>
  <c r="AK402" i="1"/>
  <c r="AK64" i="1"/>
  <c r="AK955" i="1"/>
  <c r="AK648" i="1"/>
  <c r="AK2770" i="1"/>
  <c r="AK3672" i="1"/>
  <c r="AK3385" i="1"/>
  <c r="AK2372" i="1"/>
  <c r="AK2116" i="1"/>
  <c r="AK1604" i="1"/>
  <c r="AK3398" i="1"/>
  <c r="AK3193" i="1"/>
  <c r="AK3305" i="1"/>
  <c r="AK2631" i="1"/>
  <c r="AK2119" i="1"/>
  <c r="AK1607" i="1"/>
  <c r="AK2260" i="1"/>
  <c r="AK1748" i="1"/>
  <c r="AK1236" i="1"/>
  <c r="AK2163" i="1"/>
  <c r="AK1651" i="1"/>
  <c r="AK2139" i="1"/>
  <c r="AK2883" i="1"/>
  <c r="AK782" i="1"/>
  <c r="AK6403" i="1"/>
  <c r="AK5808" i="1"/>
  <c r="AK4006" i="1"/>
  <c r="AK6367" i="1"/>
  <c r="AK6415" i="1"/>
  <c r="AK3444" i="1"/>
  <c r="AK9632" i="1"/>
  <c r="AK10001" i="1"/>
  <c r="AK3888" i="1"/>
  <c r="AK9557" i="1"/>
  <c r="AK8955" i="1"/>
  <c r="AK8696" i="1"/>
  <c r="AK5276" i="1"/>
  <c r="AK7467" i="1"/>
  <c r="AK5919" i="1"/>
  <c r="AK4425" i="1"/>
  <c r="AK8802" i="1"/>
  <c r="AK8003" i="1"/>
  <c r="AK6702" i="1"/>
  <c r="AK5772" i="1"/>
  <c r="AK5256" i="1"/>
  <c r="AK4569" i="1"/>
  <c r="AK4513" i="1"/>
  <c r="AK3360" i="1"/>
  <c r="AK3729" i="1"/>
  <c r="AK3312" i="1"/>
  <c r="AK3532" i="1"/>
  <c r="AK2771" i="1"/>
  <c r="AK3537" i="1"/>
  <c r="AK9746" i="1"/>
  <c r="AK9490" i="1"/>
  <c r="AK8330" i="1"/>
  <c r="AK7836" i="1"/>
  <c r="AK9903" i="1"/>
  <c r="AK8715" i="1"/>
  <c r="AK9719" i="1"/>
  <c r="AK9366" i="1"/>
  <c r="AK9363" i="1"/>
  <c r="AK9036" i="1"/>
  <c r="AK8712" i="1"/>
  <c r="AK9484" i="1"/>
  <c r="AK9982" i="1"/>
  <c r="AK7210" i="1"/>
  <c r="AK9960" i="1"/>
  <c r="AK9704" i="1"/>
  <c r="AK9416" i="1"/>
  <c r="AK5573" i="1"/>
  <c r="AK3262" i="1"/>
  <c r="AK3435" i="1"/>
  <c r="AK2140" i="1"/>
  <c r="AK1628" i="1"/>
  <c r="AK3434" i="1"/>
  <c r="AK3892" i="1"/>
  <c r="AK3546" i="1"/>
  <c r="AK2855" i="1"/>
  <c r="AK2379" i="1"/>
  <c r="AK1867" i="1"/>
  <c r="AK2662" i="1"/>
  <c r="AK2560" i="1"/>
  <c r="AK2355" i="1"/>
  <c r="AK2253" i="1"/>
  <c r="AK2150" i="1"/>
  <c r="AK2048" i="1"/>
  <c r="AK1741" i="1"/>
  <c r="AK1638" i="1"/>
  <c r="AK1523" i="1"/>
  <c r="AK1293" i="1"/>
  <c r="AK1165" i="1"/>
  <c r="AK2549" i="1"/>
  <c r="AK2344" i="1"/>
  <c r="AK2241" i="1"/>
  <c r="AK2037" i="1"/>
  <c r="AK1832" i="1"/>
  <c r="AK1729" i="1"/>
  <c r="AK1525" i="1"/>
  <c r="AK1320" i="1"/>
  <c r="AK1217" i="1"/>
  <c r="AK1102" i="1"/>
  <c r="AK608" i="1"/>
  <c r="AK96" i="1"/>
  <c r="AK885" i="1"/>
  <c r="AK757" i="1"/>
  <c r="AK8644" i="1"/>
  <c r="AK7974" i="1"/>
  <c r="AK4943" i="1"/>
  <c r="AK9803" i="1"/>
  <c r="AK5717" i="1"/>
  <c r="AK6101" i="1"/>
  <c r="AK4787" i="1"/>
  <c r="AK5474" i="1"/>
  <c r="AK5513" i="1"/>
  <c r="AK4206" i="1"/>
  <c r="AK3738" i="1"/>
  <c r="AK3555" i="1"/>
  <c r="AK3582" i="1"/>
  <c r="AK3304" i="1"/>
  <c r="AK3790" i="1"/>
  <c r="AK8091" i="1"/>
  <c r="AK7090" i="1"/>
  <c r="AK8381" i="1"/>
  <c r="AK8190" i="1"/>
  <c r="AK8697" i="1"/>
  <c r="AK8269" i="1"/>
  <c r="AK8677" i="1"/>
  <c r="AK8435" i="1"/>
  <c r="AK8325" i="1"/>
  <c r="AK8369" i="1"/>
  <c r="AK7890" i="1"/>
  <c r="AK7826" i="1"/>
  <c r="AK7698" i="1"/>
  <c r="AK8341" i="1"/>
  <c r="AK8281" i="1"/>
  <c r="AK7882" i="1"/>
  <c r="AK7754" i="1"/>
  <c r="AK6107" i="1"/>
  <c r="AK6090" i="1"/>
  <c r="AK5198" i="1"/>
  <c r="AK5122" i="1"/>
  <c r="AK5238" i="1"/>
  <c r="AK3075" i="1"/>
  <c r="AK3655" i="1"/>
  <c r="AK7781" i="1"/>
  <c r="AK3543" i="1"/>
  <c r="AK3985" i="1"/>
  <c r="AK236" i="1"/>
  <c r="AK31" i="1"/>
  <c r="AK3634" i="1"/>
  <c r="AK2841" i="1"/>
  <c r="AK2265" i="1"/>
  <c r="AK1753" i="1"/>
  <c r="AK1305" i="1"/>
  <c r="AK858" i="1"/>
  <c r="AK8591" i="1"/>
  <c r="AK7420" i="1"/>
  <c r="AK7298" i="1"/>
  <c r="AK9032" i="1"/>
  <c r="AK8188" i="1"/>
  <c r="AK6715" i="1"/>
  <c r="AK7986" i="1"/>
  <c r="AK5201" i="1"/>
  <c r="AK3152" i="1"/>
  <c r="AK6983" i="1"/>
  <c r="AK5974" i="1"/>
  <c r="AK4675" i="1"/>
  <c r="AK9973" i="1"/>
  <c r="AK9913" i="1"/>
  <c r="AK9721" i="1"/>
  <c r="AK9801" i="1"/>
  <c r="AK7567" i="1"/>
  <c r="AK5460" i="1"/>
  <c r="AK4554" i="1"/>
  <c r="AK8801" i="1"/>
  <c r="AK8203" i="1"/>
  <c r="AK6955" i="1"/>
  <c r="AK9171" i="1"/>
  <c r="AK7050" i="1"/>
  <c r="AK4175" i="1"/>
  <c r="AK8239" i="1"/>
  <c r="AK5954" i="1"/>
  <c r="AK6391" i="1"/>
  <c r="AK9308" i="1"/>
  <c r="AK7625" i="1"/>
  <c r="AK5720" i="1"/>
  <c r="AK8415" i="1"/>
  <c r="AK6278" i="1"/>
  <c r="AK4844" i="1"/>
  <c r="AK4456" i="1"/>
  <c r="AK3960" i="1"/>
  <c r="AK2736" i="1"/>
  <c r="AK3440" i="1"/>
  <c r="AK2711" i="1"/>
  <c r="AK9446" i="1"/>
  <c r="AK9464" i="1"/>
  <c r="AK9210" i="1"/>
  <c r="AK8280" i="1"/>
  <c r="AK9871" i="1"/>
  <c r="AK9676" i="1"/>
  <c r="AK9776" i="1"/>
  <c r="AK9520" i="1"/>
  <c r="AK9228" i="1"/>
  <c r="AK9030" i="1"/>
  <c r="AK8840" i="1"/>
  <c r="AK8475" i="1"/>
  <c r="AK7572" i="1"/>
  <c r="AK9399" i="1"/>
  <c r="AK9662" i="1"/>
  <c r="AK9846" i="1"/>
  <c r="AK9671" i="1"/>
  <c r="AK9590" i="1"/>
  <c r="AK9415" i="1"/>
  <c r="AK9047" i="1"/>
  <c r="AK8554" i="1"/>
  <c r="AK7791" i="1"/>
  <c r="AK9836" i="1"/>
  <c r="AK9928" i="1"/>
  <c r="AK9570" i="1"/>
  <c r="AK9268" i="1"/>
  <c r="AK8734" i="1"/>
  <c r="AK9742" i="1"/>
  <c r="AK9302" i="1"/>
  <c r="AK8654" i="1"/>
  <c r="AK7864" i="1"/>
  <c r="AK9087" i="1"/>
  <c r="AK8868" i="1"/>
  <c r="AK8740" i="1"/>
  <c r="AK8482" i="1"/>
  <c r="AK8046" i="1"/>
  <c r="AK7686" i="1"/>
  <c r="AK6963" i="1"/>
  <c r="AK6402" i="1"/>
  <c r="AK7988" i="1"/>
  <c r="AK7600" i="1"/>
  <c r="AK6670" i="1"/>
  <c r="AK9266" i="1"/>
  <c r="AK9092" i="1"/>
  <c r="AK8748" i="1"/>
  <c r="AK8321" i="1"/>
  <c r="AK8006" i="1"/>
  <c r="AK7719" i="1"/>
  <c r="AK7408" i="1"/>
  <c r="AK6751" i="1"/>
  <c r="AK9278" i="1"/>
  <c r="AK9200" i="1"/>
  <c r="AK9022" i="1"/>
  <c r="AK8673" i="1"/>
  <c r="AK8459" i="1"/>
  <c r="AK8279" i="1"/>
  <c r="AK8076" i="1"/>
  <c r="AK7659" i="1"/>
  <c r="AK7251" i="1"/>
  <c r="AK6638" i="1"/>
  <c r="AK9290" i="1"/>
  <c r="AK9116" i="1"/>
  <c r="AK9031" i="1"/>
  <c r="AK8768" i="1"/>
  <c r="AK8469" i="1"/>
  <c r="AK8083" i="1"/>
  <c r="AK7661" i="1"/>
  <c r="AK7370" i="1"/>
  <c r="AK7178" i="1"/>
  <c r="AK7097" i="1"/>
  <c r="AK6719" i="1"/>
  <c r="AK7923" i="1"/>
  <c r="AK7363" i="1"/>
  <c r="AK7107" i="1"/>
  <c r="AK7373" i="1"/>
  <c r="AK7037" i="1"/>
  <c r="AK6906" i="1"/>
  <c r="AK6821" i="1"/>
  <c r="AK6650" i="1"/>
  <c r="AK6394" i="1"/>
  <c r="AK6108" i="1"/>
  <c r="AK6049" i="1"/>
  <c r="AK6865" i="1"/>
  <c r="AK6481" i="1"/>
  <c r="AK6183" i="1"/>
  <c r="AK7279" i="1"/>
  <c r="AK6962" i="1"/>
  <c r="AK6784" i="1"/>
  <c r="AK6528" i="1"/>
  <c r="AK6228" i="1"/>
  <c r="AK5823" i="1"/>
  <c r="AK7642" i="1"/>
  <c r="AK7419" i="1"/>
  <c r="AK7131" i="1"/>
  <c r="AK6942" i="1"/>
  <c r="AK6857" i="1"/>
  <c r="AK6686" i="1"/>
  <c r="AK6430" i="1"/>
  <c r="AK6231" i="1"/>
  <c r="AK5976" i="1"/>
  <c r="AK7655" i="1"/>
  <c r="AK7399" i="1"/>
  <c r="AK7238" i="1"/>
  <c r="AK7143" i="1"/>
  <c r="AK7025" i="1"/>
  <c r="AK6773" i="1"/>
  <c r="AK6602" i="1"/>
  <c r="AK6517" i="1"/>
  <c r="AK6330" i="1"/>
  <c r="AK5947" i="1"/>
  <c r="AK6838" i="1"/>
  <c r="AK6753" i="1"/>
  <c r="AK6582" i="1"/>
  <c r="AK6298" i="1"/>
  <c r="AK6151" i="1"/>
  <c r="AK6001" i="1"/>
  <c r="AK5768" i="1"/>
  <c r="AK5862" i="1"/>
  <c r="AK5633" i="1"/>
  <c r="AK6233" i="1"/>
  <c r="AK5933" i="1"/>
  <c r="AK5739" i="1"/>
  <c r="AK5636" i="1"/>
  <c r="AK5337" i="1"/>
  <c r="AK6206" i="1"/>
  <c r="AK5950" i="1"/>
  <c r="AK5661" i="1"/>
  <c r="AK6297" i="1"/>
  <c r="AK6047" i="1"/>
  <c r="AK5942" i="1"/>
  <c r="AK5770" i="1"/>
  <c r="AK5866" i="1"/>
  <c r="AK6082" i="1"/>
  <c r="AK5965" i="1"/>
  <c r="AK5807" i="1"/>
  <c r="AK5537" i="1"/>
  <c r="AK5121" i="1"/>
  <c r="AK4972" i="1"/>
  <c r="AK4433" i="1"/>
  <c r="AK5465" i="1"/>
  <c r="AK5353" i="1"/>
  <c r="AK4871" i="1"/>
  <c r="AK4899" i="1"/>
  <c r="AK6092" i="1"/>
  <c r="AK5743" i="1"/>
  <c r="AK5526" i="1"/>
  <c r="AK5051" i="1"/>
  <c r="AK5581" i="1"/>
  <c r="AK4836" i="1"/>
  <c r="AK4532" i="1"/>
  <c r="AK5114" i="1"/>
  <c r="AK4565" i="1"/>
  <c r="AK4287" i="1"/>
  <c r="AK4935" i="1"/>
  <c r="AK4528" i="1"/>
  <c r="AK4043" i="1"/>
  <c r="AK5821" i="1"/>
  <c r="AK5650" i="1"/>
  <c r="AK5207" i="1"/>
  <c r="AK4745" i="1"/>
  <c r="AK5185" i="1"/>
  <c r="AK4841" i="1"/>
  <c r="AK4529" i="1"/>
  <c r="AK4078" i="1"/>
  <c r="AK4764" i="1"/>
  <c r="AK4250" i="1"/>
  <c r="AK4335" i="1"/>
  <c r="AK4151" i="1"/>
  <c r="AK4414" i="1"/>
  <c r="AK4251" i="1"/>
  <c r="AK4075" i="1"/>
  <c r="AK3576" i="1"/>
  <c r="AK4458" i="1"/>
  <c r="AK4380" i="1"/>
  <c r="AK4212" i="1"/>
  <c r="AK4036" i="1"/>
  <c r="AK4278" i="1"/>
  <c r="AK3611" i="1"/>
  <c r="AK4190" i="1"/>
  <c r="AK4035" i="1"/>
  <c r="AK3857" i="1"/>
  <c r="AK3499" i="1"/>
  <c r="AK3146" i="1"/>
  <c r="AK8445" i="1"/>
  <c r="AK7570" i="1"/>
  <c r="AK7314" i="1"/>
  <c r="AK8629" i="1"/>
  <c r="AK7911" i="1"/>
  <c r="AK8405" i="1"/>
  <c r="AK8605" i="1"/>
  <c r="AK7975" i="1"/>
  <c r="AK8138" i="1"/>
  <c r="AK8037" i="1"/>
  <c r="AK7450" i="1"/>
  <c r="AK8081" i="1"/>
  <c r="AK7749" i="1"/>
  <c r="AK1466" i="1"/>
  <c r="AK954" i="1"/>
  <c r="AK883" i="1"/>
  <c r="AK473" i="1"/>
  <c r="AK613" i="1"/>
  <c r="AK101" i="1"/>
  <c r="AK680" i="1"/>
  <c r="AK175" i="1"/>
  <c r="AK306" i="1"/>
  <c r="AK441" i="1"/>
  <c r="AK1038" i="1"/>
  <c r="AK3618" i="1"/>
  <c r="AK2906" i="1"/>
  <c r="AK2680" i="1"/>
  <c r="AK509" i="1"/>
  <c r="AK2234" i="1"/>
  <c r="AK1786" i="1"/>
  <c r="AK60" i="1"/>
  <c r="AK987" i="1"/>
  <c r="AK3336" i="1"/>
  <c r="AK247" i="1"/>
  <c r="AK135" i="1"/>
  <c r="AK926" i="1"/>
  <c r="AK1901" i="1"/>
  <c r="AK1261" i="1"/>
  <c r="AK7486" i="1"/>
  <c r="AK7230" i="1"/>
  <c r="AK8053" i="1"/>
  <c r="AK7574" i="1"/>
  <c r="AK7062" i="1"/>
  <c r="AK8065" i="1"/>
  <c r="AK7805" i="1"/>
  <c r="AK7470" i="1"/>
  <c r="AK6098" i="1"/>
  <c r="AK5530" i="1"/>
  <c r="AK5546" i="1"/>
  <c r="AK6099" i="1"/>
  <c r="AK6019" i="1"/>
  <c r="AK5450" i="1"/>
  <c r="AK5310" i="1"/>
  <c r="AK4926" i="1"/>
  <c r="AK5550" i="1"/>
  <c r="AK5422" i="1"/>
  <c r="AK5234" i="1"/>
  <c r="AK4978" i="1"/>
  <c r="AK4850" i="1"/>
  <c r="AK5989" i="1"/>
  <c r="AK5094" i="1"/>
  <c r="AK4966" i="1"/>
  <c r="AK4507" i="1"/>
  <c r="AK3715" i="1"/>
  <c r="AK4118" i="1"/>
  <c r="AK7102" i="1"/>
  <c r="AK4786" i="1"/>
  <c r="AK2890" i="1"/>
  <c r="AK2877" i="1"/>
  <c r="AK4318" i="1"/>
  <c r="AK1433" i="1"/>
  <c r="AK3686" i="1"/>
  <c r="AK2380" i="1"/>
  <c r="AK4081" i="1"/>
  <c r="AK948" i="1"/>
  <c r="AK1423" i="1"/>
  <c r="AK1013" i="1"/>
  <c r="AK2353" i="1"/>
  <c r="AK1841" i="1"/>
  <c r="AK1432" i="1"/>
  <c r="AK1329" i="1"/>
  <c r="AK7919" i="1"/>
  <c r="AK7292" i="1"/>
  <c r="AK4297" i="1"/>
  <c r="AK8941" i="1"/>
  <c r="AK4876" i="1"/>
  <c r="AK7616" i="1"/>
  <c r="AK5219" i="1"/>
  <c r="AK4259" i="1"/>
  <c r="AK9889" i="1"/>
  <c r="AK9321" i="1"/>
  <c r="AK8436" i="1"/>
  <c r="AK6207" i="1"/>
  <c r="AK5275" i="1"/>
  <c r="AK9969" i="1"/>
  <c r="AK7552" i="1"/>
  <c r="AK5709" i="1"/>
  <c r="AK8328" i="1"/>
  <c r="AK6882" i="1"/>
  <c r="AK6435" i="1"/>
  <c r="AK5648" i="1"/>
  <c r="AK4644" i="1"/>
  <c r="AK8886" i="1"/>
  <c r="AK8643" i="1"/>
  <c r="AK6371" i="1"/>
  <c r="AK4931" i="1"/>
  <c r="AK7981" i="1"/>
  <c r="AK9882" i="1"/>
  <c r="AK9069" i="1"/>
  <c r="AK7904" i="1"/>
  <c r="AK5937" i="1"/>
  <c r="AK4322" i="1"/>
  <c r="AK9617" i="1"/>
  <c r="AK7060" i="1"/>
  <c r="AK4833" i="1"/>
  <c r="AK4520" i="1"/>
  <c r="AK8978" i="1"/>
  <c r="AK4484" i="1"/>
  <c r="AK9658" i="1"/>
  <c r="AK6348" i="1"/>
  <c r="AK9437" i="1"/>
  <c r="AK8713" i="1"/>
  <c r="AK7828" i="1"/>
  <c r="AK9952" i="1"/>
  <c r="AK9349" i="1"/>
  <c r="AK8367" i="1"/>
  <c r="AK9651" i="1"/>
  <c r="AK9925" i="1"/>
  <c r="AK9481" i="1"/>
  <c r="AK8966" i="1"/>
  <c r="AK8847" i="1"/>
  <c r="AK7872" i="1"/>
  <c r="AK7209" i="1"/>
  <c r="AK6911" i="1"/>
  <c r="AK6320" i="1"/>
  <c r="AK5621" i="1"/>
  <c r="AK5346" i="1"/>
  <c r="AK5007" i="1"/>
  <c r="AK4735" i="1"/>
  <c r="AK9897" i="1"/>
  <c r="AK9477" i="1"/>
  <c r="AK9269" i="1"/>
  <c r="AK8872" i="1"/>
  <c r="AK8386" i="1"/>
  <c r="AK7908" i="1"/>
  <c r="AK7496" i="1"/>
  <c r="AK7193" i="1"/>
  <c r="AK6543" i="1"/>
  <c r="AK5981" i="1"/>
  <c r="AK5749" i="1"/>
  <c r="AK5265" i="1"/>
  <c r="AK4803" i="1"/>
  <c r="AK9725" i="1"/>
  <c r="AK9562" i="1"/>
  <c r="AK9117" i="1"/>
  <c r="AK8717" i="1"/>
  <c r="AK7950" i="1"/>
  <c r="AK7689" i="1"/>
  <c r="AK7042" i="1"/>
  <c r="AK6234" i="1"/>
  <c r="AK5597" i="1"/>
  <c r="AK5404" i="1"/>
  <c r="AK5003" i="1"/>
  <c r="AK4498" i="1"/>
  <c r="AK4170" i="1"/>
  <c r="AK9397" i="1"/>
  <c r="AK9139" i="1"/>
  <c r="AK8642" i="1"/>
  <c r="AK8234" i="1"/>
  <c r="AK7331" i="1"/>
  <c r="AK6777" i="1"/>
  <c r="AK6663" i="1"/>
  <c r="AK5892" i="1"/>
  <c r="AK5123" i="1"/>
  <c r="AK4688" i="1"/>
  <c r="AK4564" i="1"/>
  <c r="AK7359" i="1"/>
  <c r="AK9451" i="1"/>
  <c r="AK8936" i="1"/>
  <c r="AK8570" i="1"/>
  <c r="AK8372" i="1"/>
  <c r="AK7857" i="1"/>
  <c r="AK7260" i="1"/>
  <c r="AK6832" i="1"/>
  <c r="AK6662" i="1"/>
  <c r="AK6045" i="1"/>
  <c r="AK5217" i="1"/>
  <c r="AK4756" i="1"/>
  <c r="AK8814" i="1"/>
  <c r="AK7891" i="1"/>
  <c r="AK7448" i="1"/>
  <c r="AK7192" i="1"/>
  <c r="AK6783" i="1"/>
  <c r="AK6219" i="1"/>
  <c r="AK5677" i="1"/>
  <c r="AK5489" i="1"/>
  <c r="AK5082" i="1"/>
  <c r="AK4629" i="1"/>
  <c r="AK4386" i="1"/>
  <c r="AK3197" i="1"/>
  <c r="AK4193" i="1"/>
  <c r="AK3741" i="1"/>
  <c r="AK2695" i="1"/>
  <c r="AK4280" i="1"/>
  <c r="AK7947" i="1"/>
  <c r="AK9880" i="1"/>
  <c r="AK9795" i="1"/>
  <c r="AK9624" i="1"/>
  <c r="AK9380" i="1"/>
  <c r="AK9208" i="1"/>
  <c r="AK9018" i="1"/>
  <c r="AK8680" i="1"/>
  <c r="AK8067" i="1"/>
  <c r="AK6448" i="1"/>
  <c r="AK9740" i="1"/>
  <c r="AK8691" i="1"/>
  <c r="AK9572" i="1"/>
  <c r="AK9099" i="1"/>
  <c r="AK8897" i="1"/>
  <c r="AK8418" i="1"/>
  <c r="AK8124" i="1"/>
  <c r="AK9775" i="1"/>
  <c r="AK9487" i="1"/>
  <c r="AK9936" i="1"/>
  <c r="AK9680" i="1"/>
  <c r="AK9514" i="1"/>
  <c r="AK9424" i="1"/>
  <c r="AK9222" i="1"/>
  <c r="AK8831" i="1"/>
  <c r="AK8424" i="1"/>
  <c r="AK8196" i="1"/>
  <c r="AK6928" i="1"/>
  <c r="AK7803" i="1"/>
  <c r="AK9647" i="1"/>
  <c r="AK9323" i="1"/>
  <c r="AK9831" i="1"/>
  <c r="AK9575" i="1"/>
  <c r="AK9404" i="1"/>
  <c r="AK9338" i="1"/>
  <c r="AK9041" i="1"/>
  <c r="AK8379" i="1"/>
  <c r="AK7790" i="1"/>
  <c r="AK7460" i="1"/>
  <c r="AK9798" i="1"/>
  <c r="AK9794" i="1"/>
  <c r="AK9555" i="1"/>
  <c r="AK9474" i="1"/>
  <c r="AK9259" i="1"/>
  <c r="AK9972" i="1"/>
  <c r="AK9716" i="1"/>
  <c r="AK9588" i="1"/>
  <c r="AK9288" i="1"/>
  <c r="AK8431" i="1"/>
  <c r="AK7830" i="1"/>
  <c r="AK9076" i="1"/>
  <c r="AK8724" i="1"/>
  <c r="AK8438" i="1"/>
  <c r="AK8347" i="1"/>
  <c r="AK8016" i="1"/>
  <c r="AK6914" i="1"/>
  <c r="AK6396" i="1"/>
  <c r="AK8318" i="1"/>
  <c r="AK7971" i="1"/>
  <c r="AK7288" i="1"/>
  <c r="AK6631" i="1"/>
  <c r="AK6375" i="1"/>
  <c r="AK9251" i="1"/>
  <c r="AK8988" i="1"/>
  <c r="AK8732" i="1"/>
  <c r="AK8600" i="1"/>
  <c r="AK8304" i="1"/>
  <c r="AK7718" i="1"/>
  <c r="AK7369" i="1"/>
  <c r="AK7113" i="1"/>
  <c r="AK6716" i="1"/>
  <c r="AK9182" i="1"/>
  <c r="AK9019" i="1"/>
  <c r="AK8899" i="1"/>
  <c r="AK8671" i="1"/>
  <c r="AK8270" i="1"/>
  <c r="AK8061" i="1"/>
  <c r="AK7948" i="1"/>
  <c r="AK7658" i="1"/>
  <c r="AK7035" i="1"/>
  <c r="AK6599" i="1"/>
  <c r="AK6359" i="1"/>
  <c r="AK9275" i="1"/>
  <c r="AK9020" i="1"/>
  <c r="AK8752" i="1"/>
  <c r="AK8650" i="1"/>
  <c r="AK8437" i="1"/>
  <c r="AK7945" i="1"/>
  <c r="AK7651" i="1"/>
  <c r="AK7562" i="1"/>
  <c r="AK7364" i="1"/>
  <c r="AK7072" i="1"/>
  <c r="AK6690" i="1"/>
  <c r="AK6477" i="1"/>
  <c r="AK7865" i="1"/>
  <c r="AK7071" i="1"/>
  <c r="AK7351" i="1"/>
  <c r="AK7223" i="1"/>
  <c r="AK7032" i="1"/>
  <c r="AK6810" i="1"/>
  <c r="AK6632" i="1"/>
  <c r="AK6554" i="1"/>
  <c r="AK6376" i="1"/>
  <c r="AK6027" i="1"/>
  <c r="AK6836" i="1"/>
  <c r="AK6708" i="1"/>
  <c r="AK6452" i="1"/>
  <c r="AK7525" i="1"/>
  <c r="AK7269" i="1"/>
  <c r="AK7141" i="1"/>
  <c r="AK6944" i="1"/>
  <c r="AK6688" i="1"/>
  <c r="AK6525" i="1"/>
  <c r="AK6432" i="1"/>
  <c r="AK6220" i="1"/>
  <c r="AK7633" i="1"/>
  <c r="AK7409" i="1"/>
  <c r="AK7313" i="1"/>
  <c r="AK7130" i="1"/>
  <c r="AK6846" i="1"/>
  <c r="AK6668" i="1"/>
  <c r="AK6590" i="1"/>
  <c r="AK6412" i="1"/>
  <c r="AK5970" i="1"/>
  <c r="AK7654" i="1"/>
  <c r="AK7559" i="1"/>
  <c r="AK7398" i="1"/>
  <c r="AK7142" i="1"/>
  <c r="AK7020" i="1"/>
  <c r="AK6933" i="1"/>
  <c r="AK6762" i="1"/>
  <c r="AK6506" i="1"/>
  <c r="AK6324" i="1"/>
  <c r="AK6196" i="1"/>
  <c r="AK5946" i="1"/>
  <c r="AK6742" i="1"/>
  <c r="AK6564" i="1"/>
  <c r="AK6486" i="1"/>
  <c r="AK6295" i="1"/>
  <c r="AK5951" i="1"/>
  <c r="AK5763" i="1"/>
  <c r="AK5555" i="1"/>
  <c r="AK5584" i="1"/>
  <c r="AK6133" i="1"/>
  <c r="AK5918" i="1"/>
  <c r="AK5806" i="1"/>
  <c r="AK5613" i="1"/>
  <c r="AK5312" i="1"/>
  <c r="AK6290" i="1"/>
  <c r="AK5936" i="1"/>
  <c r="AK5505" i="1"/>
  <c r="AK6281" i="1"/>
  <c r="AK6167" i="1"/>
  <c r="AK5939" i="1"/>
  <c r="AK5565" i="1"/>
  <c r="AK5827" i="1"/>
  <c r="AK6229" i="1"/>
  <c r="AK5953" i="1"/>
  <c r="AK5710" i="1"/>
  <c r="AK5446" i="1"/>
  <c r="AK5084" i="1"/>
  <c r="AK4937" i="1"/>
  <c r="AK4387" i="1"/>
  <c r="AK5350" i="1"/>
  <c r="AK4849" i="1"/>
  <c r="AK4852" i="1"/>
  <c r="AK6089" i="1"/>
  <c r="AK5945" i="1"/>
  <c r="AK5703" i="1"/>
  <c r="AK5399" i="1"/>
  <c r="AK5023" i="1"/>
  <c r="AK5557" i="1"/>
  <c r="AK5417" i="1"/>
  <c r="AK4715" i="1"/>
  <c r="AK5017" i="1"/>
  <c r="AK4893" i="1"/>
  <c r="AK4281" i="1"/>
  <c r="AK5105" i="1"/>
  <c r="AK4547" i="1"/>
  <c r="AK4273" i="1"/>
  <c r="AK4925" i="1"/>
  <c r="AK4785" i="1"/>
  <c r="AK4510" i="1"/>
  <c r="AK4037" i="1"/>
  <c r="AK5726" i="1"/>
  <c r="AK5041" i="1"/>
  <c r="AK4430" i="1"/>
  <c r="AK3869" i="1"/>
  <c r="AK4967" i="1"/>
  <c r="AK4810" i="1"/>
  <c r="AK4610" i="1"/>
  <c r="AK4319" i="1"/>
  <c r="AK4502" i="1"/>
  <c r="AK4332" i="1"/>
  <c r="AK3092" i="1"/>
  <c r="AK4402" i="1"/>
  <c r="AK4132" i="1"/>
  <c r="AK3824" i="1"/>
  <c r="AK3564" i="1"/>
  <c r="AK4645" i="1"/>
  <c r="AK3870" i="1"/>
  <c r="AK3695" i="1"/>
  <c r="AK4362" i="1"/>
  <c r="AK3934" i="1"/>
  <c r="AK3706" i="1"/>
  <c r="AK3355" i="1"/>
  <c r="AK4124" i="1"/>
  <c r="AK3554" i="1"/>
  <c r="AK3128" i="1"/>
  <c r="AK3299" i="1"/>
  <c r="AK8375" i="1"/>
  <c r="AK8030" i="1"/>
  <c r="AK8685" i="1"/>
  <c r="AK8365" i="1"/>
  <c r="AK8167" i="1"/>
  <c r="AK8633" i="1"/>
  <c r="AK8231" i="1"/>
  <c r="AK8613" i="1"/>
  <c r="AK8410" i="1"/>
  <c r="AK8261" i="1"/>
  <c r="AK7874" i="1"/>
  <c r="AK8277" i="1"/>
  <c r="AK8217" i="1"/>
  <c r="AK7961" i="1"/>
  <c r="AK7738" i="1"/>
  <c r="AK7674" i="1"/>
  <c r="AK6073" i="1"/>
  <c r="AK5562" i="1"/>
  <c r="AK5996" i="1"/>
  <c r="AK4706" i="1"/>
  <c r="AK5166" i="1"/>
  <c r="AK5038" i="1"/>
  <c r="AK4782" i="1"/>
  <c r="AK5406" i="1"/>
  <c r="AK5090" i="1"/>
  <c r="AK4834" i="1"/>
  <c r="AK5334" i="1"/>
  <c r="AK5206" i="1"/>
  <c r="AK4950" i="1"/>
  <c r="AK4086" i="1"/>
  <c r="AK3203" i="1"/>
  <c r="AK8465" i="1"/>
  <c r="AK3736" i="1"/>
  <c r="AK3547" i="1"/>
  <c r="AK3657" i="1"/>
  <c r="AK2645" i="1"/>
  <c r="AK1100" i="1"/>
  <c r="AK895" i="1"/>
  <c r="AK793" i="1"/>
  <c r="AK1696" i="1"/>
  <c r="AK2786" i="1"/>
  <c r="AK750" i="1"/>
  <c r="AK668" i="1"/>
  <c r="AK156" i="1"/>
  <c r="AK7868" i="1"/>
  <c r="AK5104" i="1"/>
  <c r="AK9933" i="1"/>
  <c r="AK5759" i="1"/>
  <c r="AK8893" i="1"/>
  <c r="AK4860" i="1"/>
  <c r="AK9141" i="1"/>
  <c r="AK7564" i="1"/>
  <c r="AK4552" i="1"/>
  <c r="AK9845" i="1"/>
  <c r="AK9754" i="1"/>
  <c r="AK9123" i="1"/>
  <c r="AK8417" i="1"/>
  <c r="AK6202" i="1"/>
  <c r="AK5203" i="1"/>
  <c r="AK9664" i="1"/>
  <c r="AK7170" i="1"/>
  <c r="AK5551" i="1"/>
  <c r="AK4617" i="1"/>
  <c r="AK9977" i="1"/>
  <c r="AK8214" i="1"/>
  <c r="AK6555" i="1"/>
  <c r="AK6344" i="1"/>
  <c r="AK5640" i="1"/>
  <c r="AK4628" i="1"/>
  <c r="AK8498" i="1"/>
  <c r="AK8635" i="1"/>
  <c r="AK7657" i="1"/>
  <c r="AK6310" i="1"/>
  <c r="AK7917" i="1"/>
  <c r="AK9761" i="1"/>
  <c r="AK8710" i="1"/>
  <c r="AK7880" i="1"/>
  <c r="AK6583" i="1"/>
  <c r="AK4224" i="1"/>
  <c r="AK9609" i="1"/>
  <c r="AK8470" i="1"/>
  <c r="AK6800" i="1"/>
  <c r="AK4509" i="1"/>
  <c r="AK9509" i="1"/>
  <c r="AK8975" i="1"/>
  <c r="AK9907" i="1"/>
  <c r="AK6212" i="1"/>
  <c r="AK9683" i="1"/>
  <c r="AK9373" i="1"/>
  <c r="AK8652" i="1"/>
  <c r="AK9909" i="1"/>
  <c r="AK9325" i="1"/>
  <c r="AK8079" i="1"/>
  <c r="AK9497" i="1"/>
  <c r="AK9920" i="1"/>
  <c r="AK9473" i="1"/>
  <c r="AK8950" i="1"/>
  <c r="AK8733" i="1"/>
  <c r="AK7867" i="1"/>
  <c r="AK7167" i="1"/>
  <c r="AK6895" i="1"/>
  <c r="AK6182" i="1"/>
  <c r="AK5580" i="1"/>
  <c r="AK5327" i="1"/>
  <c r="AK4988" i="1"/>
  <c r="AK4719" i="1"/>
  <c r="AK9861" i="1"/>
  <c r="AK9472" i="1"/>
  <c r="AK9249" i="1"/>
  <c r="AK8870" i="1"/>
  <c r="AK8384" i="1"/>
  <c r="AK7900" i="1"/>
  <c r="AK7468" i="1"/>
  <c r="AK7112" i="1"/>
  <c r="AK6535" i="1"/>
  <c r="AK5978" i="1"/>
  <c r="AK5711" i="1"/>
  <c r="AK5257" i="1"/>
  <c r="AK4752" i="1"/>
  <c r="AK9695" i="1"/>
  <c r="AK9529" i="1"/>
  <c r="AK9101" i="1"/>
  <c r="AK8676" i="1"/>
  <c r="AK7944" i="1"/>
  <c r="AK7647" i="1"/>
  <c r="AK7034" i="1"/>
  <c r="AK6199" i="1"/>
  <c r="AK5520" i="1"/>
  <c r="AK5401" i="1"/>
  <c r="AK4984" i="1"/>
  <c r="AK4641" i="1"/>
  <c r="AK4473" i="1"/>
  <c r="AK3884" i="1"/>
  <c r="AK9573" i="1"/>
  <c r="AK9045" i="1"/>
  <c r="AK8363" i="1"/>
  <c r="AK8111" i="1"/>
  <c r="AK7508" i="1"/>
  <c r="AK6747" i="1"/>
  <c r="AK6304" i="1"/>
  <c r="AK5884" i="1"/>
  <c r="AK5304" i="1"/>
  <c r="AK4944" i="1"/>
  <c r="AK7231" i="1"/>
  <c r="AK5604" i="1"/>
  <c r="AK9294" i="1"/>
  <c r="AK8806" i="1"/>
  <c r="AK8344" i="1"/>
  <c r="AK8156" i="1"/>
  <c r="AK7607" i="1"/>
  <c r="AK6987" i="1"/>
  <c r="AK6637" i="1"/>
  <c r="AK6360" i="1"/>
  <c r="AK5672" i="1"/>
  <c r="AK4906" i="1"/>
  <c r="AK4437" i="1"/>
  <c r="AK8937" i="1"/>
  <c r="AK8660" i="1"/>
  <c r="AK7766" i="1"/>
  <c r="AK7184" i="1"/>
  <c r="AK7030" i="1"/>
  <c r="AK6475" i="1"/>
  <c r="AK5861" i="1"/>
  <c r="AK5484" i="1"/>
  <c r="AK5316" i="1"/>
  <c r="AK4917" i="1"/>
  <c r="AK3478" i="1"/>
  <c r="AK4376" i="1"/>
  <c r="AK3632" i="1"/>
  <c r="AK3942" i="1"/>
  <c r="AK4255" i="1"/>
  <c r="AK9830" i="1"/>
  <c r="AK9320" i="1"/>
  <c r="AK9955" i="1"/>
  <c r="AK9699" i="1"/>
  <c r="AK9528" i="1"/>
  <c r="AK9443" i="1"/>
  <c r="AK9286" i="1"/>
  <c r="AK8824" i="1"/>
  <c r="AK8423" i="1"/>
  <c r="AK8274" i="1"/>
  <c r="AK7675" i="1"/>
  <c r="AK9463" i="1"/>
  <c r="AK7274" i="1"/>
  <c r="AK9807" i="1"/>
  <c r="AK9306" i="1"/>
  <c r="AK8611" i="1"/>
  <c r="AK7772" i="1"/>
  <c r="AK9291" i="1"/>
  <c r="AK6795" i="1"/>
  <c r="AK9227" i="1"/>
  <c r="AK9840" i="1"/>
  <c r="AK9755" i="1"/>
  <c r="AK9584" i="1"/>
  <c r="AK9324" i="1"/>
  <c r="AK9097" i="1"/>
  <c r="AK8968" i="1"/>
  <c r="AK8619" i="1"/>
  <c r="AK7851" i="1"/>
  <c r="AK9687" i="1"/>
  <c r="AK8817" i="1"/>
  <c r="AK9839" i="1"/>
  <c r="AK9910" i="1"/>
  <c r="AK9735" i="1"/>
  <c r="AK9654" i="1"/>
  <c r="AK9479" i="1"/>
  <c r="AK9175" i="1"/>
  <c r="AK8731" i="1"/>
  <c r="AK8540" i="1"/>
  <c r="AK8032" i="1"/>
  <c r="AK7076" i="1"/>
  <c r="AK9079" i="1"/>
  <c r="AK9896" i="1"/>
  <c r="AK9640" i="1"/>
  <c r="AK9361" i="1"/>
  <c r="AK8926" i="1"/>
  <c r="AK8567" i="1"/>
  <c r="AK9838" i="1"/>
  <c r="AK9454" i="1"/>
  <c r="AK8939" i="1"/>
  <c r="AK8626" i="1"/>
  <c r="AK8143" i="1"/>
  <c r="AK9151" i="1"/>
  <c r="AK8964" i="1"/>
  <c r="AK8836" i="1"/>
  <c r="AK8577" i="1"/>
  <c r="AK8130" i="1"/>
  <c r="AK7814" i="1"/>
  <c r="AK7653" i="1"/>
  <c r="AK6652" i="1"/>
  <c r="AK8137" i="1"/>
  <c r="AK7769" i="1"/>
  <c r="AK7522" i="1"/>
  <c r="AK6841" i="1"/>
  <c r="AK9330" i="1"/>
  <c r="AK9156" i="1"/>
  <c r="AK9071" i="1"/>
  <c r="AK8844" i="1"/>
  <c r="AK8458" i="1"/>
  <c r="AK8125" i="1"/>
  <c r="AK7873" i="1"/>
  <c r="AK7589" i="1"/>
  <c r="AK6937" i="1"/>
  <c r="AK6331" i="1"/>
  <c r="AK9252" i="1"/>
  <c r="AK9086" i="1"/>
  <c r="AK8755" i="1"/>
  <c r="AK8532" i="1"/>
  <c r="AK8390" i="1"/>
  <c r="AK8158" i="1"/>
  <c r="AK7785" i="1"/>
  <c r="AK7443" i="1"/>
  <c r="AK7187" i="1"/>
  <c r="AK6809" i="1"/>
  <c r="AK9354" i="1"/>
  <c r="AK9180" i="1"/>
  <c r="AK9095" i="1"/>
  <c r="AK8864" i="1"/>
  <c r="AK8568" i="1"/>
  <c r="AK8244" i="1"/>
  <c r="AK8042" i="1"/>
  <c r="AK7799" i="1"/>
  <c r="AK7435" i="1"/>
  <c r="AK7242" i="1"/>
  <c r="AK7161" i="1"/>
  <c r="AK6859" i="1"/>
  <c r="AK8174" i="1"/>
  <c r="AK7555" i="1"/>
  <c r="AK7299" i="1"/>
  <c r="AK7469" i="1"/>
  <c r="AK7085" i="1"/>
  <c r="AK6970" i="1"/>
  <c r="AK6885" i="1"/>
  <c r="AK6714" i="1"/>
  <c r="AK6458" i="1"/>
  <c r="AK6241" i="1"/>
  <c r="AK6068" i="1"/>
  <c r="AK5683" i="1"/>
  <c r="AK6577" i="1"/>
  <c r="AK6291" i="1"/>
  <c r="AK6103" i="1"/>
  <c r="AK7375" i="1"/>
  <c r="AK7023" i="1"/>
  <c r="AK6848" i="1"/>
  <c r="AK6770" i="1"/>
  <c r="AK6592" i="1"/>
  <c r="AK6308" i="1"/>
  <c r="AK5932" i="1"/>
  <c r="AK5692" i="1"/>
  <c r="AK7515" i="1"/>
  <c r="AK7217" i="1"/>
  <c r="AK7006" i="1"/>
  <c r="AK6921" i="1"/>
  <c r="AK6750" i="1"/>
  <c r="AK6494" i="1"/>
  <c r="AK6321" i="1"/>
  <c r="AK6223" i="1"/>
  <c r="AK5695" i="1"/>
  <c r="AK7463" i="1"/>
  <c r="AK7302" i="1"/>
  <c r="AK7207" i="1"/>
  <c r="AK7049" i="1"/>
  <c r="AK6837" i="1"/>
  <c r="AK6666" i="1"/>
  <c r="AK6581" i="1"/>
  <c r="AK6410" i="1"/>
  <c r="AK3524" i="1"/>
  <c r="AK450" i="1"/>
  <c r="AK238" i="1"/>
  <c r="AK136" i="1"/>
  <c r="AK361" i="1"/>
  <c r="AK259" i="1"/>
  <c r="AK54" i="1"/>
  <c r="AK1022" i="1"/>
  <c r="AK100" i="1"/>
  <c r="AK550" i="1"/>
  <c r="AK143" i="1"/>
  <c r="AK2467" i="1"/>
  <c r="AK1955" i="1"/>
  <c r="AK1099" i="1"/>
  <c r="AK781" i="1"/>
  <c r="AK371" i="1"/>
  <c r="AK443" i="1"/>
  <c r="AK873" i="1"/>
  <c r="AK771" i="1"/>
  <c r="AK566" i="1"/>
  <c r="AK2124" i="1"/>
  <c r="AK2097" i="1"/>
  <c r="AK413" i="1"/>
  <c r="AK2199" i="1"/>
  <c r="AK576" i="1"/>
  <c r="AK2990" i="1"/>
  <c r="AK2994" i="1"/>
  <c r="AK1078" i="1"/>
  <c r="AK305" i="1"/>
  <c r="AK2862" i="1"/>
  <c r="AK1824" i="1"/>
  <c r="AK6015" i="1"/>
  <c r="AK6902" i="1"/>
  <c r="AK6817" i="1"/>
  <c r="AK6646" i="1"/>
  <c r="AK6390" i="1"/>
  <c r="AK6210" i="1"/>
  <c r="AK6129" i="1"/>
  <c r="AK5831" i="1"/>
  <c r="AK5775" i="1"/>
  <c r="AK5189" i="1"/>
  <c r="AK6036" i="1"/>
  <c r="AK5801" i="1"/>
  <c r="AK5721" i="1"/>
  <c r="AK5519" i="1"/>
  <c r="AK6150" i="1"/>
  <c r="AK5798" i="1"/>
  <c r="AK5625" i="1"/>
  <c r="AK5295" i="1"/>
  <c r="AK5997" i="1"/>
  <c r="AK5813" i="1"/>
  <c r="AK5748" i="1"/>
  <c r="AK5259" i="1"/>
  <c r="AK6077" i="1"/>
  <c r="AK5858" i="1"/>
  <c r="AK5755" i="1"/>
  <c r="AK5594" i="1"/>
  <c r="AK5056" i="1"/>
  <c r="AK4673" i="1"/>
  <c r="AK4257" i="1"/>
  <c r="AK5453" i="1"/>
  <c r="AK5067" i="1"/>
  <c r="AK4401" i="1"/>
  <c r="AK6083" i="1"/>
  <c r="AK5794" i="1"/>
  <c r="AK5490" i="1"/>
  <c r="AK5290" i="1"/>
  <c r="AK4992" i="1"/>
  <c r="AK5527" i="1"/>
  <c r="AK4620" i="1"/>
  <c r="AK4999" i="1"/>
  <c r="AK4684" i="1"/>
  <c r="AK5077" i="1"/>
  <c r="AK4758" i="1"/>
  <c r="AK4497" i="1"/>
  <c r="AK4262" i="1"/>
  <c r="AK4901" i="1"/>
  <c r="AK4308" i="1"/>
  <c r="AK5714" i="1"/>
  <c r="AK5629" i="1"/>
  <c r="AK5335" i="1"/>
  <c r="AK4705" i="1"/>
  <c r="AK4427" i="1"/>
  <c r="AK4957" i="1"/>
  <c r="AK4801" i="1"/>
  <c r="AK4608" i="1"/>
  <c r="AK4305" i="1"/>
  <c r="AK4650" i="1"/>
  <c r="AK4483" i="1"/>
  <c r="AK4314" i="1"/>
  <c r="AK4399" i="1"/>
  <c r="AK4219" i="1"/>
  <c r="AK4074" i="1"/>
  <c r="AK4605" i="1"/>
  <c r="AK4315" i="1"/>
  <c r="AK4191" i="1"/>
  <c r="AK3830" i="1"/>
  <c r="AK4183" i="1"/>
  <c r="AK3805" i="1"/>
  <c r="AK4171" i="1"/>
  <c r="AK3931" i="1"/>
  <c r="AK4116" i="1"/>
  <c r="AK8425" i="1"/>
  <c r="AK8007" i="1"/>
  <c r="AK7250" i="1"/>
  <c r="AK8333" i="1"/>
  <c r="AK8621" i="1"/>
  <c r="AK8601" i="1"/>
  <c r="AK8541" i="1"/>
  <c r="AK8581" i="1"/>
  <c r="AK8077" i="1"/>
  <c r="AK8229" i="1"/>
  <c r="AK7386" i="1"/>
  <c r="AK7861" i="1"/>
  <c r="AK7733" i="1"/>
  <c r="AK7669" i="1"/>
  <c r="AK7166" i="1"/>
  <c r="AK8185" i="1"/>
  <c r="AK7510" i="1"/>
  <c r="AK7254" i="1"/>
  <c r="AK8001" i="1"/>
  <c r="AK7725" i="1"/>
  <c r="AK7406" i="1"/>
  <c r="AK7150" i="1"/>
  <c r="AK6153" i="1"/>
  <c r="AK6058" i="1"/>
  <c r="AK6070" i="1"/>
  <c r="AK5993" i="1"/>
  <c r="AK5418" i="1"/>
  <c r="AK5518" i="1"/>
  <c r="AK4622" i="1"/>
  <c r="AK3683" i="1"/>
  <c r="AK4054" i="1"/>
  <c r="AK7953" i="1"/>
  <c r="AK1798" i="1"/>
  <c r="AK8316" i="1"/>
  <c r="AK5043" i="1"/>
  <c r="AK9805" i="1"/>
  <c r="AK6336" i="1"/>
  <c r="AK9014" i="1"/>
  <c r="AK9273" i="1"/>
  <c r="AK9613" i="1"/>
  <c r="AK8797" i="1"/>
  <c r="AK8412" i="1"/>
  <c r="AK6883" i="1"/>
  <c r="AK5147" i="1"/>
  <c r="AK6312" i="1"/>
  <c r="AK4847" i="1"/>
  <c r="AK4516" i="1"/>
  <c r="AK9677" i="1"/>
  <c r="AK8584" i="1"/>
  <c r="AK8211" i="1"/>
  <c r="AK6531" i="1"/>
  <c r="AK5528" i="1"/>
  <c r="AK5073" i="1"/>
  <c r="AK4580" i="1"/>
  <c r="AK8632" i="1"/>
  <c r="AK6919" i="1"/>
  <c r="AK6307" i="1"/>
  <c r="AK4663" i="1"/>
  <c r="AK7716" i="1"/>
  <c r="AK5245" i="1"/>
  <c r="AK9709" i="1"/>
  <c r="AK7840" i="1"/>
  <c r="AK6575" i="1"/>
  <c r="AK5568" i="1"/>
  <c r="AK8777" i="1"/>
  <c r="AK8284" i="1"/>
  <c r="AK5571" i="1"/>
  <c r="AK4485" i="1"/>
  <c r="AK8951" i="1"/>
  <c r="AK9885" i="1"/>
  <c r="AK9601" i="1"/>
  <c r="AK9937" i="1"/>
  <c r="AK9365" i="1"/>
  <c r="AK8612" i="1"/>
  <c r="AK7484" i="1"/>
  <c r="AK9843" i="1"/>
  <c r="AK7731" i="1"/>
  <c r="AK9489" i="1"/>
  <c r="AK8730" i="1"/>
  <c r="AK9877" i="1"/>
  <c r="AK8850" i="1"/>
  <c r="AK8719" i="1"/>
  <c r="AK8380" i="1"/>
  <c r="AK7800" i="1"/>
  <c r="AK6850" i="1"/>
  <c r="AK6174" i="1"/>
  <c r="AK5811" i="1"/>
  <c r="AK5563" i="1"/>
  <c r="AK4964" i="1"/>
  <c r="AK4662" i="1"/>
  <c r="AK8590" i="1"/>
  <c r="AK9856" i="1"/>
  <c r="AK9429" i="1"/>
  <c r="AK8854" i="1"/>
  <c r="AK8500" i="1"/>
  <c r="AK8370" i="1"/>
  <c r="AK7776" i="1"/>
  <c r="AK7084" i="1"/>
  <c r="AK6619" i="1"/>
  <c r="AK6498" i="1"/>
  <c r="AK5916" i="1"/>
  <c r="AK5255" i="1"/>
  <c r="AK4991" i="1"/>
  <c r="AK4743" i="1"/>
  <c r="AK9690" i="1"/>
  <c r="AK9334" i="1"/>
  <c r="AK9085" i="1"/>
  <c r="AK8807" i="1"/>
  <c r="AK7928" i="1"/>
  <c r="AK7248" i="1"/>
  <c r="AK7026" i="1"/>
  <c r="AK6427" i="1"/>
  <c r="AK5506" i="1"/>
  <c r="AK5145" i="1"/>
  <c r="AK4981" i="1"/>
  <c r="AK4633" i="1"/>
  <c r="AK9568" i="1"/>
  <c r="AK8930" i="1"/>
  <c r="AK8346" i="1"/>
  <c r="AK8107" i="1"/>
  <c r="AK7488" i="1"/>
  <c r="AK6743" i="1"/>
  <c r="AK6296" i="1"/>
  <c r="AK5879" i="1"/>
  <c r="AK5277" i="1"/>
  <c r="AK4884" i="1"/>
  <c r="AK4611" i="1"/>
  <c r="AK5416" i="1"/>
  <c r="AK9110" i="1"/>
  <c r="AK8790" i="1"/>
  <c r="AK8520" i="1"/>
  <c r="AK8152" i="1"/>
  <c r="AK7388" i="1"/>
  <c r="AK6975" i="1"/>
  <c r="AK6822" i="1"/>
  <c r="AK6352" i="1"/>
  <c r="AK5308" i="1"/>
  <c r="AK4895" i="1"/>
  <c r="AK4707" i="1"/>
  <c r="AK9173" i="1"/>
  <c r="AK8595" i="1"/>
  <c r="AK7824" i="1"/>
  <c r="AK7710" i="1"/>
  <c r="AK7155" i="1"/>
  <c r="AK6431" i="1"/>
  <c r="AK6014" i="1"/>
  <c r="AK5802" i="1"/>
  <c r="AK5473" i="1"/>
  <c r="AK4912" i="1"/>
  <c r="AK4553" i="1"/>
  <c r="AK4440" i="1"/>
  <c r="AK4205" i="1"/>
  <c r="AK4312" i="1"/>
  <c r="AK4137" i="1"/>
  <c r="AK9638" i="1"/>
  <c r="AK7396" i="1"/>
  <c r="AK9778" i="1"/>
  <c r="AK9603" i="1"/>
  <c r="AK9522" i="1"/>
  <c r="AK9351" i="1"/>
  <c r="AK8958" i="1"/>
  <c r="AK8667" i="1"/>
  <c r="AK8407" i="1"/>
  <c r="AK7964" i="1"/>
  <c r="AK9670" i="1"/>
  <c r="AK8521" i="1"/>
  <c r="AK6990" i="1"/>
  <c r="AK9502" i="1"/>
  <c r="AK8833" i="1"/>
  <c r="AK8160" i="1"/>
  <c r="AK9943" i="1"/>
  <c r="AK7959" i="1"/>
  <c r="AK9455" i="1"/>
  <c r="AK9915" i="1"/>
  <c r="AK9834" i="1"/>
  <c r="AK9659" i="1"/>
  <c r="AK9403" i="1"/>
  <c r="AK9177" i="1"/>
  <c r="AK9094" i="1"/>
  <c r="AK8776" i="1"/>
  <c r="AK8092" i="1"/>
  <c r="AK6492" i="1"/>
  <c r="AK9606" i="1"/>
  <c r="AK7617" i="1"/>
  <c r="AK9980" i="1"/>
  <c r="AK9814" i="1"/>
  <c r="AK9724" i="1"/>
  <c r="AK9558" i="1"/>
  <c r="AK9276" i="1"/>
  <c r="AK8977" i="1"/>
  <c r="AK8721" i="1"/>
  <c r="AK8303" i="1"/>
  <c r="AK7338" i="1"/>
  <c r="AK9751" i="1"/>
  <c r="AK8022" i="1"/>
  <c r="AK9762" i="1"/>
  <c r="AK9448" i="1"/>
  <c r="AK9178" i="1"/>
  <c r="AK8920" i="1"/>
  <c r="AK9940" i="1"/>
  <c r="AK9556" i="1"/>
  <c r="AK9195" i="1"/>
  <c r="AK8875" i="1"/>
  <c r="AK8377" i="1"/>
  <c r="AK9224" i="1"/>
  <c r="AK9055" i="1"/>
  <c r="AK8948" i="1"/>
  <c r="AK8699" i="1"/>
  <c r="AK8332" i="1"/>
  <c r="AK7966" i="1"/>
  <c r="AK7777" i="1"/>
  <c r="AK6829" i="1"/>
  <c r="AK8267" i="1"/>
  <c r="AK7939" i="1"/>
  <c r="AK7742" i="1"/>
  <c r="AK7224" i="1"/>
  <c r="AK6328" i="1"/>
  <c r="AK9234" i="1"/>
  <c r="AK9138" i="1"/>
  <c r="AK8956" i="1"/>
  <c r="AK8546" i="1"/>
  <c r="AK8258" i="1"/>
  <c r="AK8108" i="1"/>
  <c r="AK7667" i="1"/>
  <c r="AK7010" i="1"/>
  <c r="AK6623" i="1"/>
  <c r="AK5740" i="1"/>
  <c r="AK9168" i="1"/>
  <c r="AK8867" i="1"/>
  <c r="AK8656" i="1"/>
  <c r="AK8526" i="1"/>
  <c r="AK8259" i="1"/>
  <c r="AK7930" i="1"/>
  <c r="AK7639" i="1"/>
  <c r="AK7425" i="1"/>
  <c r="AK7019" i="1"/>
  <c r="AK6279" i="1"/>
  <c r="AK9258" i="1"/>
  <c r="AK9162" i="1"/>
  <c r="AK8976" i="1"/>
  <c r="AK8639" i="1"/>
  <c r="AK8396" i="1"/>
  <c r="AK8227" i="1"/>
  <c r="AK7933" i="1"/>
  <c r="AK7545" i="1"/>
  <c r="AK7328" i="1"/>
  <c r="AK7236" i="1"/>
  <c r="AK7007" i="1"/>
  <c r="AK6434" i="1"/>
  <c r="AK7839" i="1"/>
  <c r="AK7519" i="1"/>
  <c r="AK7575" i="1"/>
  <c r="AK7191" i="1"/>
  <c r="AK7024" i="1"/>
  <c r="AK6952" i="1"/>
  <c r="AK6789" i="1"/>
  <c r="AK6533" i="1"/>
  <c r="AK6357" i="1"/>
  <c r="AK6236" i="1"/>
  <c r="AK5958" i="1"/>
  <c r="AK6676" i="1"/>
  <c r="AK6420" i="1"/>
  <c r="AK6283" i="1"/>
  <c r="AK7493" i="1"/>
  <c r="AK7109" i="1"/>
  <c r="AK6930" i="1"/>
  <c r="AK6845" i="1"/>
  <c r="AK6674" i="1"/>
  <c r="AK6418" i="1"/>
  <c r="AK6184" i="1"/>
  <c r="AK5899" i="1"/>
  <c r="AK7610" i="1"/>
  <c r="AK7377" i="1"/>
  <c r="AK7290" i="1"/>
  <c r="AK7099" i="1"/>
  <c r="AK6825" i="1"/>
  <c r="AK6654" i="1"/>
  <c r="AK6569" i="1"/>
  <c r="AK6398" i="1"/>
  <c r="AK5940" i="1"/>
  <c r="AK7623" i="1"/>
  <c r="AK7549" i="1"/>
  <c r="AK7367" i="1"/>
  <c r="AK7111" i="1"/>
  <c r="AK6997" i="1"/>
  <c r="AK6904" i="1"/>
  <c r="AK6741" i="1"/>
  <c r="AK6485" i="1"/>
  <c r="AK6292" i="1"/>
  <c r="AK6190" i="1"/>
  <c r="AK5891" i="1"/>
  <c r="AK6721" i="1"/>
  <c r="AK6550" i="1"/>
  <c r="AK6465" i="1"/>
  <c r="AK6115" i="1"/>
  <c r="AK5905" i="1"/>
  <c r="AK5676" i="1"/>
  <c r="AK5412" i="1"/>
  <c r="AK5455" i="1"/>
  <c r="AK6112" i="1"/>
  <c r="AK5894" i="1"/>
  <c r="AK5792" i="1"/>
  <c r="AK5601" i="1"/>
  <c r="AK6258" i="1"/>
  <c r="AK5930" i="1"/>
  <c r="AK5795" i="1"/>
  <c r="AK5408" i="1"/>
  <c r="AK6249" i="1"/>
  <c r="AK6148" i="1"/>
  <c r="AK5869" i="1"/>
  <c r="AK5477" i="1"/>
  <c r="AK5596" i="1"/>
  <c r="AK6197" i="1"/>
  <c r="AK5934" i="1"/>
  <c r="AK5686" i="1"/>
  <c r="AK5394" i="1"/>
  <c r="AK4916" i="1"/>
  <c r="AK4131" i="1"/>
  <c r="AK5607" i="1"/>
  <c r="AK4821" i="1"/>
  <c r="AK5173" i="1"/>
  <c r="AK4761" i="1"/>
  <c r="AK6042" i="1"/>
  <c r="AK5915" i="1"/>
  <c r="AK5690" i="1"/>
  <c r="AK5366" i="1"/>
  <c r="AK4952" i="1"/>
  <c r="AK4445" i="1"/>
  <c r="AK5367" i="1"/>
  <c r="AK4184" i="1"/>
  <c r="AK4861" i="1"/>
  <c r="AK5233" i="1"/>
  <c r="AK4874" i="1"/>
  <c r="AK4112" i="1"/>
  <c r="AK4885" i="1"/>
  <c r="AK4639" i="1"/>
  <c r="AK3083" i="1"/>
  <c r="AK5702" i="1"/>
  <c r="AK5325" i="1"/>
  <c r="AK4969" i="1"/>
  <c r="AK4699" i="1"/>
  <c r="AK5285" i="1"/>
  <c r="AK5095" i="1"/>
  <c r="AK4789" i="1"/>
  <c r="AK4587" i="1"/>
  <c r="AK4732" i="1"/>
  <c r="AK4227" i="1"/>
  <c r="AK4388" i="1"/>
  <c r="AK4202" i="1"/>
  <c r="AK4382" i="1"/>
  <c r="AK4263" i="1"/>
  <c r="AK4100" i="1"/>
  <c r="AK4244" i="1"/>
  <c r="AK4164" i="1"/>
  <c r="AK3766" i="1"/>
  <c r="AK4010" i="1"/>
  <c r="AK3798" i="1"/>
  <c r="AK3587" i="1"/>
  <c r="AK3459" i="1"/>
  <c r="AK3320" i="1"/>
  <c r="AK8286" i="1"/>
  <c r="AK7474" i="1"/>
  <c r="AK7218" i="1"/>
  <c r="AK8533" i="1"/>
  <c r="AK8493" i="1"/>
  <c r="AK7899" i="1"/>
  <c r="AK8509" i="1"/>
  <c r="AK8525" i="1"/>
  <c r="AK8062" i="1"/>
  <c r="AK7941" i="1"/>
  <c r="AK7194" i="1"/>
  <c r="AK7985" i="1"/>
  <c r="AK7730" i="1"/>
  <c r="AK7390" i="1"/>
  <c r="AK7134" i="1"/>
  <c r="AK7957" i="1"/>
  <c r="AK7478" i="1"/>
  <c r="AK8225" i="1"/>
  <c r="AK7969" i="1"/>
  <c r="AK7786" i="1"/>
  <c r="AK7374" i="1"/>
  <c r="AK6063" i="1"/>
  <c r="AK6142" i="1"/>
  <c r="AK6137" i="1"/>
  <c r="AK6067" i="1"/>
  <c r="AK5383" i="1"/>
  <c r="AK5402" i="1"/>
  <c r="AK5262" i="1"/>
  <c r="AK4878" i="1"/>
  <c r="AK5502" i="1"/>
  <c r="AK5374" i="1"/>
  <c r="AK5186" i="1"/>
  <c r="AK4802" i="1"/>
  <c r="AK5302" i="1"/>
  <c r="AK4918" i="1"/>
  <c r="AK4590" i="1"/>
  <c r="AK4122" i="1"/>
  <c r="AK7909" i="1"/>
  <c r="AK5170" i="1"/>
  <c r="AK7395" i="1"/>
  <c r="AK4771" i="1"/>
  <c r="AK7164" i="1"/>
  <c r="AK9773" i="1"/>
  <c r="AK5548" i="1"/>
  <c r="AK6325" i="1"/>
  <c r="AK7156" i="1"/>
  <c r="AK6446" i="1"/>
  <c r="AK9265" i="1"/>
  <c r="AK9453" i="1"/>
  <c r="AK6723" i="1"/>
  <c r="AK9011" i="1"/>
  <c r="AK7592" i="1"/>
  <c r="AK6170" i="1"/>
  <c r="AK5588" i="1"/>
  <c r="AK4261" i="1"/>
  <c r="AK6967" i="1"/>
  <c r="AK5492" i="1"/>
  <c r="AK4840" i="1"/>
  <c r="AK9669" i="1"/>
  <c r="AK8562" i="1"/>
  <c r="AK8210" i="1"/>
  <c r="AK6499" i="1"/>
  <c r="AK5524" i="1"/>
  <c r="AK5065" i="1"/>
  <c r="AK4527" i="1"/>
  <c r="AK9505" i="1"/>
  <c r="AK7444" i="1"/>
  <c r="AK6807" i="1"/>
  <c r="AK5226" i="1"/>
  <c r="AK6225" i="1"/>
  <c r="AK9377" i="1"/>
  <c r="AK8262" i="1"/>
  <c r="AK7635" i="1"/>
  <c r="AK6567" i="1"/>
  <c r="AK4208" i="1"/>
  <c r="AK9869" i="1"/>
  <c r="AK8118" i="1"/>
  <c r="AK7554" i="1"/>
  <c r="AK5296" i="1"/>
  <c r="AK9888" i="1"/>
  <c r="AK8874" i="1"/>
  <c r="AK9593" i="1"/>
  <c r="AK8531" i="1"/>
  <c r="AK9791" i="1"/>
  <c r="AK9352" i="1"/>
  <c r="AK6351" i="1"/>
  <c r="AK9797" i="1"/>
  <c r="AK9629" i="1"/>
  <c r="AK7356" i="1"/>
  <c r="AK9722" i="1"/>
  <c r="AK7423" i="1"/>
  <c r="AK9203" i="1"/>
  <c r="AK7452" i="1"/>
  <c r="AK5635" i="1"/>
  <c r="AK9469" i="1"/>
  <c r="AK7512" i="1"/>
  <c r="AK8335" i="1"/>
  <c r="AK6200" i="1"/>
  <c r="AK5047" i="1"/>
  <c r="AK8146" i="1"/>
  <c r="AK6316" i="1"/>
  <c r="AK4888" i="1"/>
  <c r="AK7796" i="1"/>
  <c r="AK6013" i="1"/>
  <c r="AK9009" i="1"/>
  <c r="AK9426" i="1"/>
  <c r="AK8166" i="1"/>
  <c r="AK9764" i="1"/>
  <c r="AK8881" i="1"/>
  <c r="AK9738" i="1"/>
  <c r="AK8910" i="1"/>
  <c r="AK8519" i="1"/>
  <c r="AK9628" i="1"/>
  <c r="AK8515" i="1"/>
  <c r="AK9864" i="1"/>
  <c r="AK8504" i="1"/>
  <c r="AK8607" i="1"/>
  <c r="AK8804" i="1"/>
  <c r="AK7585" i="1"/>
  <c r="AK7458" i="1"/>
  <c r="AK9042" i="1"/>
  <c r="AK7809" i="1"/>
  <c r="AK9231" i="1"/>
  <c r="AK8340" i="1"/>
  <c r="AK7123" i="1"/>
  <c r="AK9066" i="1"/>
  <c r="AK8019" i="1"/>
  <c r="AK7125" i="1"/>
  <c r="AK7235" i="1"/>
  <c r="AK6856" i="1"/>
  <c r="AK6060" i="1"/>
  <c r="AK5929" i="1"/>
  <c r="AK6749" i="1"/>
  <c r="AK5427" i="1"/>
  <c r="AK7197" i="1"/>
  <c r="AK6552" i="1"/>
  <c r="AK5991" i="1"/>
  <c r="AK6788" i="1"/>
  <c r="AK6346" i="1"/>
  <c r="AK6121" i="1"/>
  <c r="AK5707" i="1"/>
  <c r="AK6293" i="1"/>
  <c r="AK6109" i="1"/>
  <c r="AK6028" i="1"/>
  <c r="AK5787" i="1"/>
  <c r="AK5704" i="1"/>
  <c r="AK6230" i="1"/>
  <c r="AK5925" i="1"/>
  <c r="AK5784" i="1"/>
  <c r="AK5388" i="1"/>
  <c r="AK5211" i="1"/>
  <c r="AK6145" i="1"/>
  <c r="AK5855" i="1"/>
  <c r="AK5799" i="1"/>
  <c r="AK5448" i="1"/>
  <c r="AK4477" i="1"/>
  <c r="AK5564" i="1"/>
  <c r="AK5413" i="1"/>
  <c r="AK6144" i="1"/>
  <c r="AK4951" i="1"/>
  <c r="AK8116" i="1"/>
  <c r="AK7888" i="1"/>
  <c r="AK6759" i="1"/>
  <c r="AK6718" i="1"/>
  <c r="AK5499" i="1"/>
  <c r="AK6892" i="1"/>
  <c r="AK6195" i="1"/>
  <c r="AK7453" i="1"/>
  <c r="AK6808" i="1"/>
  <c r="AK6181" i="1"/>
  <c r="AK5922" i="1"/>
  <c r="AK5841" i="1"/>
  <c r="AK5654" i="1"/>
  <c r="AK5221" i="1"/>
  <c r="AK4868" i="1"/>
  <c r="AK4623" i="1"/>
  <c r="AK5570" i="1"/>
  <c r="AK5008" i="1"/>
  <c r="AK5164" i="1"/>
  <c r="AK4687" i="1"/>
  <c r="AK5914" i="1"/>
  <c r="AK5678" i="1"/>
  <c r="AK5599" i="1"/>
  <c r="AK4924" i="1"/>
  <c r="AK4369" i="1"/>
  <c r="AK5333" i="1"/>
  <c r="AK5273" i="1"/>
  <c r="AK4181" i="1"/>
  <c r="AK5015" i="1"/>
  <c r="AK4858" i="1"/>
  <c r="AK4468" i="1"/>
  <c r="AK5034" i="1"/>
  <c r="AK4733" i="1"/>
  <c r="AK4636" i="1"/>
  <c r="AK4168" i="1"/>
  <c r="AK5778" i="1"/>
  <c r="AK5141" i="1"/>
  <c r="AK4572" i="1"/>
  <c r="AK4258" i="1"/>
  <c r="AK4929" i="1"/>
  <c r="AK4652" i="1"/>
  <c r="AK4578" i="1"/>
  <c r="AK4253" i="1"/>
  <c r="AK4813" i="1"/>
  <c r="AK4378" i="1"/>
  <c r="AK4463" i="1"/>
  <c r="AK4199" i="1"/>
  <c r="AK4049" i="1"/>
  <c r="AK4546" i="1"/>
  <c r="AK4286" i="1"/>
  <c r="AK4143" i="1"/>
  <c r="AK4330" i="1"/>
  <c r="AK4163" i="1"/>
  <c r="AK4094" i="1"/>
  <c r="AK3950" i="1"/>
  <c r="AK2628" i="1"/>
  <c r="AK843" i="1"/>
  <c r="AK299" i="1"/>
  <c r="AK1455" i="1"/>
  <c r="AK1315" i="1"/>
  <c r="AK552" i="1"/>
  <c r="AK3294" i="1"/>
  <c r="AK3179" i="1"/>
  <c r="AK2028" i="1"/>
  <c r="AK3910" i="1"/>
  <c r="AK2710" i="1"/>
  <c r="AK403" i="1"/>
  <c r="AK1410" i="1"/>
  <c r="AK144" i="1"/>
  <c r="AK203" i="1"/>
  <c r="AK3460" i="1"/>
  <c r="AK3973" i="1"/>
  <c r="AK3003" i="1"/>
  <c r="AK2262" i="1"/>
  <c r="AK2160" i="1"/>
  <c r="AK1750" i="1"/>
  <c r="AK1200" i="1"/>
  <c r="AK575" i="1"/>
  <c r="AK63" i="1"/>
  <c r="AK304" i="1"/>
  <c r="AK7273" i="1"/>
  <c r="AK2977" i="1"/>
  <c r="AK978" i="1"/>
  <c r="AK850" i="1"/>
  <c r="AK4226" i="1"/>
  <c r="AK3992" i="1"/>
  <c r="AK4145" i="1"/>
  <c r="AK3844" i="1"/>
  <c r="AK8397" i="1"/>
  <c r="AK8263" i="1"/>
  <c r="AK7871" i="1"/>
  <c r="AK7186" i="1"/>
  <c r="AK8501" i="1"/>
  <c r="AK8266" i="1"/>
  <c r="AK8421" i="1"/>
  <c r="AK8537" i="1"/>
  <c r="AK8477" i="1"/>
  <c r="AK8329" i="1"/>
  <c r="AK8517" i="1"/>
  <c r="AK8041" i="1"/>
  <c r="AK8165" i="1"/>
  <c r="AK7845" i="1"/>
  <c r="AK8181" i="1"/>
  <c r="AK7925" i="1"/>
  <c r="AK7673" i="1"/>
  <c r="AK7446" i="1"/>
  <c r="AK8193" i="1"/>
  <c r="AK7837" i="1"/>
  <c r="AK7773" i="1"/>
  <c r="AK7598" i="1"/>
  <c r="AK7342" i="1"/>
  <c r="AK6034" i="1"/>
  <c r="AK6046" i="1"/>
  <c r="AK6122" i="1"/>
  <c r="AK6134" i="1"/>
  <c r="AK6053" i="1"/>
  <c r="AK5514" i="1"/>
  <c r="AK6005" i="1"/>
  <c r="AK4990" i="1"/>
  <c r="AK4686" i="1"/>
  <c r="AK5486" i="1"/>
  <c r="AK5286" i="1"/>
  <c r="AK3651" i="1"/>
  <c r="AK6364" i="1"/>
  <c r="AK5208" i="1"/>
  <c r="AK9245" i="1"/>
  <c r="AK8917" i="1"/>
  <c r="AK4612" i="1"/>
  <c r="AK8048" i="1"/>
  <c r="AK8662" i="1"/>
  <c r="AK6438" i="1"/>
  <c r="AK9260" i="1"/>
  <c r="AK9741" i="1"/>
  <c r="AK5040" i="1"/>
  <c r="AK9449" i="1"/>
  <c r="AK8588" i="1"/>
  <c r="AK7523" i="1"/>
  <c r="AK6608" i="1"/>
  <c r="AK5577" i="1"/>
  <c r="AK4713" i="1"/>
  <c r="AK7804" i="1"/>
  <c r="AK6964" i="1"/>
  <c r="AK4831" i="1"/>
  <c r="AK9402" i="1"/>
  <c r="AK5324" i="1"/>
  <c r="AK5076" i="1"/>
  <c r="AK5435" i="1"/>
  <c r="AK7990" i="1"/>
  <c r="AK8869" i="1"/>
  <c r="AK9341" i="1"/>
  <c r="AK6755" i="1"/>
  <c r="AK8746" i="1"/>
  <c r="AK6768" i="1"/>
  <c r="AK8839" i="1"/>
  <c r="AK7068" i="1"/>
  <c r="AK5232" i="1"/>
  <c r="AK9649" i="1"/>
  <c r="AK7881" i="1"/>
  <c r="AK5131" i="1"/>
  <c r="AK9193" i="1"/>
  <c r="AK6862" i="1"/>
  <c r="AK6252" i="1"/>
  <c r="AK4879" i="1"/>
  <c r="AK5009" i="1"/>
  <c r="AK9923" i="1"/>
  <c r="AK9552" i="1"/>
  <c r="AK6530" i="1"/>
  <c r="AK7497" i="1"/>
  <c r="AK4961" i="1"/>
  <c r="AK2741" i="1"/>
  <c r="AK1664" i="1"/>
  <c r="AK2153" i="1"/>
  <c r="AK362" i="1"/>
  <c r="AK150" i="1"/>
  <c r="AK3166" i="1"/>
  <c r="AK3566" i="1"/>
  <c r="AK3963" i="1"/>
  <c r="AK2935" i="1"/>
  <c r="AK3025" i="1"/>
  <c r="AK3053" i="1"/>
  <c r="AK1564" i="1"/>
  <c r="AK3150" i="1"/>
  <c r="AK2059" i="1"/>
  <c r="AK886" i="1"/>
  <c r="AK681" i="1"/>
  <c r="AK374" i="1"/>
  <c r="AK169" i="1"/>
  <c r="AK3417" i="1"/>
  <c r="AK3302" i="1"/>
  <c r="AK2802" i="1"/>
  <c r="AK2700" i="1"/>
  <c r="AK2393" i="1"/>
  <c r="AK2188" i="1"/>
  <c r="AK3029" i="1"/>
  <c r="AK2901" i="1"/>
  <c r="AK2748" i="1"/>
  <c r="AK1817" i="1"/>
  <c r="AK1612" i="1"/>
  <c r="AK1510" i="1"/>
  <c r="AK1407" i="1"/>
  <c r="AK76" i="1"/>
  <c r="AK2612" i="1"/>
  <c r="AK2509" i="1"/>
  <c r="AK2305" i="1"/>
  <c r="AK2202" i="1"/>
  <c r="AK2100" i="1"/>
  <c r="AK1793" i="1"/>
  <c r="AK1690" i="1"/>
  <c r="AK1588" i="1"/>
  <c r="AK1485" i="1"/>
  <c r="AK1281" i="1"/>
  <c r="AK1178" i="1"/>
  <c r="AK871" i="1"/>
  <c r="AK769" i="1"/>
  <c r="AK2189" i="1"/>
  <c r="AK1984" i="1"/>
  <c r="AK1677" i="1"/>
  <c r="AK1472" i="1"/>
  <c r="AK1063" i="1"/>
  <c r="AK2555" i="1"/>
  <c r="AK1684" i="1"/>
  <c r="AK3180" i="1"/>
  <c r="AK3039" i="1"/>
  <c r="AK8672" i="1"/>
  <c r="AK6824" i="1"/>
  <c r="AK6322" i="1"/>
  <c r="AK3894" i="1"/>
  <c r="AK3831" i="1"/>
  <c r="AK3589" i="1"/>
  <c r="AK3358" i="1"/>
  <c r="AK3054" i="1"/>
  <c r="AK2358" i="1"/>
  <c r="AK4005" i="1"/>
  <c r="AK913" i="1"/>
  <c r="AK2128" i="1"/>
  <c r="AK874" i="1"/>
  <c r="AK1931" i="1"/>
  <c r="AK1702" i="1"/>
  <c r="AK1139" i="1"/>
  <c r="AK748" i="1"/>
  <c r="AK4539" i="1"/>
  <c r="AK9549" i="1"/>
  <c r="AK7676" i="1"/>
  <c r="AK7992" i="1"/>
  <c r="AK3306" i="1"/>
  <c r="AK2686" i="1"/>
  <c r="AK1721" i="1"/>
  <c r="AK1524" i="1"/>
  <c r="AK1319" i="1"/>
  <c r="AK1884" i="1"/>
  <c r="AK2737" i="1"/>
  <c r="AK2405" i="1"/>
  <c r="AK1893" i="1"/>
  <c r="AK1688" i="1"/>
  <c r="AK1381" i="1"/>
  <c r="AK1278" i="1"/>
  <c r="AK1176" i="1"/>
  <c r="AK58" i="1"/>
  <c r="AK2043" i="1"/>
  <c r="AK1531" i="1"/>
  <c r="AK1019" i="1"/>
  <c r="AK2685" i="1"/>
  <c r="AK2582" i="1"/>
  <c r="AK2480" i="1"/>
  <c r="AK2275" i="1"/>
  <c r="AK2173" i="1"/>
  <c r="AK2070" i="1"/>
  <c r="AK1968" i="1"/>
  <c r="AK1763" i="1"/>
  <c r="AK1661" i="1"/>
  <c r="AK1456" i="1"/>
  <c r="AK1213" i="1"/>
  <c r="AK658" i="1"/>
  <c r="AK453" i="1"/>
  <c r="AK146" i="1"/>
  <c r="AK44" i="1"/>
  <c r="AK770" i="1"/>
  <c r="AK565" i="1"/>
  <c r="AK463" i="1"/>
  <c r="AK360" i="1"/>
  <c r="AK258" i="1"/>
  <c r="AK53" i="1"/>
  <c r="AK624" i="1"/>
  <c r="AK522" i="1"/>
  <c r="AK419" i="1"/>
  <c r="AK112" i="1"/>
  <c r="AK10" i="1"/>
  <c r="AK517" i="1"/>
  <c r="AK312" i="1"/>
  <c r="AK210" i="1"/>
  <c r="AK107" i="1"/>
  <c r="AK5" i="1"/>
  <c r="AK896" i="1"/>
  <c r="AK691" i="1"/>
  <c r="AK384" i="1"/>
  <c r="AK179" i="1"/>
  <c r="AK558" i="1"/>
  <c r="AK456" i="1"/>
  <c r="AK251" i="1"/>
  <c r="AK46" i="1"/>
  <c r="AK3645" i="1"/>
  <c r="AK3382" i="1"/>
  <c r="AK3126" i="1"/>
  <c r="AK2852" i="1"/>
  <c r="AK4018" i="1"/>
  <c r="AK3468" i="1"/>
  <c r="AK4832" i="1"/>
  <c r="AK3801" i="1"/>
  <c r="AK3951" i="1"/>
  <c r="AK3580" i="1"/>
  <c r="AK3144" i="1"/>
  <c r="AK4359" i="1"/>
  <c r="AK4028" i="1"/>
  <c r="AK3953" i="1"/>
  <c r="AK2867" i="1"/>
  <c r="AK3755" i="1"/>
  <c r="AK2800" i="1"/>
  <c r="AK5330" i="1"/>
  <c r="AK4818" i="1"/>
  <c r="AK4934" i="1"/>
  <c r="AK4154" i="1"/>
  <c r="AK3735" i="1"/>
  <c r="AK2993" i="1"/>
  <c r="AK4000" i="1"/>
  <c r="AK2454" i="1"/>
  <c r="AK2352" i="1"/>
  <c r="AK2249" i="1"/>
  <c r="AK1942" i="1"/>
  <c r="AK1737" i="1"/>
  <c r="AK1430" i="1"/>
  <c r="AK1225" i="1"/>
  <c r="AK564" i="1"/>
  <c r="AK462" i="1"/>
  <c r="AK359" i="1"/>
  <c r="AK257" i="1"/>
  <c r="AK52" i="1"/>
  <c r="AK2417" i="1"/>
  <c r="AK2212" i="1"/>
  <c r="AK2444" i="1"/>
  <c r="AK1932" i="1"/>
  <c r="AK1420" i="1"/>
  <c r="AK1215" i="1"/>
  <c r="AK1113" i="1"/>
  <c r="AK908" i="1"/>
  <c r="AK2316" i="1"/>
  <c r="AK1804" i="1"/>
  <c r="AK1292" i="1"/>
  <c r="AK1087" i="1"/>
  <c r="AK882" i="1"/>
  <c r="AK2528" i="1"/>
  <c r="AK2323" i="1"/>
  <c r="AK2118" i="1"/>
  <c r="AK2016" i="1"/>
  <c r="AK1811" i="1"/>
  <c r="AK1606" i="1"/>
  <c r="AK1504" i="1"/>
  <c r="AK1299" i="1"/>
  <c r="AK2619" i="1"/>
  <c r="AK2517" i="1"/>
  <c r="AK2414" i="1"/>
  <c r="AK2312" i="1"/>
  <c r="AK2107" i="1"/>
  <c r="AK2005" i="1"/>
  <c r="AK1902" i="1"/>
  <c r="AK1800" i="1"/>
  <c r="AK1595" i="1"/>
  <c r="AK1493" i="1"/>
  <c r="AK1390" i="1"/>
  <c r="AK1288" i="1"/>
  <c r="AK333" i="1"/>
  <c r="AK840" i="1"/>
  <c r="AK3732" i="1"/>
  <c r="AK2810" i="1"/>
  <c r="AK5317" i="1"/>
  <c r="AK4389" i="1"/>
  <c r="AK3932" i="1"/>
  <c r="AK3708" i="1"/>
  <c r="AK3816" i="1"/>
  <c r="AK3388" i="1"/>
  <c r="AK3955" i="1"/>
  <c r="AK3275" i="1"/>
  <c r="AK3004" i="1"/>
  <c r="AK3411" i="1"/>
  <c r="AK3219" i="1"/>
  <c r="AK3795" i="1"/>
  <c r="AK3719" i="1"/>
  <c r="AK3106" i="1"/>
  <c r="AK1990" i="1"/>
  <c r="AK2671" i="1"/>
  <c r="AK2542" i="1"/>
  <c r="AK2440" i="1"/>
  <c r="AK2030" i="1"/>
  <c r="AK1928" i="1"/>
  <c r="AK1518" i="1"/>
  <c r="AK1416" i="1"/>
  <c r="AK972" i="1"/>
  <c r="AK767" i="1"/>
  <c r="AK358" i="1"/>
  <c r="AK3119" i="1"/>
  <c r="AK2722" i="1"/>
  <c r="AK2313" i="1"/>
  <c r="AK2210" i="1"/>
  <c r="AK2108" i="1"/>
  <c r="AK1673" i="1"/>
  <c r="AK1468" i="1"/>
  <c r="AK1161" i="1"/>
  <c r="AK829" i="1"/>
  <c r="AK1124" i="1"/>
  <c r="AK919" i="1"/>
  <c r="AK4341" i="1"/>
  <c r="AK3745" i="1"/>
  <c r="AK3500" i="1"/>
  <c r="AK4014" i="1"/>
  <c r="AK2300" i="1"/>
  <c r="AK1788" i="1"/>
  <c r="AK5487" i="1"/>
  <c r="AK9498" i="1"/>
  <c r="AK8184" i="1"/>
  <c r="AK6491" i="1"/>
  <c r="AK6056" i="1"/>
  <c r="AK5508" i="1"/>
  <c r="AK4481" i="1"/>
  <c r="AK8902" i="1"/>
  <c r="AK7336" i="1"/>
  <c r="AK6711" i="1"/>
  <c r="AK5119" i="1"/>
  <c r="AK6006" i="1"/>
  <c r="AK9289" i="1"/>
  <c r="AK142" i="1"/>
  <c r="AK713" i="1"/>
  <c r="AK8255" i="1"/>
  <c r="AK7627" i="1"/>
  <c r="AK6455" i="1"/>
  <c r="AK9077" i="1"/>
  <c r="AK6423" i="1"/>
  <c r="AK4777" i="1"/>
  <c r="AK4285" i="1"/>
  <c r="AK9466" i="1"/>
  <c r="AK9818" i="1"/>
  <c r="AK8837" i="1"/>
  <c r="AK9981" i="1"/>
  <c r="AK9637" i="1"/>
  <c r="AK8348" i="1"/>
  <c r="AK9553" i="1"/>
  <c r="AK9792" i="1"/>
  <c r="AK8898" i="1"/>
  <c r="AK9121" i="1"/>
  <c r="AK9833" i="1"/>
  <c r="AK9849" i="1"/>
  <c r="AK9419" i="1"/>
  <c r="AK8494" i="1"/>
  <c r="AK8131" i="1"/>
  <c r="AK7743" i="1"/>
  <c r="AK7009" i="1"/>
  <c r="AK6020" i="1"/>
  <c r="AK5632" i="1"/>
  <c r="AK5533" i="1"/>
  <c r="AK4800" i="1"/>
  <c r="AK4592" i="1"/>
  <c r="AK9989" i="1"/>
  <c r="AK9600" i="1"/>
  <c r="AK9387" i="1"/>
  <c r="AK8967" i="1"/>
  <c r="AK8456" i="1"/>
  <c r="AK8096" i="1"/>
  <c r="AK7753" i="1"/>
  <c r="AK7240" i="1"/>
  <c r="AK5900" i="1"/>
  <c r="AK8791" i="1"/>
  <c r="AK6334" i="1"/>
  <c r="AK4358" i="1"/>
  <c r="AK9737" i="1"/>
  <c r="AK7605" i="1"/>
  <c r="AK4237" i="1"/>
  <c r="AK8775" i="1"/>
  <c r="AK6905" i="1"/>
  <c r="AK8757" i="1"/>
  <c r="AK6640" i="1"/>
  <c r="AK4119" i="1"/>
  <c r="AK9559" i="1"/>
  <c r="AK9496" i="1"/>
  <c r="AK8389" i="1"/>
  <c r="AK9950" i="1"/>
  <c r="AK9766" i="1"/>
  <c r="AK9808" i="1"/>
  <c r="AK9049" i="1"/>
  <c r="AK9495" i="1"/>
  <c r="AK9703" i="1"/>
  <c r="AK8640" i="1"/>
  <c r="AK9986" i="1"/>
  <c r="AK8856" i="1"/>
  <c r="AK8747" i="1"/>
  <c r="AK8916" i="1"/>
  <c r="AK8628" i="1"/>
  <c r="AK7750" i="1"/>
  <c r="AK7637" i="1"/>
  <c r="AK9124" i="1"/>
  <c r="AK8071" i="1"/>
  <c r="AK9310" i="1"/>
  <c r="AK8503" i="1"/>
  <c r="AK7361" i="1"/>
  <c r="AK9148" i="1"/>
  <c r="AK8176" i="1"/>
  <c r="AK7200" i="1"/>
  <c r="AK7455" i="1"/>
  <c r="AK6938" i="1"/>
  <c r="AK6214" i="1"/>
  <c r="AK6263" i="1"/>
  <c r="AK6816" i="1"/>
  <c r="AK5083" i="1"/>
  <c r="AK5829" i="1"/>
  <c r="AK5005" i="1"/>
  <c r="AK5097" i="1"/>
  <c r="AK3642" i="1"/>
  <c r="AK3139" i="1"/>
  <c r="AK2687" i="1"/>
  <c r="AK3778" i="1"/>
  <c r="AK2343" i="1"/>
  <c r="AK1831" i="1"/>
  <c r="AK2715" i="1"/>
  <c r="AK710" i="1"/>
  <c r="AK3975" i="1"/>
  <c r="AK1104" i="1"/>
  <c r="AK618" i="1"/>
  <c r="AK1483" i="1"/>
  <c r="AK2214" i="1"/>
  <c r="AK1114" i="1"/>
  <c r="AK2613" i="1"/>
  <c r="AK2408" i="1"/>
  <c r="AK2101" i="1"/>
  <c r="AK1896" i="1"/>
  <c r="AK1589" i="1"/>
  <c r="AK1384" i="1"/>
  <c r="AK301" i="1"/>
  <c r="AK266" i="1"/>
  <c r="AK7997" i="1"/>
  <c r="AK5992" i="1"/>
  <c r="AK4625" i="1"/>
  <c r="AK2523" i="1"/>
  <c r="AK2196" i="1"/>
  <c r="AK1357" i="1"/>
  <c r="AK252" i="1"/>
  <c r="AK1172" i="1"/>
  <c r="AK2294" i="1"/>
  <c r="AK1216" i="1"/>
  <c r="AK2258" i="1"/>
  <c r="AK1103" i="1"/>
  <c r="AK2735" i="1"/>
  <c r="AK3897" i="1"/>
  <c r="AK3392" i="1"/>
  <c r="AK198" i="1"/>
  <c r="AK3429" i="1"/>
  <c r="AK962" i="1"/>
  <c r="AK2551" i="1"/>
  <c r="AK2329" i="1"/>
  <c r="AK7688" i="1"/>
  <c r="AK3143" i="1"/>
  <c r="AK9303" i="1"/>
  <c r="AK9927" i="1"/>
  <c r="AK6946" i="1"/>
  <c r="AK7507" i="1"/>
  <c r="AK6472" i="1"/>
  <c r="AK6609" i="1"/>
  <c r="AK3752" i="1"/>
  <c r="AK3829" i="1"/>
  <c r="AK4506" i="1"/>
  <c r="AK3847" i="1"/>
  <c r="AK3038" i="1"/>
  <c r="AK2903" i="1"/>
  <c r="AK1127" i="1"/>
  <c r="AK1012" i="1"/>
  <c r="AK724" i="1"/>
  <c r="AK6899" i="1"/>
  <c r="AK3604" i="1"/>
  <c r="AK4775" i="1"/>
  <c r="AK2746" i="1"/>
  <c r="AK9705" i="1"/>
  <c r="AK5708" i="1"/>
  <c r="AK6695" i="1"/>
  <c r="AK5019" i="1"/>
  <c r="AK4500" i="1"/>
  <c r="AK4711" i="1"/>
  <c r="AK5347" i="1"/>
  <c r="AK7404" i="1"/>
  <c r="AK8252" i="1"/>
  <c r="AK6262" i="1"/>
  <c r="AK3184" i="1"/>
  <c r="AK3592" i="1"/>
  <c r="AK3190" i="1"/>
  <c r="AK9414" i="1"/>
  <c r="AK9458" i="1"/>
  <c r="AK8275" i="1"/>
  <c r="AK9860" i="1"/>
  <c r="AK9770" i="1"/>
  <c r="AK8974" i="1"/>
  <c r="AK9844" i="1"/>
  <c r="AK8634" i="1"/>
  <c r="AK8852" i="1"/>
  <c r="AK7544" i="1"/>
  <c r="AK9360" i="1"/>
  <c r="AK9098" i="1"/>
  <c r="AK7172" i="1"/>
  <c r="AK6725" i="1"/>
  <c r="AK6924" i="1"/>
  <c r="AK7229" i="1"/>
  <c r="AK6132" i="1"/>
  <c r="AK6221" i="1"/>
  <c r="AK6166" i="1"/>
  <c r="AK5750" i="1"/>
  <c r="AK5501" i="1"/>
  <c r="AK4593" i="1"/>
  <c r="AK4040" i="1"/>
  <c r="AK3583" i="1"/>
  <c r="AK4194" i="1"/>
  <c r="AK4275" i="1"/>
  <c r="AK3475" i="1"/>
  <c r="AK2940" i="1"/>
  <c r="AK3130" i="1"/>
  <c r="AK7418" i="1"/>
  <c r="AK8049" i="1"/>
  <c r="AK7746" i="1"/>
  <c r="AK7198" i="1"/>
  <c r="AK8033" i="1"/>
  <c r="AK5078" i="1"/>
  <c r="AK4654" i="1"/>
  <c r="AK3699" i="1"/>
  <c r="AK2632" i="1"/>
  <c r="AK1713" i="1"/>
  <c r="AK1406" i="1"/>
  <c r="AK847" i="1"/>
  <c r="AK540" i="1"/>
  <c r="AK4015" i="1"/>
  <c r="AK1754" i="1"/>
  <c r="AK935" i="1"/>
  <c r="AK922" i="1"/>
  <c r="AK577" i="1"/>
  <c r="AK4313" i="1"/>
  <c r="AK921" i="1"/>
  <c r="AK614" i="1"/>
  <c r="AK102" i="1"/>
  <c r="AK2579" i="1"/>
  <c r="AK2425" i="1"/>
  <c r="AK3906" i="1"/>
  <c r="AK2665" i="1"/>
  <c r="AK1401" i="1"/>
  <c r="AK1273" i="1"/>
  <c r="AK1351" i="1"/>
  <c r="AK839" i="1"/>
  <c r="AK2151" i="1"/>
  <c r="AK1639" i="1"/>
  <c r="AK828" i="1"/>
  <c r="AK928" i="1"/>
  <c r="AK1616" i="1"/>
  <c r="AK1372" i="1"/>
  <c r="AK1044" i="1"/>
  <c r="AK3204" i="1"/>
  <c r="AK3751" i="1"/>
  <c r="AK2957" i="1"/>
  <c r="AK2829" i="1"/>
  <c r="AK1823" i="1"/>
  <c r="AK1900" i="1"/>
  <c r="AK2138" i="1"/>
  <c r="AK1626" i="1"/>
  <c r="AK3094" i="1"/>
  <c r="AK2462" i="1"/>
  <c r="AK3484" i="1"/>
  <c r="AK2618" i="1"/>
  <c r="AK1978" i="1"/>
  <c r="AK1338" i="1"/>
  <c r="AK505" i="1"/>
  <c r="AK910" i="1"/>
  <c r="AK2838" i="1"/>
  <c r="AK3438" i="1"/>
  <c r="AK3221" i="1"/>
  <c r="AK1011" i="1"/>
  <c r="AK2421" i="1"/>
  <c r="AK2011" i="1"/>
  <c r="AK275" i="1"/>
  <c r="AK3036" i="1"/>
  <c r="AK1159" i="1"/>
  <c r="AK3770" i="1"/>
  <c r="AK810" i="1"/>
  <c r="AK5293" i="1"/>
  <c r="AK3723" i="1"/>
  <c r="AK3846" i="1"/>
  <c r="AK2706" i="1"/>
  <c r="AK2324" i="1"/>
  <c r="AK2089" i="1"/>
  <c r="AK242" i="1"/>
  <c r="AK3158" i="1"/>
  <c r="AK3451" i="1"/>
  <c r="AK2647" i="1"/>
  <c r="AK2955" i="1"/>
  <c r="AK4026" i="1"/>
  <c r="AK2646" i="1"/>
  <c r="AK1756" i="1"/>
  <c r="AK929" i="1"/>
  <c r="AK3111" i="1"/>
  <c r="AK2130" i="1"/>
  <c r="AK1618" i="1"/>
  <c r="AK1106" i="1"/>
  <c r="AK2413" i="1"/>
  <c r="AK1645" i="1"/>
  <c r="AK1133" i="1"/>
  <c r="AK212" i="1"/>
  <c r="AK2548" i="1"/>
  <c r="AK2036" i="1"/>
  <c r="AK543" i="1"/>
  <c r="AK2191" i="1"/>
  <c r="AK514" i="1"/>
  <c r="AK2423" i="1"/>
  <c r="AK1450" i="1"/>
  <c r="AK1815" i="1"/>
  <c r="AK1458" i="1"/>
  <c r="AK1192" i="1"/>
  <c r="AK711" i="1"/>
  <c r="AK199" i="1"/>
  <c r="AK424" i="1"/>
  <c r="AK406" i="1"/>
  <c r="AK1062" i="1"/>
  <c r="AK4855" i="1"/>
  <c r="AK9080" i="1"/>
  <c r="AK7668" i="1"/>
  <c r="AK6568" i="1"/>
  <c r="AK7323" i="1"/>
  <c r="AK6185" i="1"/>
  <c r="AK5605" i="1"/>
  <c r="AK5192" i="1"/>
  <c r="AK3307" i="1"/>
  <c r="AK7482" i="1"/>
  <c r="AK4614" i="1"/>
  <c r="AK2696" i="1"/>
  <c r="AK1334" i="1"/>
  <c r="AK3758" i="1"/>
  <c r="AK1043" i="1"/>
  <c r="AK531" i="1"/>
  <c r="AK108" i="1"/>
  <c r="AK3062" i="1"/>
  <c r="AK4031" i="1"/>
  <c r="AK3045" i="1"/>
  <c r="AK2713" i="1"/>
  <c r="AK1679" i="1"/>
  <c r="AK1577" i="1"/>
  <c r="AK719" i="1"/>
  <c r="AK1744" i="1"/>
  <c r="AK2789" i="1"/>
  <c r="AK2674" i="1"/>
  <c r="AK495" i="1"/>
  <c r="AK47" i="1"/>
  <c r="AK773" i="1"/>
  <c r="AK466" i="1"/>
  <c r="AK261" i="1"/>
  <c r="AK435" i="1"/>
  <c r="AK674" i="1"/>
  <c r="AK469" i="1"/>
  <c r="AK694" i="1"/>
  <c r="AK689" i="1"/>
  <c r="AK5436" i="1"/>
  <c r="AK7509" i="1"/>
  <c r="AK5764" i="1"/>
  <c r="AK6823" i="1"/>
  <c r="AK3246" i="1"/>
  <c r="AK8879" i="1"/>
  <c r="AK7091" i="1"/>
  <c r="AK8787" i="1"/>
  <c r="AK7823" i="1"/>
  <c r="AK7227" i="1"/>
  <c r="AK6404" i="1"/>
  <c r="AK5361" i="1"/>
  <c r="AK5606" i="1"/>
  <c r="AK5061" i="1"/>
  <c r="AK4631" i="1"/>
  <c r="AK8413" i="1"/>
  <c r="AK5561" i="1"/>
  <c r="AK2707" i="1"/>
  <c r="AK3797" i="1"/>
  <c r="AK2252" i="1"/>
  <c r="AK1945" i="1"/>
  <c r="AK606" i="1"/>
  <c r="AK1140" i="1"/>
  <c r="AK2114" i="1"/>
  <c r="AK1123" i="1"/>
  <c r="AK918" i="1"/>
  <c r="AK336" i="1"/>
  <c r="AK186" i="1"/>
  <c r="AK3216" i="1"/>
  <c r="AK9065" i="1"/>
  <c r="AK6563" i="1"/>
  <c r="AK8709" i="1"/>
  <c r="AK5193" i="1"/>
  <c r="AK6935" i="1"/>
  <c r="AK5699" i="1"/>
  <c r="AK7838" i="1"/>
  <c r="AK8307" i="1"/>
  <c r="AK8596" i="1"/>
  <c r="AK6511" i="1"/>
  <c r="AK9611" i="1"/>
  <c r="AK7586" i="1"/>
  <c r="AK5321" i="1"/>
  <c r="AK4839" i="1"/>
  <c r="AK2859" i="1"/>
  <c r="AK9073" i="1"/>
  <c r="AK9660" i="1"/>
  <c r="AK8728" i="1"/>
  <c r="AK7663" i="1"/>
  <c r="AK8140" i="1"/>
  <c r="AK9074" i="1"/>
  <c r="AK9263" i="1"/>
  <c r="AK8434" i="1"/>
  <c r="AK8056" i="1"/>
  <c r="AK7327" i="1"/>
  <c r="AK6469" i="1"/>
  <c r="AK6781" i="1"/>
  <c r="AK6505" i="1"/>
  <c r="AK6584" i="1"/>
  <c r="AK6820" i="1"/>
  <c r="AK5647" i="1"/>
  <c r="AK5462" i="1"/>
  <c r="AK5093" i="1"/>
  <c r="AK4763" i="1"/>
  <c r="AK2888" i="1"/>
  <c r="AK4668" i="1"/>
  <c r="AK4222" i="1"/>
  <c r="AK4411" i="1"/>
  <c r="AK3899" i="1"/>
  <c r="AK4065" i="1"/>
  <c r="AK7282" i="1"/>
  <c r="AK8573" i="1"/>
  <c r="AK2769" i="1"/>
  <c r="AK3110" i="1"/>
  <c r="AK2238" i="1"/>
  <c r="AK1419" i="1"/>
  <c r="AK860" i="1"/>
  <c r="AK758" i="1"/>
  <c r="AK655" i="1"/>
  <c r="AK246" i="1"/>
  <c r="AK41" i="1"/>
  <c r="AK1791" i="1"/>
  <c r="AK1586" i="1"/>
  <c r="AK1279" i="1"/>
  <c r="AK2427" i="1"/>
  <c r="AK2659" i="1"/>
  <c r="AK325" i="1"/>
  <c r="AK223" i="1"/>
  <c r="AK28" i="1"/>
  <c r="AK4915" i="1"/>
  <c r="AK9013" i="1"/>
  <c r="AK8306" i="1"/>
  <c r="AK6649" i="1"/>
  <c r="AK7256" i="1"/>
  <c r="AK6466" i="1"/>
  <c r="AK6961" i="1"/>
  <c r="AK4479" i="1"/>
  <c r="AK8934" i="1"/>
  <c r="AK6000" i="1"/>
  <c r="AK7832" i="1"/>
  <c r="AK6767" i="1"/>
  <c r="AK6018" i="1"/>
  <c r="AK7628" i="1"/>
  <c r="AK9016" i="1"/>
  <c r="AK9702" i="1"/>
  <c r="AK9418" i="1"/>
  <c r="AK8128" i="1"/>
  <c r="AK9991" i="1"/>
  <c r="AK9335" i="1"/>
  <c r="AK6667" i="1"/>
  <c r="AK8972" i="1"/>
  <c r="AK7088" i="1"/>
  <c r="AK7942" i="1"/>
  <c r="AK7119" i="1"/>
  <c r="AK6429" i="1"/>
  <c r="AK6572" i="1"/>
  <c r="AK5415" i="1"/>
  <c r="AK6114" i="1"/>
  <c r="AK5608" i="1"/>
  <c r="AK5512" i="1"/>
  <c r="AK5274" i="1"/>
  <c r="AK5927" i="1"/>
  <c r="AK4642" i="1"/>
  <c r="AK5495" i="1"/>
  <c r="AK5013" i="1"/>
  <c r="AK4231" i="1"/>
  <c r="AK3883" i="1"/>
  <c r="AK3840" i="1"/>
  <c r="AK404" i="1"/>
  <c r="AK611" i="1"/>
  <c r="AK99" i="1"/>
  <c r="AK140" i="1"/>
  <c r="AK110" i="1"/>
  <c r="AK345" i="1"/>
  <c r="AK4417" i="1"/>
  <c r="AK4017" i="1"/>
  <c r="AK4947" i="1"/>
  <c r="AK4793" i="1"/>
  <c r="AK3705" i="1"/>
  <c r="AK4089" i="1"/>
  <c r="AK3772" i="1"/>
  <c r="AK3452" i="1"/>
  <c r="AK3986" i="1"/>
  <c r="AK3850" i="1"/>
  <c r="AK3506" i="1"/>
  <c r="AK3251" i="1"/>
  <c r="AK4615" i="1"/>
  <c r="AK3731" i="1"/>
  <c r="AK1574" i="1"/>
  <c r="AK3259" i="1"/>
  <c r="AK3117" i="1"/>
  <c r="AK3545" i="1"/>
  <c r="AK3250" i="1"/>
  <c r="AK1881" i="1"/>
  <c r="AK341" i="1"/>
  <c r="AK722" i="1"/>
  <c r="AK197" i="1"/>
  <c r="AK622" i="1"/>
  <c r="AK520" i="1"/>
  <c r="AK315" i="1"/>
  <c r="AK643" i="1"/>
  <c r="AK438" i="1"/>
  <c r="AK920" i="1"/>
  <c r="AK766" i="1"/>
  <c r="AK177" i="1"/>
  <c r="AK1996" i="1"/>
  <c r="AK3914" i="1"/>
  <c r="AK1551" i="1"/>
  <c r="AK1039" i="1"/>
  <c r="AK2544" i="1"/>
  <c r="AK2134" i="1"/>
  <c r="AK2032" i="1"/>
  <c r="AK1277" i="1"/>
  <c r="AK2481" i="1"/>
  <c r="AK1969" i="1"/>
  <c r="AK754" i="1"/>
  <c r="AK688" i="1"/>
  <c r="AK176" i="1"/>
  <c r="AK1327" i="1"/>
  <c r="AK2751" i="1"/>
  <c r="AK8565" i="1"/>
  <c r="AK8073" i="1"/>
  <c r="AK8653" i="1"/>
  <c r="AK5022" i="1"/>
  <c r="AK4750" i="1"/>
  <c r="AK1254" i="1"/>
  <c r="AK1609" i="1"/>
  <c r="AK2865" i="1"/>
  <c r="AK2596" i="1"/>
  <c r="AK906" i="1"/>
  <c r="AK985" i="1"/>
  <c r="AK959" i="1"/>
  <c r="AK2400" i="1"/>
  <c r="AK1683" i="1"/>
  <c r="AK2939" i="1"/>
  <c r="AK1979" i="1"/>
  <c r="AK1262" i="1"/>
  <c r="AK917" i="1"/>
  <c r="AK610" i="1"/>
  <c r="AK507" i="1"/>
  <c r="AK851" i="1"/>
  <c r="AK9261" i="1"/>
  <c r="AK7228" i="1"/>
  <c r="AK9665" i="1"/>
  <c r="AK2912" i="1"/>
  <c r="AK6819" i="1"/>
  <c r="AK7712" i="1"/>
  <c r="AK7700" i="1"/>
  <c r="AK5848" i="1"/>
  <c r="AK5227" i="1"/>
  <c r="AK5004" i="1"/>
  <c r="AK9504" i="1"/>
  <c r="AK8994" i="1"/>
  <c r="AK5688" i="1"/>
  <c r="AK5387" i="1"/>
  <c r="AK4495" i="1"/>
  <c r="AK8260" i="1"/>
  <c r="AK4865" i="1"/>
  <c r="AK7103" i="1"/>
  <c r="AK4136" i="1"/>
  <c r="AK2824" i="1"/>
  <c r="AK9137" i="1"/>
  <c r="AK8192" i="1"/>
  <c r="AK6350" i="1"/>
  <c r="AK9038" i="1"/>
  <c r="AK9615" i="1"/>
  <c r="AK8535" i="1"/>
  <c r="AK7748" i="1"/>
  <c r="AK9890" i="1"/>
  <c r="AK8820" i="1"/>
  <c r="AK6579" i="1"/>
  <c r="AK8700" i="1"/>
  <c r="AK8995" i="1"/>
  <c r="AK6547" i="1"/>
  <c r="AK8024" i="1"/>
  <c r="AK7641" i="1"/>
  <c r="AK7263" i="1"/>
  <c r="AK6874" i="1"/>
  <c r="AK6804" i="1"/>
  <c r="AK5964" i="1"/>
  <c r="AK6910" i="1"/>
  <c r="AK6476" i="1"/>
  <c r="AK7206" i="1"/>
  <c r="AK6362" i="1"/>
  <c r="AK6124" i="1"/>
  <c r="AK5593" i="1"/>
  <c r="AK6071" i="1"/>
  <c r="AK5754" i="1"/>
  <c r="AK5783" i="1"/>
  <c r="AK5033" i="1"/>
  <c r="AK4482" i="1"/>
  <c r="AK4575" i="1"/>
  <c r="AK4294" i="1"/>
  <c r="AK4220" i="1"/>
  <c r="AK4007" i="1"/>
  <c r="AK3132" i="1"/>
  <c r="AK4239" i="1"/>
  <c r="AK2744" i="1"/>
  <c r="AK8074" i="1"/>
  <c r="AK8213" i="1"/>
  <c r="AK7897" i="1"/>
  <c r="AK5046" i="1"/>
  <c r="AK4606" i="1"/>
  <c r="AK1049" i="1"/>
  <c r="AK4009" i="1"/>
  <c r="AK2638" i="1"/>
  <c r="AK2126" i="1"/>
  <c r="AK1614" i="1"/>
  <c r="AK9096" i="1"/>
  <c r="AK4679" i="1"/>
  <c r="AK2702" i="1"/>
  <c r="AK3636" i="1"/>
  <c r="AK7335" i="1"/>
  <c r="AK6338" i="1"/>
  <c r="AK4536" i="1"/>
  <c r="AK4174" i="1"/>
  <c r="AK4120" i="1"/>
  <c r="AK2920" i="1"/>
  <c r="AK2733" i="1"/>
  <c r="AK2001" i="1"/>
  <c r="AK1055" i="1"/>
  <c r="AK2412" i="1"/>
  <c r="AK1695" i="1"/>
  <c r="AK2445" i="1"/>
  <c r="AK2240" i="1"/>
  <c r="AK1933" i="1"/>
  <c r="AK1728" i="1"/>
  <c r="AK2536" i="1"/>
  <c r="AK2433" i="1"/>
  <c r="AK2331" i="1"/>
  <c r="AK2229" i="1"/>
  <c r="AK2024" i="1"/>
  <c r="AK1717" i="1"/>
  <c r="AK1512" i="1"/>
  <c r="AK1205" i="1"/>
  <c r="AK7272" i="1"/>
  <c r="AK3268" i="1"/>
  <c r="AK6303" i="1"/>
  <c r="AK9133" i="1"/>
  <c r="AK6925" i="1"/>
  <c r="AK6541" i="1"/>
  <c r="AK3849" i="1"/>
  <c r="AK6447" i="1"/>
  <c r="AK7173" i="1"/>
  <c r="AK2879" i="1"/>
  <c r="AK2930" i="1"/>
  <c r="AK2982" i="1"/>
  <c r="AK1382" i="1"/>
  <c r="AK2164" i="1"/>
  <c r="AK2531" i="1"/>
  <c r="AK2019" i="1"/>
  <c r="AK4039" i="1"/>
  <c r="AK1828" i="1"/>
  <c r="AK1726" i="1"/>
  <c r="AK1214" i="1"/>
  <c r="AK708" i="1"/>
  <c r="AK308" i="1"/>
  <c r="AK103" i="1"/>
  <c r="AK3173" i="1"/>
  <c r="AK2811" i="1"/>
  <c r="AK1521" i="1"/>
  <c r="AK3330" i="1"/>
  <c r="AK838" i="1"/>
  <c r="AK633" i="1"/>
  <c r="AK2747" i="1"/>
  <c r="AK5600" i="1"/>
  <c r="AK2875" i="1"/>
  <c r="AK3052" i="1"/>
  <c r="AK2847" i="1"/>
  <c r="AK3369" i="1"/>
  <c r="AK2605" i="1"/>
  <c r="AK2093" i="1"/>
  <c r="AK1453" i="1"/>
  <c r="AK1051" i="1"/>
  <c r="AK2842" i="1"/>
  <c r="AK3633" i="1"/>
  <c r="AK4443" i="1"/>
  <c r="AK3853" i="1"/>
  <c r="AK4139" i="1"/>
  <c r="AK3319" i="1"/>
  <c r="AK2742" i="1"/>
  <c r="AK7634" i="1"/>
  <c r="AK5138" i="1"/>
  <c r="AK5586" i="1"/>
  <c r="AK1478" i="1"/>
  <c r="AK562" i="1"/>
  <c r="AK50" i="1"/>
  <c r="AK4576" i="1"/>
  <c r="AK3749" i="1"/>
  <c r="AK4030" i="1"/>
  <c r="AK3855" i="1"/>
  <c r="AK3650" i="1"/>
  <c r="AK2682" i="1"/>
  <c r="AK1031" i="1"/>
  <c r="AK2279" i="1"/>
  <c r="AK1767" i="1"/>
  <c r="AK1447" i="1"/>
  <c r="AK700" i="1"/>
  <c r="AK111" i="1"/>
  <c r="AK864" i="1"/>
  <c r="AK3667" i="1"/>
  <c r="AK3652" i="1"/>
  <c r="AK3118" i="1"/>
  <c r="AK2576" i="1"/>
  <c r="AK2064" i="1"/>
  <c r="AK2679" i="1"/>
  <c r="AK2881" i="1"/>
  <c r="AK503" i="1"/>
  <c r="AK2552" i="1"/>
  <c r="AK2245" i="1"/>
  <c r="AK2040" i="1"/>
  <c r="AK1733" i="1"/>
  <c r="AK1528" i="1"/>
  <c r="AK1426" i="1"/>
  <c r="AK1221" i="1"/>
  <c r="AK2443" i="1"/>
  <c r="AK2688" i="1"/>
  <c r="AK2586" i="1"/>
  <c r="AK2381" i="1"/>
  <c r="AK2074" i="1"/>
  <c r="AK1869" i="1"/>
  <c r="AK1549" i="1"/>
  <c r="AK1331" i="1"/>
  <c r="AK947" i="1"/>
  <c r="AK1857" i="1"/>
  <c r="AK1345" i="1"/>
  <c r="AK762" i="1"/>
  <c r="AK647" i="1"/>
  <c r="AK27" i="1"/>
  <c r="AK86" i="1"/>
  <c r="AK2958" i="1"/>
  <c r="AK3237" i="1"/>
  <c r="AK5278" i="1"/>
  <c r="AK3387" i="1"/>
  <c r="AK3376" i="1"/>
  <c r="AK3493" i="1"/>
  <c r="AK1361" i="1"/>
  <c r="AK3410" i="1"/>
  <c r="AK2898" i="1"/>
  <c r="AK4034" i="1"/>
  <c r="AK1773" i="1"/>
  <c r="AK1959" i="1"/>
  <c r="AK636" i="1"/>
  <c r="AK326" i="1"/>
  <c r="AK8556" i="1"/>
  <c r="AK9857" i="1"/>
  <c r="AK8823" i="1"/>
  <c r="AK8364" i="1"/>
  <c r="AK7747" i="1"/>
  <c r="AK6811" i="1"/>
  <c r="AK5800" i="1"/>
  <c r="AK5538" i="1"/>
  <c r="AK4956" i="1"/>
  <c r="AK4635" i="1"/>
  <c r="AK9813" i="1"/>
  <c r="AK9417" i="1"/>
  <c r="AK8842" i="1"/>
  <c r="AK8359" i="1"/>
  <c r="AK7756" i="1"/>
  <c r="AK7073" i="1"/>
  <c r="AK6416" i="1"/>
  <c r="AK5902" i="1"/>
  <c r="AK5243" i="1"/>
  <c r="AK4739" i="1"/>
  <c r="AK9657" i="1"/>
  <c r="AK9025" i="1"/>
  <c r="AK8618" i="1"/>
  <c r="AK7884" i="1"/>
  <c r="AK7018" i="1"/>
  <c r="AK6140" i="1"/>
  <c r="AK5504" i="1"/>
  <c r="AK4596" i="1"/>
  <c r="AK4361" i="1"/>
  <c r="AK9739" i="1"/>
  <c r="AK9196" i="1"/>
  <c r="AK8544" i="1"/>
  <c r="AK7723" i="1"/>
  <c r="AK6864" i="1"/>
  <c r="AK6544" i="1"/>
  <c r="AK5545" i="1"/>
  <c r="AK4245" i="1"/>
  <c r="AK7011" i="1"/>
  <c r="AK9215" i="1"/>
  <c r="AK8778" i="1"/>
  <c r="AK8308" i="1"/>
  <c r="AK7521" i="1"/>
  <c r="AK6916" i="1"/>
  <c r="AK6480" i="1"/>
  <c r="AK5552" i="1"/>
  <c r="AK4349" i="1"/>
  <c r="AK8781" i="1"/>
  <c r="AK8159" i="1"/>
  <c r="AK7403" i="1"/>
  <c r="AK6683" i="1"/>
  <c r="AK6254" i="1"/>
  <c r="AK5620" i="1"/>
  <c r="AK5052" i="1"/>
  <c r="AK4796" i="1"/>
  <c r="AK4172" i="1"/>
  <c r="AK4354" i="1"/>
  <c r="AK3284" i="1"/>
  <c r="AK3551" i="1"/>
  <c r="AK4134" i="1"/>
  <c r="AK9612" i="1"/>
  <c r="AK9938" i="1"/>
  <c r="AK9682" i="1"/>
  <c r="AK9507" i="1"/>
  <c r="AK9235" i="1"/>
  <c r="AK8766" i="1"/>
  <c r="AK8406" i="1"/>
  <c r="AK7413" i="1"/>
  <c r="AK9379" i="1"/>
  <c r="AK9967" i="1"/>
  <c r="AK9236" i="1"/>
  <c r="AK8542" i="1"/>
  <c r="AK9932" i="1"/>
  <c r="AK9988" i="1"/>
  <c r="AK9994" i="1"/>
  <c r="AK9819" i="1"/>
  <c r="AK9563" i="1"/>
  <c r="AK9270" i="1"/>
  <c r="AK9064" i="1"/>
  <c r="AK8545" i="1"/>
  <c r="AK7784" i="1"/>
  <c r="AK9574" i="1"/>
  <c r="AK9796" i="1"/>
  <c r="AK9884" i="1"/>
  <c r="AK9718" i="1"/>
  <c r="AK9462" i="1"/>
  <c r="AK9120" i="1"/>
  <c r="AK8681" i="1"/>
  <c r="AK7932" i="1"/>
  <c r="AK9996" i="1"/>
  <c r="AK9992" i="1"/>
  <c r="AK9608" i="1"/>
  <c r="AK9350" i="1"/>
  <c r="AK8862" i="1"/>
  <c r="AK9806" i="1"/>
  <c r="AK9422" i="1"/>
  <c r="AK8811" i="1"/>
  <c r="AK8052" i="1"/>
  <c r="AK9122" i="1"/>
  <c r="AK8932" i="1"/>
  <c r="AK8553" i="1"/>
  <c r="AK8110" i="1"/>
  <c r="AK7751" i="1"/>
  <c r="AK6571" i="1"/>
  <c r="AK8122" i="1"/>
  <c r="AK7705" i="1"/>
  <c r="AK6798" i="1"/>
  <c r="AK9304" i="1"/>
  <c r="AK9135" i="1"/>
  <c r="AK8812" i="1"/>
  <c r="AK8428" i="1"/>
  <c r="AK8102" i="1"/>
  <c r="AK7536" i="1"/>
  <c r="AK6891" i="1"/>
  <c r="AK5735" i="1"/>
  <c r="AK9072" i="1"/>
  <c r="AK8723" i="1"/>
  <c r="AK8508" i="1"/>
  <c r="AK8120" i="1"/>
  <c r="AK7758" i="1"/>
  <c r="AK7379" i="1"/>
  <c r="AK6766" i="1"/>
  <c r="AK9328" i="1"/>
  <c r="AK9159" i="1"/>
  <c r="AK8832" i="1"/>
  <c r="AK8514" i="1"/>
  <c r="AK8194" i="1"/>
  <c r="AK7761" i="1"/>
  <c r="AK7428" i="1"/>
  <c r="AK7225" i="1"/>
  <c r="AK6818" i="1"/>
  <c r="AK8142" i="1"/>
  <c r="AK7491" i="1"/>
  <c r="AK7437" i="1"/>
  <c r="AK7053" i="1"/>
  <c r="AK6949" i="1"/>
  <c r="AK6693" i="1"/>
  <c r="AK6437" i="1"/>
  <c r="AK6217" i="1"/>
  <c r="AK6929" i="1"/>
  <c r="AK6545" i="1"/>
  <c r="AK6266" i="1"/>
  <c r="AK7343" i="1"/>
  <c r="AK7005" i="1"/>
  <c r="AK6834" i="1"/>
  <c r="AK6578" i="1"/>
  <c r="AK6286" i="1"/>
  <c r="AK5898" i="1"/>
  <c r="AK7483" i="1"/>
  <c r="AK7185" i="1"/>
  <c r="AK6985" i="1"/>
  <c r="AK6729" i="1"/>
  <c r="AK6473" i="1"/>
  <c r="AK6275" i="1"/>
  <c r="AK7527" i="1"/>
  <c r="AK7271" i="1"/>
  <c r="AK7041" i="1"/>
  <c r="AK6901" i="1"/>
  <c r="AK6645" i="1"/>
  <c r="AK6389" i="1"/>
  <c r="AK6176" i="1"/>
  <c r="AK6881" i="1"/>
  <c r="AK6625" i="1"/>
  <c r="AK6454" i="1"/>
  <c r="AK6189" i="1"/>
  <c r="AK5805" i="1"/>
  <c r="AK4328" i="1"/>
  <c r="AK1505" i="1"/>
  <c r="AK583" i="1"/>
  <c r="AK1398" i="1"/>
  <c r="AK184" i="1"/>
  <c r="AK2815" i="1"/>
  <c r="AK3864" i="1"/>
  <c r="AK1795" i="1"/>
  <c r="AK1462" i="1"/>
  <c r="AK1347" i="1"/>
  <c r="AK1232" i="1"/>
  <c r="AK2718" i="1"/>
  <c r="AK2297" i="1"/>
  <c r="AK2169" i="1"/>
  <c r="AK1785" i="1"/>
  <c r="AK914" i="1"/>
  <c r="AK1242" i="1"/>
  <c r="AK849" i="1"/>
  <c r="AK401" i="1"/>
  <c r="AK7795" i="1"/>
  <c r="AK3768" i="1"/>
  <c r="AK8068" i="1"/>
  <c r="AK4792" i="1"/>
  <c r="AK8000" i="1"/>
  <c r="AK8256" i="1"/>
  <c r="AK8863" i="1"/>
  <c r="AK3713" i="1"/>
  <c r="AK3035" i="1"/>
  <c r="AK2739" i="1"/>
  <c r="AK2804" i="1"/>
  <c r="AK3508" i="1"/>
  <c r="AK2874" i="1"/>
  <c r="AK3826" i="1"/>
  <c r="AK9879" i="1"/>
  <c r="AK8242" i="1"/>
  <c r="AK9491" i="1"/>
  <c r="AK9620" i="1"/>
  <c r="AK6969" i="1"/>
  <c r="AK8342" i="1"/>
  <c r="AK9272" i="1"/>
  <c r="AK7177" i="1"/>
  <c r="AK6419" i="1"/>
  <c r="AK7573" i="1"/>
  <c r="AK6461" i="1"/>
  <c r="AK6244" i="1"/>
  <c r="AK6604" i="1"/>
  <c r="AK6954" i="1"/>
  <c r="AK5826" i="1"/>
  <c r="AK5319" i="1"/>
  <c r="AK5445" i="1"/>
  <c r="AK4757" i="1"/>
  <c r="AK4268" i="1"/>
  <c r="AK4085" i="1"/>
  <c r="AK4534" i="1"/>
  <c r="AK4077" i="1"/>
  <c r="AK3721" i="1"/>
  <c r="AK3453" i="1"/>
  <c r="AK4055" i="1"/>
  <c r="AK3520" i="1"/>
  <c r="AK3959" i="1"/>
  <c r="AK3808" i="1"/>
  <c r="AK3972" i="1"/>
  <c r="AK3011" i="1"/>
  <c r="AK3443" i="1"/>
  <c r="AK3315" i="1"/>
  <c r="AK7262" i="1"/>
  <c r="AK7606" i="1"/>
  <c r="AK8097" i="1"/>
  <c r="AK5466" i="1"/>
  <c r="AK4594" i="1"/>
  <c r="AK3037" i="1"/>
  <c r="AK3005" i="1"/>
  <c r="AK1267" i="1"/>
  <c r="AK2891" i="1"/>
  <c r="AK3739" i="1"/>
  <c r="AK3552" i="1"/>
  <c r="AK2216" i="1"/>
  <c r="AK1704" i="1"/>
  <c r="AK2063" i="1"/>
  <c r="AK1871" i="1"/>
  <c r="AK938" i="1"/>
  <c r="AK823" i="1"/>
  <c r="AK2346" i="1"/>
  <c r="AK2141" i="1"/>
  <c r="AK2039" i="1"/>
  <c r="AK1834" i="1"/>
  <c r="AK1629" i="1"/>
  <c r="AK1322" i="1"/>
  <c r="AK1117" i="1"/>
  <c r="AK1002" i="1"/>
  <c r="AK1443" i="1"/>
  <c r="AK2752" i="1"/>
  <c r="AK2637" i="1"/>
  <c r="AK2022" i="1"/>
  <c r="AK482" i="1"/>
  <c r="AK277" i="1"/>
  <c r="AK248" i="1"/>
  <c r="AK120" i="1"/>
  <c r="AK354" i="1"/>
  <c r="AK3584" i="1"/>
  <c r="AK7819" i="1"/>
  <c r="AK3252" i="1"/>
  <c r="AK9425" i="1"/>
  <c r="AK9825" i="1"/>
  <c r="AK3760" i="1"/>
  <c r="AK7220" i="1"/>
  <c r="AK7883" i="1"/>
  <c r="AK8420" i="1"/>
  <c r="AK9899" i="1"/>
  <c r="AK9287" i="1"/>
  <c r="AK4867" i="1"/>
  <c r="AK6527" i="1"/>
  <c r="AK4784" i="1"/>
  <c r="AK9142" i="1"/>
  <c r="AK8382" i="1"/>
  <c r="AK6672" i="1"/>
  <c r="AK4521" i="1"/>
  <c r="AK3825" i="1"/>
  <c r="AK3496" i="1"/>
  <c r="AK3269" i="1"/>
  <c r="AK3588" i="1"/>
  <c r="AK3503" i="1"/>
  <c r="AK8683" i="1"/>
  <c r="AK9343" i="1"/>
  <c r="AK7927" i="1"/>
  <c r="AK9239" i="1"/>
  <c r="AK9395" i="1"/>
  <c r="AK9006" i="1"/>
  <c r="AK9172" i="1"/>
  <c r="AK8163" i="1"/>
  <c r="AK7841" i="1"/>
  <c r="AK8155" i="1"/>
  <c r="AK9347" i="1"/>
  <c r="AK9170" i="1"/>
  <c r="AK9371" i="1"/>
  <c r="AK8585" i="1"/>
  <c r="AK3943" i="1"/>
  <c r="AK94" i="1"/>
  <c r="AK4589" i="1"/>
  <c r="AK3987" i="1"/>
  <c r="AK3502" i="1"/>
  <c r="AK1552" i="1"/>
  <c r="AK298" i="1"/>
  <c r="AK1644" i="1"/>
  <c r="AK1562" i="1"/>
  <c r="AK532" i="1"/>
  <c r="AK20" i="1"/>
  <c r="AK3391" i="1"/>
  <c r="AK130" i="1"/>
  <c r="AK2474" i="1"/>
  <c r="AK1962" i="1"/>
  <c r="AK1245" i="1"/>
  <c r="AK1028" i="1"/>
  <c r="AK2328" i="1"/>
  <c r="AK1918" i="1"/>
  <c r="AK1816" i="1"/>
  <c r="AK1509" i="1"/>
  <c r="AK1304" i="1"/>
  <c r="AK29" i="1"/>
  <c r="AK5267" i="1"/>
  <c r="AK3155" i="1"/>
  <c r="AK3538" i="1"/>
  <c r="AK3861" i="1"/>
  <c r="AK2484" i="1"/>
  <c r="AK1972" i="1"/>
  <c r="AK1460" i="1"/>
  <c r="AK1153" i="1"/>
  <c r="AK2639" i="1"/>
  <c r="AK2434" i="1"/>
  <c r="AK2127" i="1"/>
  <c r="AK1922" i="1"/>
  <c r="AK335" i="1"/>
  <c r="AK2461" i="1"/>
  <c r="AK2154" i="1"/>
  <c r="AK1949" i="1"/>
  <c r="AK1642" i="1"/>
  <c r="AK1437" i="1"/>
  <c r="AK1130" i="1"/>
  <c r="AK1015" i="1"/>
  <c r="AK2410" i="1"/>
  <c r="AK2205" i="1"/>
  <c r="AK1898" i="1"/>
  <c r="AK1693" i="1"/>
  <c r="AK1386" i="1"/>
  <c r="AK1181" i="1"/>
  <c r="AK1079" i="1"/>
  <c r="AK951" i="1"/>
  <c r="AK1061" i="1"/>
  <c r="AK200" i="1"/>
  <c r="AK745" i="1"/>
  <c r="AK541" i="1"/>
  <c r="AK2709" i="1"/>
  <c r="AK3880" i="1"/>
  <c r="AK1647" i="1"/>
  <c r="AK2442" i="1"/>
  <c r="AK2237" i="1"/>
  <c r="AK1930" i="1"/>
  <c r="AK1725" i="1"/>
  <c r="AK447" i="1"/>
  <c r="AK7481" i="1"/>
  <c r="AK8195" i="1"/>
  <c r="AK7117" i="1"/>
  <c r="AK7407" i="1"/>
  <c r="AK7039" i="1"/>
  <c r="AK6345" i="1"/>
  <c r="AK6508" i="1"/>
  <c r="AK7494" i="1"/>
  <c r="AK6858" i="1"/>
  <c r="AK6079" i="1"/>
  <c r="AK5547" i="1"/>
  <c r="AK5329" i="1"/>
  <c r="AK5637" i="1"/>
  <c r="AK5111" i="1"/>
  <c r="AK5833" i="1"/>
  <c r="AK5305" i="1"/>
  <c r="AK4769" i="1"/>
  <c r="AK4665" i="1"/>
  <c r="AK4436" i="1"/>
  <c r="AK3913" i="1"/>
  <c r="AK3988" i="1"/>
  <c r="AK3169" i="1"/>
  <c r="AK4420" i="1"/>
  <c r="AK4295" i="1"/>
  <c r="AK4121" i="1"/>
  <c r="AK4113" i="1"/>
  <c r="AK3900" i="1"/>
  <c r="AK4114" i="1"/>
  <c r="AK3447" i="1"/>
  <c r="AK3112" i="1"/>
  <c r="AK3966" i="1"/>
  <c r="AK3787" i="1"/>
  <c r="AK2832" i="1"/>
  <c r="AK3002" i="1"/>
  <c r="AK8557" i="1"/>
  <c r="AK8169" i="1"/>
  <c r="AK7813" i="1"/>
  <c r="AK7993" i="1"/>
  <c r="AK5591" i="1"/>
  <c r="AK5054" i="1"/>
  <c r="AK4666" i="1"/>
  <c r="AK4562" i="1"/>
  <c r="AK2749" i="1"/>
  <c r="AK5358" i="1"/>
  <c r="AK4461" i="1"/>
  <c r="AK4469" i="1"/>
  <c r="AK2853" i="1"/>
  <c r="AK2672" i="1"/>
  <c r="AK3256" i="1"/>
  <c r="AK3777" i="1"/>
  <c r="AK3635" i="1"/>
  <c r="AK2342" i="1"/>
  <c r="AK1830" i="1"/>
  <c r="AK1152" i="1"/>
  <c r="AK900" i="1"/>
  <c r="AK593" i="1"/>
  <c r="AK3620" i="1"/>
  <c r="AK3517" i="1"/>
  <c r="AK2626" i="1"/>
  <c r="AK2524" i="1"/>
  <c r="AK2319" i="1"/>
  <c r="AK2012" i="1"/>
  <c r="AK1500" i="1"/>
  <c r="AK1295" i="1"/>
  <c r="AK1090" i="1"/>
  <c r="AK1794" i="1"/>
  <c r="AK1692" i="1"/>
  <c r="AK1487" i="1"/>
  <c r="AK1282" i="1"/>
  <c r="AK1180" i="1"/>
  <c r="AK1077" i="1"/>
  <c r="AK975" i="1"/>
  <c r="AK2491" i="1"/>
  <c r="AK1403" i="1"/>
  <c r="AK2981" i="1"/>
  <c r="AK2750" i="1"/>
  <c r="AK1905" i="1"/>
  <c r="AK1393" i="1"/>
  <c r="AK587" i="1"/>
  <c r="AK280" i="1"/>
  <c r="AK961" i="1"/>
  <c r="AK859" i="1"/>
  <c r="AK449" i="1"/>
  <c r="AK9" i="1"/>
  <c r="AK8495" i="1"/>
  <c r="AK1571" i="1"/>
  <c r="AK363" i="1"/>
  <c r="AK1915" i="1"/>
  <c r="AK6611" i="1"/>
  <c r="AK6086" i="1"/>
  <c r="AK5328" i="1"/>
  <c r="AK4948" i="1"/>
  <c r="AK9274" i="1"/>
  <c r="AK8919" i="1"/>
  <c r="AK8182" i="1"/>
  <c r="AK7128" i="1"/>
  <c r="AK6617" i="1"/>
  <c r="AK5657" i="1"/>
  <c r="AK4816" i="1"/>
  <c r="AK4438" i="1"/>
  <c r="AK9293" i="1"/>
  <c r="AK8462" i="1"/>
  <c r="AK8014" i="1"/>
  <c r="AK7203" i="1"/>
  <c r="AK6534" i="1"/>
  <c r="AK5774" i="1"/>
  <c r="AK5032" i="1"/>
  <c r="AK4603" i="1"/>
  <c r="AK6903" i="1"/>
  <c r="AK9185" i="1"/>
  <c r="AK8903" i="1"/>
  <c r="AK8300" i="1"/>
  <c r="AK7516" i="1"/>
  <c r="AK7137" i="1"/>
  <c r="AK6478" i="1"/>
  <c r="AK5535" i="1"/>
  <c r="AK5068" i="1"/>
  <c r="AK4337" i="1"/>
  <c r="AK8885" i="1"/>
  <c r="AK8087" i="1"/>
  <c r="AK7320" i="1"/>
  <c r="AK6982" i="1"/>
  <c r="AK6246" i="1"/>
  <c r="AK5614" i="1"/>
  <c r="AK5215" i="1"/>
  <c r="AK4767" i="1"/>
  <c r="AK4418" i="1"/>
  <c r="AK4352" i="1"/>
  <c r="AK3696" i="1"/>
  <c r="AK6992" i="1"/>
  <c r="AK9752" i="1"/>
  <c r="AK9586" i="1"/>
  <c r="AK9331" i="1"/>
  <c r="AK8943" i="1"/>
  <c r="AK8610" i="1"/>
  <c r="AK7879" i="1"/>
  <c r="AK9644" i="1"/>
  <c r="AK8454" i="1"/>
  <c r="AK9444" i="1"/>
  <c r="AK8769" i="1"/>
  <c r="AK8028" i="1"/>
  <c r="AK7736" i="1"/>
  <c r="AK9406" i="1"/>
  <c r="AK9898" i="1"/>
  <c r="AK9642" i="1"/>
  <c r="AK9372" i="1"/>
  <c r="AK9161" i="1"/>
  <c r="AK8718" i="1"/>
  <c r="AK8031" i="1"/>
  <c r="AK9862" i="1"/>
  <c r="AK7268" i="1"/>
  <c r="AK9959" i="1"/>
  <c r="AK9788" i="1"/>
  <c r="AK9532" i="1"/>
  <c r="AK9253" i="1"/>
  <c r="AK8913" i="1"/>
  <c r="AK8180" i="1"/>
  <c r="AK7219" i="1"/>
  <c r="AK9478" i="1"/>
  <c r="AK9730" i="1"/>
  <c r="AK9427" i="1"/>
  <c r="AK9114" i="1"/>
  <c r="AK9202" i="1"/>
  <c r="AK8638" i="1"/>
  <c r="AK6377" i="1"/>
  <c r="AK7526" i="1"/>
  <c r="AK6692" i="1"/>
  <c r="AK4643" i="1"/>
  <c r="AK5066" i="1"/>
  <c r="AK4368" i="1"/>
  <c r="AK2910" i="1"/>
  <c r="AK8297" i="1"/>
  <c r="AK5230" i="1"/>
  <c r="AK2084" i="1"/>
  <c r="AK4105" i="1"/>
  <c r="AK3516" i="1"/>
  <c r="AK2927" i="1"/>
  <c r="AK2581" i="1"/>
  <c r="AK2274" i="1"/>
  <c r="AK2069" i="1"/>
  <c r="AK1762" i="1"/>
  <c r="AK1557" i="1"/>
  <c r="AK1045" i="1"/>
  <c r="AK942" i="1"/>
  <c r="AK343" i="1"/>
  <c r="AK205" i="1"/>
  <c r="AK2207" i="1"/>
  <c r="AK872" i="1"/>
  <c r="AK3151" i="1"/>
  <c r="AK6285" i="1"/>
  <c r="AK7998" i="1"/>
  <c r="AK3437" i="1"/>
  <c r="AK3026" i="1"/>
  <c r="AK2510" i="1"/>
  <c r="AK1998" i="1"/>
  <c r="AK1486" i="1"/>
  <c r="AK1590" i="1"/>
  <c r="AK4965" i="1"/>
  <c r="AK4637" i="1"/>
  <c r="AK3370" i="1"/>
  <c r="AK3703" i="1"/>
  <c r="AK3160" i="1"/>
  <c r="AK2179" i="1"/>
  <c r="AK1424" i="1"/>
  <c r="AK3255" i="1"/>
  <c r="AK2692" i="1"/>
  <c r="AK3124" i="1"/>
  <c r="AK3009" i="1"/>
  <c r="AK2676" i="1"/>
  <c r="AK347" i="1"/>
  <c r="AK40" i="1"/>
  <c r="AK798" i="1"/>
  <c r="AK81" i="1"/>
  <c r="AK6991" i="1"/>
  <c r="AK4963" i="1"/>
  <c r="AK9519" i="1"/>
  <c r="AK8290" i="1"/>
  <c r="AK8313" i="1"/>
  <c r="AK3518" i="1"/>
  <c r="AK3149" i="1"/>
  <c r="AK3014" i="1"/>
  <c r="AK2818" i="1"/>
  <c r="AK2145" i="1"/>
  <c r="AK1812" i="1"/>
  <c r="AK2042" i="1"/>
  <c r="AK2203" i="1"/>
  <c r="AK1691" i="1"/>
  <c r="AK1179" i="1"/>
  <c r="AK2806" i="1"/>
  <c r="AK687" i="1"/>
  <c r="AK9779" i="1"/>
  <c r="AK8398" i="1"/>
  <c r="AK8403" i="1"/>
  <c r="AK9052" i="1"/>
  <c r="AK7583" i="1"/>
  <c r="AK5542" i="1"/>
  <c r="AK5645" i="1"/>
  <c r="AK5167" i="1"/>
  <c r="AK5079" i="1"/>
  <c r="AK4080" i="1"/>
  <c r="AK3810" i="1"/>
  <c r="AK4316" i="1"/>
  <c r="AK7514" i="1"/>
  <c r="AK8129" i="1"/>
  <c r="AK6017" i="1"/>
  <c r="AK4626" i="1"/>
  <c r="AK5298" i="1"/>
  <c r="AK5075" i="1"/>
  <c r="AK2856" i="1"/>
  <c r="AK4117" i="1"/>
  <c r="AK3774" i="1"/>
  <c r="AK3803" i="1"/>
  <c r="AK1308" i="1"/>
  <c r="AK1193" i="1"/>
  <c r="AK2386" i="1"/>
  <c r="AK1874" i="1"/>
  <c r="AK1362" i="1"/>
  <c r="AK519" i="1"/>
  <c r="AK7" i="1"/>
  <c r="AK214" i="1"/>
  <c r="AK7715" i="1"/>
  <c r="AK9917" i="1"/>
  <c r="AK5960" i="1"/>
  <c r="AK9599" i="1"/>
  <c r="AK9689" i="1"/>
  <c r="AK7960" i="1"/>
  <c r="AK9941" i="1"/>
  <c r="AK5271" i="1"/>
  <c r="AK9401" i="1"/>
  <c r="AK8538" i="1"/>
  <c r="AK4422" i="1"/>
  <c r="AK9313" i="1"/>
  <c r="AK7671" i="1"/>
  <c r="AK4540" i="1"/>
  <c r="AK7539" i="1"/>
  <c r="AK6294" i="1"/>
  <c r="AK5421" i="1"/>
  <c r="AK4494" i="1"/>
  <c r="AK4180" i="1"/>
  <c r="AK8324" i="1"/>
  <c r="AK9706" i="1"/>
  <c r="AK8394" i="1"/>
  <c r="AK8512" i="1"/>
  <c r="AK8054" i="1"/>
  <c r="AK7352" i="1"/>
  <c r="AK8343" i="1"/>
  <c r="AK7745" i="1"/>
  <c r="AK8682" i="1"/>
  <c r="AK7694" i="1"/>
  <c r="AK7051" i="1"/>
  <c r="AK9034" i="1"/>
  <c r="AK8479" i="1"/>
  <c r="AK7108" i="1"/>
  <c r="AK7978" i="1"/>
  <c r="AK7040" i="1"/>
  <c r="AK6405" i="1"/>
  <c r="AK6484" i="1"/>
  <c r="AK7557" i="1"/>
  <c r="AK5979" i="1"/>
  <c r="AK7421" i="1"/>
  <c r="AK7165" i="1"/>
  <c r="AK6776" i="1"/>
  <c r="AK5639" i="1"/>
  <c r="AK5539" i="1"/>
  <c r="AK5943" i="1"/>
  <c r="AK5985" i="1"/>
  <c r="AK4585" i="1"/>
  <c r="AK5746" i="1"/>
  <c r="AK5457" i="1"/>
  <c r="AK4900" i="1"/>
  <c r="AK5133" i="1"/>
  <c r="AK4953" i="1"/>
  <c r="AK5662" i="1"/>
  <c r="AK4778" i="1"/>
  <c r="AK4439" i="1"/>
  <c r="AK4347" i="1"/>
  <c r="AK4298" i="1"/>
  <c r="AK1017" i="1"/>
  <c r="AK4985" i="1"/>
  <c r="AK3314" i="1"/>
  <c r="AK3557" i="1"/>
  <c r="AK1246" i="1"/>
  <c r="AK3372" i="1"/>
  <c r="AK3791" i="1"/>
  <c r="AK2728" i="1"/>
  <c r="AK2653" i="1"/>
  <c r="AK303" i="1"/>
  <c r="AK1030" i="1"/>
  <c r="AK1064" i="1"/>
  <c r="AK1395" i="1"/>
  <c r="AK1909" i="1"/>
  <c r="AK1397" i="1"/>
  <c r="AK3730" i="1"/>
  <c r="AK4678" i="1"/>
  <c r="AK2035" i="1"/>
  <c r="AK1499" i="1"/>
  <c r="AK3096" i="1"/>
  <c r="AK2396" i="1"/>
  <c r="AK311" i="1"/>
  <c r="AK832" i="1"/>
  <c r="AK3501" i="1"/>
  <c r="AK931" i="1"/>
  <c r="AK2635" i="1"/>
  <c r="AK75" i="1"/>
  <c r="AK8467" i="1"/>
  <c r="AK8661" i="1"/>
  <c r="AK7977" i="1"/>
  <c r="AK8282" i="1"/>
  <c r="AK8113" i="1"/>
  <c r="AK7762" i="1"/>
  <c r="AK7818" i="1"/>
  <c r="AK7502" i="1"/>
  <c r="AK5575" i="1"/>
  <c r="AK4942" i="1"/>
  <c r="AK5250" i="1"/>
  <c r="AK4866" i="1"/>
  <c r="AK3962" i="1"/>
  <c r="AK4050" i="1"/>
  <c r="AK3097" i="1"/>
  <c r="AK2661" i="1"/>
  <c r="AK1598" i="1"/>
  <c r="AK620" i="1"/>
  <c r="AK415" i="1"/>
  <c r="AK3344" i="1"/>
  <c r="AK7755" i="1"/>
  <c r="AK8441" i="1"/>
  <c r="AK6343" i="1"/>
  <c r="AK8338" i="1"/>
  <c r="AK6467" i="1"/>
  <c r="AK3776" i="1"/>
  <c r="AK5375" i="1"/>
  <c r="AK5727" i="1"/>
  <c r="AK6655" i="1"/>
  <c r="AK4381" i="1"/>
  <c r="AK5096" i="1"/>
  <c r="AK9165" i="1"/>
  <c r="AK8598" i="1"/>
  <c r="AK9594" i="1"/>
  <c r="AK9957" i="1"/>
  <c r="AK8722" i="1"/>
  <c r="AK9961" i="1"/>
  <c r="AK7938" i="1"/>
  <c r="AK6923" i="1"/>
  <c r="AK5624" i="1"/>
  <c r="AK5016" i="1"/>
  <c r="AK4751" i="1"/>
  <c r="AK8387" i="1"/>
  <c r="AK7196" i="1"/>
  <c r="AK9393" i="1"/>
  <c r="AK8857" i="1"/>
  <c r="AK5244" i="1"/>
  <c r="AK9653" i="1"/>
  <c r="AK8408" i="1"/>
  <c r="AK7587" i="1"/>
  <c r="AK6368" i="1"/>
  <c r="AK7487" i="1"/>
  <c r="AK8993" i="1"/>
  <c r="AK7860" i="1"/>
  <c r="AK7265" i="1"/>
  <c r="AK6216" i="1"/>
  <c r="AK5220" i="1"/>
  <c r="AK7771" i="1"/>
  <c r="AK6519" i="1"/>
  <c r="AK5961" i="1"/>
  <c r="AK4975" i="1"/>
  <c r="AK4197" i="1"/>
  <c r="AK3664" i="1"/>
  <c r="AK4288" i="1"/>
  <c r="AK9894" i="1"/>
  <c r="AK9976" i="1"/>
  <c r="AK9554" i="1"/>
  <c r="AK9297" i="1"/>
  <c r="AK8476" i="1"/>
  <c r="AK9337" i="1"/>
  <c r="AK7876" i="1"/>
  <c r="AK7530" i="1"/>
  <c r="AK9610" i="1"/>
  <c r="AK9113" i="1"/>
  <c r="AK8678" i="1"/>
  <c r="AK9783" i="1"/>
  <c r="AK9886" i="1"/>
  <c r="AK9756" i="1"/>
  <c r="AK9500" i="1"/>
  <c r="AK8795" i="1"/>
  <c r="AK8098" i="1"/>
  <c r="AK9672" i="1"/>
  <c r="AK9870" i="1"/>
  <c r="AK8186" i="1"/>
  <c r="AK8996" i="1"/>
  <c r="AK8599" i="1"/>
  <c r="AK6699" i="1"/>
  <c r="AK7833" i="1"/>
  <c r="AK7074" i="1"/>
  <c r="AK8876" i="1"/>
  <c r="AK7609" i="1"/>
  <c r="AK6411" i="1"/>
  <c r="AK9115" i="1"/>
  <c r="AK8582" i="1"/>
  <c r="AK8206" i="1"/>
  <c r="AK6894" i="1"/>
  <c r="AK8896" i="1"/>
  <c r="AK8311" i="1"/>
  <c r="AK7862" i="1"/>
  <c r="AK7264" i="1"/>
  <c r="AK6943" i="1"/>
  <c r="AK7664" i="1"/>
  <c r="AK7501" i="1"/>
  <c r="AK6728" i="1"/>
  <c r="AK6280" i="1"/>
  <c r="AK5814" i="1"/>
  <c r="AK6877" i="1"/>
  <c r="AK6621" i="1"/>
  <c r="AK5967" i="1"/>
  <c r="AK7547" i="1"/>
  <c r="AK7057" i="1"/>
  <c r="AK6764" i="1"/>
  <c r="AK5883" i="1"/>
  <c r="AK7325" i="1"/>
  <c r="AK7069" i="1"/>
  <c r="AK6680" i="1"/>
  <c r="AK6424" i="1"/>
  <c r="AK6660" i="1"/>
  <c r="AK6253" i="1"/>
  <c r="AK5851" i="1"/>
  <c r="AK5812" i="1"/>
  <c r="AK6306" i="1"/>
  <c r="AK6173" i="1"/>
  <c r="AK5819" i="1"/>
  <c r="AK6245" i="1"/>
  <c r="AK5877" i="1"/>
  <c r="AK5289" i="1"/>
  <c r="AK5183" i="1"/>
  <c r="AK4701" i="1"/>
  <c r="AK5252" i="1"/>
  <c r="AK4724" i="1"/>
  <c r="AK4404" i="1"/>
  <c r="AK5125" i="1"/>
  <c r="AK4204" i="1"/>
  <c r="AK3863" i="1"/>
  <c r="AK5733" i="1"/>
  <c r="AK5050" i="1"/>
  <c r="AK4355" i="1"/>
  <c r="AK3812" i="1"/>
  <c r="AK4240" i="1"/>
  <c r="AK4336" i="1"/>
  <c r="AK4161" i="1"/>
  <c r="AK3833" i="1"/>
  <c r="AK3940" i="1"/>
  <c r="AK3174" i="1"/>
  <c r="AK3028" i="1"/>
  <c r="AK8045" i="1"/>
  <c r="AK7058" i="1"/>
  <c r="AK8665" i="1"/>
  <c r="AK8233" i="1"/>
  <c r="AK8293" i="1"/>
  <c r="AK8337" i="1"/>
  <c r="AK7685" i="1"/>
  <c r="AK8309" i="1"/>
  <c r="AK7869" i="1"/>
  <c r="AK6093" i="1"/>
  <c r="AK6009" i="1"/>
  <c r="AK4738" i="1"/>
  <c r="AK4798" i="1"/>
  <c r="AK5222" i="1"/>
  <c r="AK4838" i="1"/>
  <c r="AK4582" i="1"/>
  <c r="AK555" i="1"/>
  <c r="AK43" i="1"/>
  <c r="AK3581" i="1"/>
  <c r="AK1089" i="1"/>
  <c r="AK1359" i="1"/>
  <c r="AK1052" i="1"/>
  <c r="AK949" i="1"/>
  <c r="AK481" i="1"/>
  <c r="AK9997" i="1"/>
  <c r="AK3401" i="1"/>
  <c r="AK7528" i="1"/>
  <c r="AK3476" i="1"/>
  <c r="AK8810" i="1"/>
  <c r="AK5756" i="1"/>
  <c r="AK3337" i="1"/>
  <c r="AK6691" i="1"/>
  <c r="AK7951" i="1"/>
  <c r="AK5920" i="1"/>
  <c r="AK4353" i="1"/>
  <c r="AK9817" i="1"/>
  <c r="AK5359" i="1"/>
  <c r="AK8770" i="1"/>
  <c r="AK5055" i="1"/>
  <c r="AK5796" i="1"/>
  <c r="AK7954" i="1"/>
  <c r="AK9053" i="1"/>
  <c r="AK9713" i="1"/>
  <c r="AK9881" i="1"/>
  <c r="AK9765" i="1"/>
  <c r="AK8296" i="1"/>
  <c r="AK7551" i="1"/>
  <c r="AK6643" i="1"/>
  <c r="AK5451" i="1"/>
  <c r="AK4864" i="1"/>
  <c r="AK9685" i="1"/>
  <c r="AK9000" i="1"/>
  <c r="AK8164" i="1"/>
  <c r="AK7329" i="1"/>
  <c r="AK6276" i="1"/>
  <c r="AK5517" i="1"/>
  <c r="AK9388" i="1"/>
  <c r="AK8360" i="1"/>
  <c r="AK7339" i="1"/>
  <c r="AK5716" i="1"/>
  <c r="AK2385" i="1"/>
  <c r="AK3206" i="1"/>
  <c r="AK2591" i="1"/>
  <c r="AK2805" i="1"/>
  <c r="AK2703" i="1"/>
  <c r="AK1567" i="1"/>
  <c r="AK1311" i="1"/>
  <c r="AK1183" i="1"/>
  <c r="AK2896" i="1"/>
  <c r="AK1897" i="1"/>
  <c r="AK1718" i="1"/>
  <c r="AK1411" i="1"/>
  <c r="AK485" i="1"/>
  <c r="AK953" i="1"/>
  <c r="AK825" i="1"/>
  <c r="AK4213" i="1"/>
  <c r="AK5235" i="1"/>
  <c r="AK4393" i="1"/>
  <c r="AK9250" i="1"/>
  <c r="AK8400" i="1"/>
  <c r="AK7075" i="1"/>
  <c r="AK6340" i="1"/>
  <c r="AK4954" i="1"/>
  <c r="AK6203" i="1"/>
  <c r="AK8808" i="1"/>
  <c r="AK8178" i="1"/>
  <c r="AK6989" i="1"/>
  <c r="AK6393" i="1"/>
  <c r="AK4907" i="1"/>
  <c r="AK4512" i="1"/>
  <c r="AK8942" i="1"/>
  <c r="AK7767" i="1"/>
  <c r="AK7038" i="1"/>
  <c r="AK5955" i="1"/>
  <c r="AK5356" i="1"/>
  <c r="AK4450" i="1"/>
  <c r="AK3504" i="1"/>
  <c r="AK3412" i="1"/>
  <c r="AK4012" i="1"/>
  <c r="AK3196" i="1"/>
  <c r="AK9970" i="1"/>
  <c r="AK9714" i="1"/>
  <c r="AK9292" i="1"/>
  <c r="AK8830" i="1"/>
  <c r="AK7739" i="1"/>
  <c r="AK9542" i="1"/>
  <c r="AK9332" i="1"/>
  <c r="AK8616" i="1"/>
  <c r="AK7146" i="1"/>
  <c r="AK9241" i="1"/>
  <c r="AK9595" i="1"/>
  <c r="AK9329" i="1"/>
  <c r="AK8631" i="1"/>
  <c r="AK7926" i="1"/>
  <c r="AK9854" i="1"/>
  <c r="AK9916" i="1"/>
  <c r="AK9494" i="1"/>
  <c r="AK9184" i="1"/>
  <c r="AK8095" i="1"/>
  <c r="AK9666" i="1"/>
  <c r="AK9390" i="1"/>
  <c r="AK9460" i="1"/>
  <c r="AK8148" i="1"/>
  <c r="AK9154" i="1"/>
  <c r="AK8586" i="1"/>
  <c r="AK8151" i="1"/>
  <c r="AK6658" i="1"/>
  <c r="AK6887" i="1"/>
  <c r="AK9336" i="1"/>
  <c r="AK8860" i="1"/>
  <c r="AK8466" i="1"/>
  <c r="AK7599" i="1"/>
  <c r="AK6940" i="1"/>
  <c r="AK9104" i="1"/>
  <c r="AK8771" i="1"/>
  <c r="AK8170" i="1"/>
  <c r="AK7822" i="1"/>
  <c r="AK6855" i="1"/>
  <c r="AK8880" i="1"/>
  <c r="AK8583" i="1"/>
  <c r="AK7825" i="1"/>
  <c r="AK7456" i="1"/>
  <c r="AK6861" i="1"/>
  <c r="AK8183" i="1"/>
  <c r="AK7479" i="1"/>
  <c r="AK7095" i="1"/>
  <c r="AK5752" i="1"/>
  <c r="AK6580" i="1"/>
  <c r="AK7397" i="1"/>
  <c r="AK7031" i="1"/>
  <c r="AK6610" i="1"/>
  <c r="AK6314" i="1"/>
  <c r="AK7537" i="1"/>
  <c r="AK7226" i="1"/>
  <c r="AK6761" i="1"/>
  <c r="AK5832" i="1"/>
  <c r="AK7485" i="1"/>
  <c r="AK6840" i="1"/>
  <c r="AK6421" i="1"/>
  <c r="AK6039" i="1"/>
  <c r="AK6657" i="1"/>
  <c r="AK6401" i="1"/>
  <c r="AK5850" i="1"/>
  <c r="AK5789" i="1"/>
  <c r="AK6064" i="1"/>
  <c r="AK5738" i="1"/>
  <c r="AK5536" i="1"/>
  <c r="AK5315" i="1"/>
  <c r="AK6032" i="1"/>
  <c r="AK5343" i="1"/>
  <c r="AK6080" i="1"/>
  <c r="AK5595" i="1"/>
  <c r="AK4676" i="1"/>
  <c r="AK4413" i="1"/>
  <c r="AK5815" i="1"/>
  <c r="AK4696" i="1"/>
  <c r="AK5237" i="1"/>
  <c r="AK4647" i="1"/>
  <c r="AK4709" i="1"/>
  <c r="AK4398" i="1"/>
  <c r="AK5081" i="1"/>
  <c r="AK4660" i="1"/>
  <c r="AK4198" i="1"/>
  <c r="AK5809" i="1"/>
  <c r="AK4321" i="1"/>
  <c r="AK5157" i="1"/>
  <c r="AK4410" i="1"/>
  <c r="AK3348" i="1"/>
  <c r="AK4515" i="1"/>
  <c r="AK4079" i="1"/>
  <c r="AK4753" i="1"/>
  <c r="AK4234" i="1"/>
  <c r="AK3785" i="1"/>
  <c r="AK4455" i="1"/>
  <c r="AK4016" i="1"/>
  <c r="AK3854" i="1"/>
  <c r="AK3630" i="1"/>
  <c r="AK3631" i="1"/>
  <c r="AK3363" i="1"/>
  <c r="AK8442" i="1"/>
  <c r="AK8597" i="1"/>
  <c r="AK7898" i="1"/>
  <c r="AK7962" i="1"/>
  <c r="AK8123" i="1"/>
  <c r="AK8021" i="1"/>
  <c r="AK7542" i="1"/>
  <c r="AK7802" i="1"/>
  <c r="AK7438" i="1"/>
  <c r="AK5447" i="1"/>
  <c r="AK6085" i="1"/>
  <c r="AK5294" i="1"/>
  <c r="AK4910" i="1"/>
  <c r="AK5534" i="1"/>
  <c r="AK4962" i="1"/>
  <c r="AK4627" i="1"/>
  <c r="AK4491" i="1"/>
  <c r="AK4186" i="1"/>
  <c r="AK4902" i="1"/>
  <c r="AK3480" i="1"/>
  <c r="AK604" i="1"/>
  <c r="AK1023" i="1"/>
  <c r="AK2478" i="1"/>
  <c r="AK2376" i="1"/>
  <c r="AK1966" i="1"/>
  <c r="AK1864" i="1"/>
  <c r="AK1352" i="1"/>
  <c r="AK6851" i="1"/>
  <c r="AK8805" i="1"/>
  <c r="AK7856" i="1"/>
  <c r="AK5912" i="1"/>
  <c r="AK4345" i="1"/>
  <c r="AK9809" i="1"/>
  <c r="AK6927" i="1"/>
  <c r="AK9002" i="1"/>
  <c r="AK9793" i="1"/>
  <c r="AK7835" i="1"/>
  <c r="AK9929" i="1"/>
  <c r="AK7859" i="1"/>
  <c r="AK9675" i="1"/>
  <c r="AK9835" i="1"/>
  <c r="AK9760" i="1"/>
  <c r="AK8326" i="1"/>
  <c r="AK5700" i="1"/>
  <c r="AK5148" i="1"/>
  <c r="AK4881" i="1"/>
  <c r="AK4390" i="1"/>
  <c r="AK9824" i="1"/>
  <c r="AK8630" i="1"/>
  <c r="AK7727" i="1"/>
  <c r="AK6626" i="1"/>
  <c r="AK5603" i="1"/>
  <c r="AK5112" i="1"/>
  <c r="AK7768" i="1"/>
  <c r="AK4726" i="1"/>
  <c r="AK8809" i="1"/>
  <c r="AK5675" i="1"/>
  <c r="AK5071" i="1"/>
  <c r="AK4320" i="1"/>
  <c r="AK9374" i="1"/>
  <c r="AK8579" i="1"/>
  <c r="AK8063" i="1"/>
  <c r="AK9930" i="1"/>
  <c r="AK9192" i="1"/>
  <c r="AK6926" i="1"/>
  <c r="AK9820" i="1"/>
  <c r="AK9772" i="1"/>
  <c r="AK9768" i="1"/>
  <c r="AK9966" i="1"/>
  <c r="AK9198" i="1"/>
  <c r="AK8430" i="1"/>
  <c r="AK9058" i="1"/>
  <c r="AK8708" i="1"/>
  <c r="AK7984" i="1"/>
  <c r="AK6908" i="1"/>
  <c r="AK7956" i="1"/>
  <c r="AK7266" i="1"/>
  <c r="AK9240" i="1"/>
  <c r="AK7681" i="1"/>
  <c r="AK9179" i="1"/>
  <c r="AK8668" i="1"/>
  <c r="AK7027" i="1"/>
  <c r="AK8411" i="1"/>
  <c r="AK7863" i="1"/>
  <c r="AK7503" i="1"/>
  <c r="AK6685" i="1"/>
  <c r="AK6409" i="1"/>
  <c r="AK5968" i="1"/>
  <c r="AK7133" i="1"/>
  <c r="AK6488" i="1"/>
  <c r="AK6171" i="1"/>
  <c r="AK5917" i="1"/>
  <c r="AK5906" i="1"/>
  <c r="AK5931" i="1"/>
  <c r="AK4923" i="1"/>
  <c r="AK5618" i="1"/>
  <c r="AK4693" i="1"/>
  <c r="AK5797" i="1"/>
  <c r="AK4581" i="1"/>
  <c r="AK4692" i="1"/>
  <c r="AK4746" i="1"/>
  <c r="AK4407" i="1"/>
  <c r="AK3818" i="1"/>
  <c r="AK3414" i="1"/>
  <c r="AK3371" i="1"/>
  <c r="AK8154" i="1"/>
  <c r="AK7422" i="1"/>
  <c r="AK7929" i="1"/>
  <c r="AK5463" i="1"/>
  <c r="AK5390" i="1"/>
  <c r="AK4503" i="1"/>
  <c r="AK4518" i="1"/>
  <c r="AK3187" i="1"/>
  <c r="AK2849" i="1"/>
  <c r="AK2003" i="1"/>
  <c r="AK5540" i="1"/>
  <c r="AK9485" i="1"/>
  <c r="AK7596" i="1"/>
  <c r="AK9811" i="1"/>
  <c r="AK4470" i="1"/>
  <c r="AK8726" i="1"/>
  <c r="AK5398" i="1"/>
  <c r="AK8558" i="1"/>
  <c r="AK7176" i="1"/>
  <c r="AK9895" i="1"/>
  <c r="AK6939" i="1"/>
  <c r="AK9140" i="1"/>
  <c r="AK8119" i="1"/>
  <c r="AK8173" i="1"/>
  <c r="AK5249" i="1"/>
  <c r="AK3628" i="1"/>
  <c r="AK4661" i="1"/>
  <c r="AK5381" i="1"/>
  <c r="AK3740" i="1"/>
  <c r="AK4111" i="1"/>
  <c r="AK3930" i="1"/>
  <c r="AK2640" i="1"/>
  <c r="AK1895" i="1"/>
  <c r="AK1383" i="1"/>
  <c r="AK1324" i="1"/>
  <c r="AK3871" i="1"/>
  <c r="AK2142" i="1"/>
  <c r="AK2604" i="1"/>
  <c r="AK1731" i="1"/>
  <c r="AK2270" i="1"/>
  <c r="AK2348" i="1"/>
  <c r="AK1513" i="1"/>
  <c r="AK2476" i="1"/>
  <c r="AK3842" i="1"/>
  <c r="AK1452" i="1"/>
  <c r="AK4073" i="1"/>
  <c r="AK2473" i="1"/>
  <c r="AK2554" i="1"/>
  <c r="AK2029" i="1"/>
  <c r="AK1274" i="1"/>
  <c r="AK865" i="1"/>
  <c r="AK3396" i="1"/>
  <c r="AK4384" i="1"/>
  <c r="AK3970" i="1"/>
  <c r="AK2848" i="1"/>
  <c r="AK2995" i="1"/>
  <c r="AK4229" i="1"/>
  <c r="AK2872" i="1"/>
  <c r="AK4019" i="1"/>
  <c r="AK3666" i="1"/>
  <c r="AK2727" i="1"/>
  <c r="AK3660" i="1"/>
  <c r="AK3446" i="1"/>
  <c r="AK3466" i="1"/>
  <c r="AK3215" i="1"/>
  <c r="AK3495" i="1"/>
  <c r="AK3947" i="1"/>
  <c r="AK3253" i="1"/>
  <c r="AK3366" i="1"/>
  <c r="AK3290" i="1"/>
  <c r="AK2820" i="1"/>
  <c r="AK2840" i="1"/>
  <c r="AK5150" i="1"/>
  <c r="AK5074" i="1"/>
  <c r="AK5190" i="1"/>
  <c r="AK4638" i="1"/>
  <c r="AK3477" i="1"/>
  <c r="AK3289" i="1"/>
  <c r="AK2147" i="1"/>
  <c r="AK1635" i="1"/>
  <c r="AK974" i="1"/>
  <c r="AK667" i="1"/>
  <c r="AK2622" i="1"/>
  <c r="AK2519" i="1"/>
  <c r="AK2110" i="1"/>
  <c r="AK2007" i="1"/>
  <c r="AK3553" i="1"/>
  <c r="AK830" i="1"/>
  <c r="AK625" i="1"/>
  <c r="AK420" i="1"/>
  <c r="AK113" i="1"/>
  <c r="AK2546" i="1"/>
  <c r="AK2341" i="1"/>
  <c r="AK2137" i="1"/>
  <c r="AK2034" i="1"/>
  <c r="AK1829" i="1"/>
  <c r="AK1727" i="1"/>
  <c r="AK1625" i="1"/>
  <c r="AK1522" i="1"/>
  <c r="AK1317" i="1"/>
  <c r="AK1010" i="1"/>
  <c r="AK2623" i="1"/>
  <c r="AK2520" i="1"/>
  <c r="AK2418" i="1"/>
  <c r="AK2213" i="1"/>
  <c r="AK2111" i="1"/>
  <c r="AK2008" i="1"/>
  <c r="AK1906" i="1"/>
  <c r="AK1701" i="1"/>
  <c r="AK1599" i="1"/>
  <c r="AK1496" i="1"/>
  <c r="AK1394" i="1"/>
  <c r="AK1189" i="1"/>
  <c r="AK984" i="1"/>
  <c r="AK2578" i="1"/>
  <c r="AK2373" i="1"/>
  <c r="AK2168" i="1"/>
  <c r="AK1861" i="1"/>
  <c r="AK1759" i="1"/>
  <c r="AK1349" i="1"/>
  <c r="AK1247" i="1"/>
  <c r="AK1144" i="1"/>
  <c r="AK1042" i="1"/>
  <c r="AK2221" i="1"/>
  <c r="AK1709" i="1"/>
  <c r="AK1402" i="1"/>
  <c r="AK1094" i="1"/>
  <c r="AK787" i="1"/>
  <c r="AK2965" i="1"/>
  <c r="AK2734" i="1"/>
  <c r="AK2209" i="1"/>
  <c r="AK1185" i="1"/>
  <c r="AK733" i="1"/>
  <c r="AK640" i="1"/>
  <c r="AK128" i="1"/>
  <c r="AK738" i="1"/>
  <c r="AK635" i="1"/>
  <c r="AK533" i="1"/>
  <c r="AK431" i="1"/>
  <c r="AK328" i="1"/>
  <c r="AK226" i="1"/>
  <c r="AK123" i="1"/>
  <c r="AK21" i="1"/>
  <c r="AK630" i="1"/>
  <c r="AK528" i="1"/>
  <c r="AK118" i="1"/>
  <c r="AK16" i="1"/>
  <c r="AK907" i="1"/>
  <c r="AK702" i="1"/>
  <c r="AK600" i="1"/>
  <c r="AK497" i="1"/>
  <c r="AK88" i="1"/>
  <c r="AK1081" i="1"/>
  <c r="AK979" i="1"/>
  <c r="AK876" i="1"/>
  <c r="AK672" i="1"/>
  <c r="AK467" i="1"/>
  <c r="AK364" i="1"/>
  <c r="AK19" i="1"/>
  <c r="AK3073" i="1"/>
  <c r="AK3649" i="1"/>
  <c r="AK4216" i="1"/>
  <c r="AK3828" i="1"/>
  <c r="AK3357" i="1"/>
  <c r="AK2791" i="1"/>
  <c r="AK3397" i="1"/>
  <c r="AK3448" i="1"/>
  <c r="AK3923" i="1"/>
  <c r="AK3318" i="1"/>
  <c r="AK4029" i="1"/>
  <c r="AK4421" i="1"/>
  <c r="AK4474" i="1"/>
  <c r="AK4146" i="1"/>
  <c r="AK3415" i="1"/>
  <c r="AK4167" i="1"/>
  <c r="AK3142" i="1"/>
  <c r="AK3726" i="1"/>
  <c r="AK4025" i="1"/>
  <c r="AK3858" i="1"/>
  <c r="AK3359" i="1"/>
  <c r="AK3019" i="1"/>
  <c r="AK3058" i="1"/>
  <c r="AK2780" i="1"/>
  <c r="AK2826" i="1"/>
  <c r="AK4487" i="1"/>
  <c r="AK4013" i="1"/>
  <c r="AK3492" i="1"/>
  <c r="AK3671" i="1"/>
  <c r="AK3653" i="1"/>
  <c r="AK3288" i="1"/>
  <c r="AK3046" i="1"/>
  <c r="AK2235" i="1"/>
  <c r="AK1723" i="1"/>
  <c r="AK1211" i="1"/>
  <c r="AK1075" i="1"/>
  <c r="AK870" i="1"/>
  <c r="AK665" i="1"/>
  <c r="AK563" i="1"/>
  <c r="AK460" i="1"/>
  <c r="AK255" i="1"/>
  <c r="AK153" i="1"/>
  <c r="AK51" i="1"/>
  <c r="AK3375" i="1"/>
  <c r="AK3260" i="1"/>
  <c r="AK2825" i="1"/>
  <c r="AK2415" i="1"/>
  <c r="AK4101" i="1"/>
  <c r="AK3717" i="1"/>
  <c r="AK3513" i="1"/>
  <c r="AK3346" i="1"/>
  <c r="AK2821" i="1"/>
  <c r="AK1878" i="1"/>
  <c r="AK1775" i="1"/>
  <c r="AK1366" i="1"/>
  <c r="AK1961" i="1"/>
  <c r="AK1809" i="1"/>
  <c r="AK1553" i="1"/>
  <c r="AK1425" i="1"/>
  <c r="AK1297" i="1"/>
  <c r="AK1169" i="1"/>
  <c r="AK2642" i="1"/>
  <c r="AK2574" i="1"/>
  <c r="AK2062" i="1"/>
  <c r="AK1550" i="1"/>
  <c r="AK1243" i="1"/>
  <c r="AK3561" i="1"/>
  <c r="AK4338" i="1"/>
  <c r="AK3675" i="1"/>
  <c r="AK3189" i="1"/>
  <c r="AK2833" i="1"/>
  <c r="AK2945" i="1"/>
  <c r="AK3362" i="1"/>
  <c r="AK2177" i="1"/>
  <c r="AK2075" i="1"/>
  <c r="AK1665" i="1"/>
  <c r="AK889" i="1"/>
  <c r="AK582" i="1"/>
  <c r="AK3113" i="1"/>
  <c r="AK3010" i="1"/>
  <c r="AK2332" i="1"/>
  <c r="AK2230" i="1"/>
  <c r="AK2866" i="1"/>
  <c r="AK2764" i="1"/>
  <c r="AK1142" i="1"/>
  <c r="AK2359" i="1"/>
  <c r="AK2257" i="1"/>
  <c r="AK1540" i="1"/>
  <c r="AK1335" i="1"/>
  <c r="AK1233" i="1"/>
  <c r="AK2615" i="1"/>
  <c r="AK2512" i="1"/>
  <c r="AK2308" i="1"/>
  <c r="AK2103" i="1"/>
  <c r="AK2000" i="1"/>
  <c r="AK1591" i="1"/>
  <c r="AK1488" i="1"/>
  <c r="AK1803" i="1"/>
  <c r="AK1229" i="1"/>
  <c r="AK3145" i="1"/>
  <c r="AK4960" i="1"/>
  <c r="AK3040" i="1"/>
  <c r="AK4653" i="1"/>
  <c r="AK5560" i="1"/>
  <c r="AK3641" i="1"/>
  <c r="AK3698" i="1"/>
  <c r="AK3701" i="1"/>
  <c r="AK3230" i="1"/>
  <c r="AK3983" i="1"/>
  <c r="AK2976" i="1"/>
  <c r="AK3482" i="1"/>
  <c r="AK3186" i="1"/>
  <c r="AK3563" i="1"/>
  <c r="AK2843" i="1"/>
  <c r="AK2689" i="1"/>
  <c r="AK3244" i="1"/>
  <c r="AK3050" i="1"/>
  <c r="AK3413" i="1"/>
  <c r="AK2406" i="1"/>
  <c r="AK2201" i="1"/>
  <c r="AK2099" i="1"/>
  <c r="AK964" i="1"/>
  <c r="AK657" i="1"/>
  <c r="AK350" i="1"/>
  <c r="AK145" i="1"/>
  <c r="AK3380" i="1"/>
  <c r="AK2817" i="1"/>
  <c r="AK2625" i="1"/>
  <c r="AK2318" i="1"/>
  <c r="AK2113" i="1"/>
  <c r="AK3313" i="1"/>
  <c r="AK3159" i="1"/>
  <c r="AK1806" i="1"/>
  <c r="AK1498" i="1"/>
  <c r="AK1396" i="1"/>
  <c r="AK2383" i="1"/>
  <c r="AK2281" i="1"/>
  <c r="AK2178" i="1"/>
  <c r="AK1666" i="1"/>
  <c r="AK1154" i="1"/>
  <c r="AK2575" i="1"/>
  <c r="AK2370" i="1"/>
  <c r="AK2268" i="1"/>
  <c r="AK1858" i="1"/>
  <c r="AK1244" i="1"/>
  <c r="AK834" i="1"/>
  <c r="AK1507" i="1"/>
  <c r="AK1379" i="1"/>
  <c r="AK2827" i="1"/>
  <c r="AK2584" i="1"/>
  <c r="AK2277" i="1"/>
  <c r="AK2174" i="1"/>
  <c r="AK2072" i="1"/>
  <c r="AK1765" i="1"/>
  <c r="AK1662" i="1"/>
  <c r="AK1560" i="1"/>
  <c r="AK1253" i="1"/>
  <c r="AK685" i="1"/>
  <c r="AK173" i="1"/>
  <c r="AK797" i="1"/>
  <c r="AK592" i="1"/>
  <c r="AK490" i="1"/>
  <c r="AK80" i="1"/>
  <c r="AK544" i="1"/>
  <c r="AK442" i="1"/>
  <c r="AK339" i="1"/>
  <c r="AK237" i="1"/>
  <c r="AK718" i="1"/>
  <c r="AK616" i="1"/>
  <c r="AK513" i="1"/>
  <c r="AK411" i="1"/>
  <c r="AK206" i="1"/>
  <c r="AK104" i="1"/>
  <c r="AK995" i="1"/>
  <c r="AK585" i="1"/>
  <c r="AK380" i="1"/>
  <c r="AK3006" i="1"/>
  <c r="AK3031" i="1"/>
  <c r="AK7608" i="1"/>
  <c r="AK5280" i="1"/>
  <c r="AK5152" i="1"/>
  <c r="AK4027" i="1"/>
  <c r="AK3409" i="1"/>
  <c r="AK3819" i="1"/>
  <c r="AK4045" i="1"/>
  <c r="AK3876" i="1"/>
  <c r="AK3064" i="1"/>
  <c r="AK3384" i="1"/>
  <c r="AK2763" i="1"/>
  <c r="AK2998" i="1"/>
  <c r="AK3095" i="1"/>
  <c r="AK3044" i="1"/>
  <c r="AK3192" i="1"/>
  <c r="AK1777" i="1"/>
  <c r="AK1265" i="1"/>
  <c r="AK1014" i="1"/>
  <c r="AK809" i="1"/>
  <c r="AK502" i="1"/>
  <c r="AK399" i="1"/>
  <c r="AK3327" i="1"/>
  <c r="AK3033" i="1"/>
  <c r="AK2828" i="1"/>
  <c r="AK2726" i="1"/>
  <c r="AK1740" i="1"/>
  <c r="AK1330" i="1"/>
  <c r="AK1126" i="1"/>
  <c r="AK818" i="1"/>
  <c r="AK716" i="1"/>
  <c r="AK511" i="1"/>
  <c r="AK204" i="1"/>
  <c r="AK2330" i="1"/>
  <c r="AK2125" i="1"/>
  <c r="AK1921" i="1"/>
  <c r="AK1613" i="1"/>
  <c r="AK1409" i="1"/>
  <c r="AK1306" i="1"/>
  <c r="AK1204" i="1"/>
  <c r="AK999" i="1"/>
  <c r="AK794" i="1"/>
  <c r="AK2317" i="1"/>
  <c r="AK2112" i="1"/>
  <c r="AK1805" i="1"/>
  <c r="AK1600" i="1"/>
  <c r="AK986" i="1"/>
  <c r="AK884" i="1"/>
  <c r="AK956" i="1"/>
  <c r="AK854" i="1"/>
  <c r="AK649" i="1"/>
  <c r="AK546" i="1"/>
  <c r="AK444" i="1"/>
  <c r="AK342" i="1"/>
  <c r="AK239" i="1"/>
  <c r="AK137" i="1"/>
  <c r="AK34" i="1"/>
  <c r="AK2570" i="1"/>
  <c r="AK2365" i="1"/>
  <c r="AK2263" i="1"/>
  <c r="AK2058" i="1"/>
  <c r="AK1853" i="1"/>
  <c r="AK1341" i="1"/>
  <c r="AK2660" i="1"/>
  <c r="AK2557" i="1"/>
  <c r="AK2455" i="1"/>
  <c r="AK2250" i="1"/>
  <c r="AK2148" i="1"/>
  <c r="AK2045" i="1"/>
  <c r="AK1738" i="1"/>
  <c r="AK1636" i="1"/>
  <c r="AK1533" i="1"/>
  <c r="AK1431" i="1"/>
  <c r="AK1226" i="1"/>
  <c r="AK1021" i="1"/>
  <c r="AK2602" i="1"/>
  <c r="AK2397" i="1"/>
  <c r="AK2295" i="1"/>
  <c r="AK2192" i="1"/>
  <c r="AK2090" i="1"/>
  <c r="AK1885" i="1"/>
  <c r="AK1680" i="1"/>
  <c r="AK1578" i="1"/>
  <c r="AK1373" i="1"/>
  <c r="AK1168" i="1"/>
  <c r="AK1066" i="1"/>
  <c r="AK963" i="1"/>
  <c r="AK2501" i="1"/>
  <c r="AK2296" i="1"/>
  <c r="AK2194" i="1"/>
  <c r="AK2091" i="1"/>
  <c r="AK1784" i="1"/>
  <c r="AK1477" i="1"/>
  <c r="AK1272" i="1"/>
  <c r="AK1170" i="1"/>
  <c r="AK1067" i="1"/>
  <c r="AK862" i="1"/>
  <c r="AK2925" i="1"/>
  <c r="AK2656" i="1"/>
  <c r="AK1325" i="1"/>
  <c r="AK322" i="1"/>
  <c r="AK207" i="1"/>
  <c r="AK92" i="1"/>
  <c r="AK472" i="1"/>
  <c r="AK344" i="1"/>
  <c r="AK229" i="1"/>
  <c r="AK570" i="1"/>
  <c r="AK365" i="1"/>
  <c r="AK147" i="1"/>
  <c r="AK654" i="1"/>
  <c r="AK539" i="1"/>
  <c r="AK309" i="1"/>
  <c r="AK194" i="1"/>
  <c r="AK91" i="1"/>
  <c r="AK1059" i="1"/>
  <c r="AK957" i="1"/>
  <c r="AK752" i="1"/>
  <c r="AK547" i="1"/>
  <c r="AK125" i="1"/>
  <c r="AK875" i="1"/>
  <c r="AK491" i="1"/>
  <c r="AK388" i="1"/>
  <c r="AK286" i="1"/>
  <c r="AK158" i="1"/>
  <c r="AK30" i="1"/>
  <c r="AK3408" i="1"/>
  <c r="AK2980" i="1"/>
  <c r="AK5355" i="1"/>
  <c r="AK4973" i="1"/>
  <c r="AK3351" i="1"/>
  <c r="AK4093" i="1"/>
  <c r="AK3918" i="1"/>
  <c r="AK4277" i="1"/>
  <c r="AK3700" i="1"/>
  <c r="AK3549" i="1"/>
  <c r="AK5331" i="1"/>
  <c r="AK5229" i="1"/>
  <c r="AK5485" i="1"/>
  <c r="AK5357" i="1"/>
  <c r="AK4845" i="1"/>
  <c r="AK4128" i="1"/>
  <c r="AK4109" i="1"/>
  <c r="AK3782" i="1"/>
  <c r="AK5433" i="1"/>
  <c r="AK5241" i="1"/>
  <c r="AK4613" i="1"/>
  <c r="AK4106" i="1"/>
  <c r="AK3924" i="1"/>
  <c r="AK3835" i="1"/>
  <c r="AK3865" i="1"/>
  <c r="AK3565" i="1"/>
  <c r="AK4072" i="1"/>
  <c r="AK3786" i="1"/>
  <c r="AK3578" i="1"/>
  <c r="AK2812" i="1"/>
  <c r="AK3015" i="1"/>
  <c r="AK2943" i="1"/>
  <c r="AK2884" i="1"/>
  <c r="AK3082" i="1"/>
  <c r="AK2797" i="1"/>
  <c r="AK3296" i="1"/>
  <c r="AK1772" i="1"/>
  <c r="AK3511" i="1"/>
  <c r="AK1449" i="1"/>
  <c r="AK1177" i="1"/>
  <c r="AK3042" i="1"/>
  <c r="AK3694" i="1"/>
  <c r="AK3456" i="1"/>
  <c r="AK3057" i="1"/>
  <c r="AK983" i="1"/>
  <c r="AK881" i="1"/>
  <c r="AK779" i="1"/>
  <c r="AK676" i="1"/>
  <c r="AK574" i="1"/>
  <c r="AK471" i="1"/>
  <c r="AK369" i="1"/>
  <c r="AK164" i="1"/>
  <c r="AK62" i="1"/>
  <c r="AK3399" i="1"/>
  <c r="AK2913" i="1"/>
  <c r="AK2785" i="1"/>
  <c r="AK2657" i="1"/>
  <c r="AK3639" i="1"/>
  <c r="AK3383" i="1"/>
  <c r="AK3178" i="1"/>
  <c r="AK2948" i="1"/>
  <c r="AK1710" i="1"/>
  <c r="AK1198" i="1"/>
  <c r="AK993" i="1"/>
  <c r="AK686" i="1"/>
  <c r="AK2505" i="1"/>
  <c r="AK2402" i="1"/>
  <c r="AK2197" i="1"/>
  <c r="AK1993" i="1"/>
  <c r="AK1890" i="1"/>
  <c r="AK1685" i="1"/>
  <c r="AK1481" i="1"/>
  <c r="AK1378" i="1"/>
  <c r="AK1276" i="1"/>
  <c r="AK2157" i="1"/>
  <c r="AK2171" i="1"/>
  <c r="AK1659" i="1"/>
  <c r="AK2608" i="1"/>
  <c r="AK2301" i="1"/>
  <c r="AK1789" i="1"/>
  <c r="AK1686" i="1"/>
  <c r="AK1584" i="1"/>
  <c r="AK1238" i="1"/>
  <c r="AK581" i="1"/>
  <c r="AK274" i="1"/>
  <c r="AK69" i="1"/>
  <c r="AK284" i="1"/>
  <c r="AK650" i="1"/>
  <c r="AK240" i="1"/>
  <c r="AK138" i="1"/>
  <c r="AK35" i="1"/>
  <c r="AK645" i="1"/>
  <c r="AK338" i="1"/>
  <c r="AK235" i="1"/>
  <c r="AK1024" i="1"/>
  <c r="AK512" i="1"/>
  <c r="AK1096" i="1"/>
  <c r="AK584" i="1"/>
  <c r="AK379" i="1"/>
  <c r="AK2926" i="1"/>
  <c r="AK7922" i="1"/>
  <c r="AK7490" i="1"/>
  <c r="AK6559" i="1"/>
  <c r="AK9643" i="1"/>
  <c r="AK8998" i="1"/>
  <c r="AK8136" i="1"/>
  <c r="AK7324" i="1"/>
  <c r="AK5503" i="1"/>
  <c r="AK4496" i="1"/>
  <c r="AK9342" i="1"/>
  <c r="AK3406" i="1"/>
  <c r="AK3744" i="1"/>
  <c r="AK7597" i="1"/>
  <c r="AK4517" i="1"/>
  <c r="AK3530" i="1"/>
  <c r="AK4042" i="1"/>
  <c r="AK3048" i="1"/>
  <c r="AK2992" i="1"/>
  <c r="AK2697" i="1"/>
  <c r="AK2788" i="1"/>
  <c r="AK241" i="1"/>
  <c r="AK1445" i="1"/>
  <c r="AK1241" i="1"/>
  <c r="AK1138" i="1"/>
  <c r="AK2136" i="1"/>
  <c r="AK1624" i="1"/>
  <c r="AK915" i="1"/>
  <c r="AK2133" i="1"/>
  <c r="AK1621" i="1"/>
  <c r="AK1109" i="1"/>
  <c r="AK256" i="1"/>
  <c r="AK9853" i="1"/>
  <c r="AK9919" i="1"/>
  <c r="AK9781" i="1"/>
  <c r="AK8336" i="1"/>
  <c r="AK7411" i="1"/>
  <c r="AK3967" i="1"/>
  <c r="AK3016" i="1"/>
  <c r="AK9790" i="1"/>
  <c r="AK9015" i="1"/>
  <c r="AK9744" i="1"/>
  <c r="AK8959" i="1"/>
  <c r="AK9639" i="1"/>
  <c r="AK9060" i="1"/>
  <c r="AK7169" i="1"/>
  <c r="AK5715" i="1"/>
  <c r="AK1953" i="1"/>
  <c r="AK1929" i="1"/>
  <c r="AK982" i="1"/>
  <c r="AK265" i="1"/>
  <c r="AK1981" i="1"/>
  <c r="AK2378" i="1"/>
  <c r="AK348" i="1"/>
  <c r="AK245" i="1"/>
  <c r="AK127" i="1"/>
  <c r="AK253" i="1"/>
  <c r="AK1003" i="1"/>
  <c r="AK6669" i="1"/>
  <c r="AK9543" i="1"/>
  <c r="AK1173" i="1"/>
  <c r="AK1071" i="1"/>
  <c r="AK866" i="1"/>
  <c r="AK2594" i="1"/>
  <c r="AK2492" i="1"/>
  <c r="AK2389" i="1"/>
  <c r="AK2287" i="1"/>
  <c r="AK2184" i="1"/>
  <c r="AK2082" i="1"/>
  <c r="AK1980" i="1"/>
  <c r="AK1877" i="1"/>
  <c r="AK1672" i="1"/>
  <c r="AK1365" i="1"/>
  <c r="AK1160" i="1"/>
  <c r="AK853" i="1"/>
  <c r="AK2794" i="1"/>
  <c r="AK2525" i="1"/>
  <c r="AK2320" i="1"/>
  <c r="AK1808" i="1"/>
  <c r="AK1706" i="1"/>
  <c r="AK1296" i="1"/>
  <c r="AK1194" i="1"/>
  <c r="AK989" i="1"/>
  <c r="AK784" i="1"/>
  <c r="AK2961" i="1"/>
  <c r="AK2808" i="1"/>
  <c r="AK2693" i="1"/>
  <c r="AK2065" i="1"/>
  <c r="AK692" i="1"/>
  <c r="AK487" i="1"/>
  <c r="AK180" i="1"/>
  <c r="AK804" i="1"/>
  <c r="AK599" i="1"/>
  <c r="AK496" i="1"/>
  <c r="AK394" i="1"/>
  <c r="AK292" i="1"/>
  <c r="AK87" i="1"/>
  <c r="AK82" i="1"/>
  <c r="AK661" i="1"/>
  <c r="AK149" i="1"/>
  <c r="AK1040" i="1"/>
  <c r="AK937" i="1"/>
  <c r="AK835" i="1"/>
  <c r="AK732" i="1"/>
  <c r="AK425" i="1"/>
  <c r="AK220" i="1"/>
  <c r="AK3316" i="1"/>
  <c r="AK2964" i="1"/>
  <c r="AK3086" i="1"/>
  <c r="AK4435" i="1"/>
  <c r="AK5344" i="1"/>
  <c r="AK3901" i="1"/>
  <c r="AK3617" i="1"/>
  <c r="AK4238" i="1"/>
  <c r="AK4249" i="1"/>
  <c r="AK3324" i="1"/>
  <c r="AK9908" i="1"/>
  <c r="AK9524" i="1"/>
  <c r="AK9131" i="1"/>
  <c r="AK8268" i="1"/>
  <c r="AK9204" i="1"/>
  <c r="AK9026" i="1"/>
  <c r="AK8253" i="1"/>
  <c r="AK7914" i="1"/>
  <c r="AK6786" i="1"/>
  <c r="AK8222" i="1"/>
  <c r="AK7907" i="1"/>
  <c r="AK7160" i="1"/>
  <c r="AK6024" i="1"/>
  <c r="AK8924" i="1"/>
  <c r="AK8513" i="1"/>
  <c r="AK8238" i="1"/>
  <c r="AK7629" i="1"/>
  <c r="AK7001" i="1"/>
  <c r="AK6539" i="1"/>
  <c r="AK9147" i="1"/>
  <c r="AK8835" i="1"/>
  <c r="AK8232" i="1"/>
  <c r="AK7886" i="1"/>
  <c r="AK7584" i="1"/>
  <c r="AK6993" i="1"/>
  <c r="AK5903" i="1"/>
  <c r="AK9232" i="1"/>
  <c r="AK8944" i="1"/>
  <c r="AK8624" i="1"/>
  <c r="AK8357" i="1"/>
  <c r="AK7901" i="1"/>
  <c r="AK7499" i="1"/>
  <c r="AK7306" i="1"/>
  <c r="AK6966" i="1"/>
  <c r="AK6379" i="1"/>
  <c r="AK7775" i="1"/>
  <c r="AK7543" i="1"/>
  <c r="AK7159" i="1"/>
  <c r="AK7016" i="1"/>
  <c r="AK6760" i="1"/>
  <c r="AK6504" i="1"/>
  <c r="AK6305" i="1"/>
  <c r="AK5909" i="1"/>
  <c r="AK6644" i="1"/>
  <c r="AK6388" i="1"/>
  <c r="AK7461" i="1"/>
  <c r="AK7077" i="1"/>
  <c r="AK6909" i="1"/>
  <c r="AK6653" i="1"/>
  <c r="AK6397" i="1"/>
  <c r="AK6162" i="1"/>
  <c r="AK5887" i="1"/>
  <c r="AK7579" i="1"/>
  <c r="AK7259" i="1"/>
  <c r="AK7089" i="1"/>
  <c r="AK6974" i="1"/>
  <c r="AK6796" i="1"/>
  <c r="AK6540" i="1"/>
  <c r="AK6267" i="1"/>
  <c r="AK5924" i="1"/>
  <c r="AK7357" i="1"/>
  <c r="AK7270" i="1"/>
  <c r="AK7101" i="1"/>
  <c r="AK6890" i="1"/>
  <c r="AK6712" i="1"/>
  <c r="AK6634" i="1"/>
  <c r="AK6456" i="1"/>
  <c r="AK6168" i="1"/>
  <c r="AK5835" i="1"/>
  <c r="AK6870" i="1"/>
  <c r="AK6436" i="1"/>
  <c r="AK5938" i="1"/>
  <c r="AK6179" i="1"/>
  <c r="AK5875" i="1"/>
  <c r="AK4996" i="1"/>
  <c r="AK5385" i="1"/>
  <c r="AK6277" i="1"/>
  <c r="AK6106" i="1"/>
  <c r="AK5786" i="1"/>
  <c r="AK5578" i="1"/>
  <c r="AK5467" i="1"/>
  <c r="AK6224" i="1"/>
  <c r="AK5753" i="1"/>
  <c r="AK6074" i="1"/>
  <c r="AK5844" i="1"/>
  <c r="AK5793" i="1"/>
  <c r="AK5440" i="1"/>
  <c r="AK6163" i="1"/>
  <c r="AK5910" i="1"/>
  <c r="AK5643" i="1"/>
  <c r="AK5180" i="1"/>
  <c r="AK4851" i="1"/>
  <c r="AK4621" i="1"/>
  <c r="AK5567" i="1"/>
  <c r="AK4980" i="1"/>
  <c r="AK5159" i="1"/>
  <c r="AK6128" i="1"/>
  <c r="AK5881" i="1"/>
  <c r="AK5765" i="1"/>
  <c r="AK5352" i="1"/>
  <c r="AK5210" i="1"/>
  <c r="AK4323" i="1"/>
  <c r="AK5049" i="1"/>
  <c r="AK5117" i="1"/>
  <c r="AK5161" i="1"/>
  <c r="AK4681" i="1"/>
  <c r="AK4334" i="1"/>
  <c r="AK4178" i="1"/>
  <c r="AK5181" i="1"/>
  <c r="AK4853" i="1"/>
  <c r="AK4728" i="1"/>
  <c r="AK4293" i="1"/>
  <c r="AK5854" i="1"/>
  <c r="AK5681" i="1"/>
  <c r="AK5541" i="1"/>
  <c r="AK5297" i="1"/>
  <c r="AK4680" i="1"/>
  <c r="AK4372" i="1"/>
  <c r="AK4256" i="1"/>
  <c r="AK4765" i="1"/>
  <c r="AK4648" i="1"/>
  <c r="AK4447" i="1"/>
  <c r="AK3946" i="1"/>
  <c r="AK4714" i="1"/>
  <c r="AK4573" i="1"/>
  <c r="AK4375" i="1"/>
  <c r="AK3912" i="1"/>
  <c r="AK3676" i="1"/>
  <c r="AK3220" i="1"/>
  <c r="AK4367" i="1"/>
  <c r="AK4185" i="1"/>
  <c r="AK3472" i="1"/>
  <c r="AK4099" i="1"/>
  <c r="AK3281" i="1"/>
  <c r="AK4246" i="1"/>
  <c r="AK4091" i="1"/>
  <c r="AK3936" i="1"/>
  <c r="AK3596" i="1"/>
  <c r="AK4310" i="1"/>
  <c r="AK4155" i="1"/>
  <c r="AK3702" i="1"/>
  <c r="AK3364" i="1"/>
  <c r="AK4129" i="1"/>
  <c r="AK3982" i="1"/>
  <c r="AK2934" i="1"/>
  <c r="AK3598" i="1"/>
  <c r="AK3470" i="1"/>
  <c r="AK4095" i="1"/>
  <c r="AK3814" i="1"/>
  <c r="AK2839" i="1"/>
  <c r="AK2698" i="1"/>
  <c r="AK3395" i="1"/>
  <c r="AK3331" i="1"/>
  <c r="AK3194" i="1"/>
  <c r="AK2900" i="1"/>
  <c r="AK2972" i="1"/>
  <c r="AK8529" i="1"/>
  <c r="AK8250" i="1"/>
  <c r="AK7410" i="1"/>
  <c r="AK8473" i="1"/>
  <c r="AK7949" i="1"/>
  <c r="AK8141" i="1"/>
  <c r="AK8103" i="1"/>
  <c r="AK8301" i="1"/>
  <c r="AK8039" i="1"/>
  <c r="AK7546" i="1"/>
  <c r="AK7921" i="1"/>
  <c r="AK7778" i="1"/>
  <c r="AK7714" i="1"/>
  <c r="AK7326" i="1"/>
  <c r="AK8345" i="1"/>
  <c r="AK7670" i="1"/>
  <c r="AK7414" i="1"/>
  <c r="AK8161" i="1"/>
  <c r="AK7770" i="1"/>
  <c r="AK7566" i="1"/>
  <c r="AK7310" i="1"/>
  <c r="AK6031" i="1"/>
  <c r="AK6119" i="1"/>
  <c r="AK6131" i="1"/>
  <c r="AK6038" i="1"/>
  <c r="AK5498" i="1"/>
  <c r="AK4974" i="1"/>
  <c r="AK4846" i="1"/>
  <c r="AK5470" i="1"/>
  <c r="AK5282" i="1"/>
  <c r="AK5154" i="1"/>
  <c r="AK4898" i="1"/>
  <c r="AK5270" i="1"/>
  <c r="AK5014" i="1"/>
  <c r="AK4526" i="1"/>
  <c r="AK4542" i="1"/>
  <c r="AK3958" i="1"/>
  <c r="AK2889" i="1"/>
  <c r="AK2753" i="1"/>
  <c r="AK4914" i="1"/>
  <c r="AK516" i="1"/>
  <c r="AK408" i="1"/>
  <c r="AK296" i="1"/>
  <c r="AK1251" i="1"/>
  <c r="AK588" i="1"/>
  <c r="AK4819" i="1"/>
  <c r="AK3640" i="1"/>
  <c r="AK2767" i="1"/>
  <c r="AK2451" i="1"/>
  <c r="AK1649" i="1"/>
  <c r="AK932" i="1"/>
  <c r="AK3431" i="1"/>
  <c r="AK1034" i="1"/>
  <c r="AK3402" i="1"/>
  <c r="AK2837" i="1"/>
  <c r="AK426" i="1"/>
  <c r="AK3125" i="1"/>
  <c r="AK2996" i="1"/>
  <c r="AK3007" i="1"/>
  <c r="AK3733" i="1"/>
  <c r="AK1956" i="1"/>
  <c r="AK785" i="1"/>
  <c r="AK98" i="1"/>
  <c r="AK4740" i="1"/>
  <c r="AK4053" i="1"/>
  <c r="AK1263" i="1"/>
  <c r="AK1355" i="1"/>
  <c r="AK378" i="1"/>
  <c r="AK790" i="1"/>
  <c r="AK4523" i="1"/>
  <c r="AK3378" i="1"/>
  <c r="AK3018" i="1"/>
  <c r="AK4149" i="1"/>
  <c r="AK1535" i="1"/>
  <c r="AK1228" i="1"/>
  <c r="AK2522" i="1"/>
  <c r="AK2420" i="1"/>
  <c r="AK2215" i="1"/>
  <c r="AK2010" i="1"/>
  <c r="AK1908" i="1"/>
  <c r="AK1703" i="1"/>
  <c r="AK1191" i="1"/>
  <c r="AK1095" i="1"/>
  <c r="AK2403" i="1"/>
  <c r="AK1891" i="1"/>
  <c r="AK684" i="1"/>
  <c r="AK479" i="1"/>
  <c r="AK377" i="1"/>
  <c r="AK591" i="1"/>
  <c r="AK307" i="1"/>
  <c r="AK2677" i="1"/>
  <c r="AK3242" i="1"/>
  <c r="AK4448" i="1"/>
  <c r="AK3483" i="1"/>
  <c r="AK1136" i="1"/>
  <c r="AK452" i="1"/>
  <c r="AK349" i="1"/>
  <c r="AK933" i="1"/>
  <c r="AK1681" i="1"/>
  <c r="AK3134" i="1"/>
  <c r="AK2624" i="1"/>
  <c r="AK2272" i="1"/>
  <c r="AK831" i="1"/>
  <c r="AK578" i="1"/>
  <c r="AK117" i="1"/>
  <c r="AK880" i="1"/>
  <c r="AK3783" i="1"/>
  <c r="AK3183" i="1"/>
  <c r="AK3658" i="1"/>
  <c r="AK3646" i="1"/>
  <c r="AK3442" i="1"/>
  <c r="AK1707" i="1"/>
  <c r="AK2975" i="1"/>
  <c r="AK2973" i="1"/>
  <c r="AK2537" i="1"/>
  <c r="AK572" i="1"/>
  <c r="AK262" i="1"/>
  <c r="AK923" i="1"/>
  <c r="AK3393" i="1"/>
  <c r="AK1855" i="1"/>
  <c r="AK2863" i="1"/>
  <c r="AK3621" i="1"/>
  <c r="AK3352" i="1"/>
  <c r="AK4098" i="1"/>
  <c r="AK3074" i="1"/>
  <c r="AK1722" i="1"/>
  <c r="AK370" i="1"/>
  <c r="AK2846" i="1"/>
  <c r="AK1601" i="1"/>
  <c r="AK278" i="1"/>
  <c r="AK990" i="1"/>
  <c r="AK4766" i="1"/>
  <c r="AK2564" i="1"/>
  <c r="AK2052" i="1"/>
  <c r="AK1796" i="1"/>
  <c r="AK1284" i="1"/>
  <c r="AK3458" i="1"/>
  <c r="AK3049" i="1"/>
  <c r="AK1350" i="1"/>
  <c r="AK2375" i="1"/>
  <c r="AK1511" i="1"/>
  <c r="AK2267" i="1"/>
  <c r="AK1755" i="1"/>
  <c r="AK877" i="1"/>
  <c r="AK4041" i="1"/>
  <c r="AK2960" i="1"/>
  <c r="AK2705" i="1"/>
  <c r="AK1847" i="1"/>
  <c r="AK2816" i="1"/>
  <c r="AK1101" i="1"/>
  <c r="AK32" i="1"/>
  <c r="AK409" i="1"/>
  <c r="AK5483" i="1"/>
  <c r="AK3479" i="1"/>
  <c r="AK3339" i="1"/>
  <c r="AK3163" i="1"/>
  <c r="AK3056" i="1"/>
  <c r="AK3129" i="1"/>
  <c r="AK3957" i="1"/>
  <c r="AK3753" i="1"/>
  <c r="AK3445" i="1"/>
  <c r="AK3343" i="1"/>
  <c r="AK3241" i="1"/>
  <c r="AK2933" i="1"/>
  <c r="AK1657" i="1"/>
  <c r="AK2535" i="1"/>
  <c r="AK2023" i="1"/>
  <c r="AK2792" i="1"/>
  <c r="AK1769" i="1"/>
  <c r="AK549" i="1"/>
  <c r="AK37" i="1"/>
  <c r="AK646" i="1"/>
  <c r="AK390" i="1"/>
  <c r="AK4754" i="1"/>
  <c r="AK3961" i="1"/>
  <c r="AK3656" i="1"/>
  <c r="AK2588" i="1"/>
  <c r="AK2076" i="1"/>
  <c r="AK3226" i="1"/>
  <c r="AK554" i="1"/>
  <c r="AK42" i="1"/>
  <c r="AK2143" i="1"/>
  <c r="AK1119" i="1"/>
  <c r="AK991" i="1"/>
  <c r="AK1344" i="1"/>
  <c r="AK2485" i="1"/>
  <c r="AK2280" i="1"/>
  <c r="AK1973" i="1"/>
  <c r="AK1768" i="1"/>
  <c r="AK1461" i="1"/>
  <c r="AK1256" i="1"/>
  <c r="AK1141" i="1"/>
  <c r="AK483" i="1"/>
  <c r="AK819" i="1"/>
  <c r="AK3131" i="1"/>
  <c r="AK172" i="1"/>
  <c r="AK386" i="1"/>
  <c r="AK1689" i="1"/>
  <c r="AK451" i="1"/>
  <c r="AK446" i="1"/>
  <c r="AK9887" i="1"/>
  <c r="AK9625" i="1"/>
  <c r="AK9109" i="1"/>
  <c r="AK5407" i="1"/>
  <c r="AK3722" i="1"/>
  <c r="AK2902" i="1"/>
  <c r="AK2144" i="1"/>
  <c r="AK1632" i="1"/>
  <c r="AK1058" i="1"/>
  <c r="AK1734" i="1"/>
  <c r="AK1120" i="1"/>
  <c r="AK1110" i="1"/>
  <c r="AK221" i="1"/>
  <c r="AK3681" i="1"/>
  <c r="AK2161" i="1"/>
  <c r="AK437" i="1"/>
  <c r="AK619" i="1"/>
  <c r="AK1939" i="1"/>
  <c r="AK1328" i="1"/>
  <c r="AK1854" i="1"/>
  <c r="AK2246" i="1"/>
  <c r="AK1222" i="1"/>
  <c r="AK2787" i="1"/>
  <c r="AK2966" i="1"/>
  <c r="AK1751" i="1"/>
  <c r="AK760" i="1"/>
  <c r="AK3326" i="1"/>
  <c r="AK1529" i="1"/>
  <c r="AK1963" i="1"/>
  <c r="AK1914" i="1"/>
  <c r="AK805" i="1"/>
  <c r="AK1546" i="1"/>
  <c r="AK3995" i="1"/>
  <c r="AK2041" i="1"/>
  <c r="AK1427" i="1"/>
  <c r="AK1570" i="1"/>
  <c r="AK2630" i="1"/>
  <c r="AK3181" i="1"/>
  <c r="AK751" i="1"/>
  <c r="AK4664" i="1"/>
  <c r="AK5395" i="1"/>
  <c r="AK4302" i="1"/>
  <c r="AK4032" i="1"/>
  <c r="AK3867" i="1"/>
  <c r="AK3301" i="1"/>
  <c r="AK3231" i="1"/>
  <c r="AK2719" i="1"/>
  <c r="AK2831" i="1"/>
  <c r="AK2337" i="1"/>
  <c r="AK1825" i="1"/>
  <c r="AK1313" i="1"/>
  <c r="AK293" i="1"/>
  <c r="AK992" i="1"/>
  <c r="AK1782" i="1"/>
  <c r="AK1997" i="1"/>
  <c r="AK973" i="1"/>
  <c r="AK1656" i="1"/>
  <c r="AK282" i="1"/>
  <c r="AK323" i="1"/>
  <c r="AK5598" i="1"/>
  <c r="AK2760" i="1"/>
  <c r="AK3827" i="1"/>
  <c r="AK3368" i="1"/>
  <c r="AK2603" i="1"/>
  <c r="AK2475" i="1"/>
  <c r="AK1579" i="1"/>
  <c r="AK1451" i="1"/>
  <c r="AK2553" i="1"/>
  <c r="AK2503" i="1"/>
  <c r="AK1863" i="1"/>
  <c r="AK774" i="1"/>
  <c r="AK2904" i="1"/>
  <c r="AK3240" i="1"/>
  <c r="AK2025" i="1"/>
  <c r="AK2335" i="1"/>
  <c r="AK2079" i="1"/>
  <c r="AK1490" i="1"/>
  <c r="AK2547" i="1"/>
  <c r="AK3680" i="1"/>
  <c r="AK3607" i="1"/>
  <c r="AK4123" i="1"/>
  <c r="AK3765" i="1"/>
  <c r="AK3624" i="1"/>
  <c r="AK3214" i="1"/>
  <c r="AK2590" i="1"/>
  <c r="AK2334" i="1"/>
  <c r="AK2206" i="1"/>
  <c r="AK2078" i="1"/>
  <c r="AK1950" i="1"/>
  <c r="AK3270" i="1"/>
  <c r="AK2962" i="1"/>
  <c r="AK2860" i="1"/>
  <c r="AK2758" i="1"/>
  <c r="AK2540" i="1"/>
  <c r="AK2284" i="1"/>
  <c r="AK3689" i="1"/>
  <c r="AK1516" i="1"/>
  <c r="AK1260" i="1"/>
  <c r="AK2580" i="1"/>
  <c r="AK2068" i="1"/>
  <c r="AK1556" i="1"/>
  <c r="AK2755" i="1"/>
  <c r="AK2499" i="1"/>
  <c r="AK1987" i="1"/>
  <c r="AK249" i="1"/>
  <c r="AK3571" i="1"/>
  <c r="AK3076" i="1"/>
  <c r="AK3623" i="1"/>
  <c r="AK2066" i="1"/>
  <c r="AK1554" i="1"/>
  <c r="AK1989" i="1"/>
  <c r="AK71" i="1"/>
  <c r="AK155" i="1"/>
  <c r="AK414" i="1"/>
  <c r="AK4781" i="1"/>
  <c r="AK3471" i="1"/>
  <c r="AK1697" i="1"/>
  <c r="AK2349" i="1"/>
  <c r="AK1837" i="1"/>
  <c r="AK1581" i="1"/>
  <c r="AK1197" i="1"/>
  <c r="AK3213" i="1"/>
  <c r="AK1321" i="1"/>
  <c r="AK4033" i="1"/>
  <c r="AK3815" i="1"/>
  <c r="AK3585" i="1"/>
  <c r="AK3341" i="1"/>
  <c r="AK2239" i="1"/>
  <c r="AK2496" i="1"/>
  <c r="AK960" i="1"/>
  <c r="AK276" i="1"/>
  <c r="AK227" i="1"/>
  <c r="AK5369" i="1"/>
  <c r="AK3688" i="1"/>
  <c r="AK1943" i="1"/>
  <c r="AK553" i="1"/>
  <c r="AK318" i="1"/>
  <c r="AK190" i="1"/>
  <c r="AK5107" i="1"/>
  <c r="AK7744" i="1"/>
  <c r="AK9866" i="1"/>
  <c r="AK9201" i="1"/>
  <c r="AK8990" i="1"/>
  <c r="AK8179" i="1"/>
  <c r="AK9194" i="1"/>
  <c r="AK6984" i="1"/>
  <c r="AK6342" i="1"/>
  <c r="AK5507" i="1"/>
  <c r="AK5377" i="1"/>
  <c r="AK4415" i="1"/>
  <c r="AK5658" i="1"/>
  <c r="AK4511" i="1"/>
  <c r="AK4343" i="1"/>
  <c r="AK7318" i="1"/>
  <c r="AK7677" i="1"/>
  <c r="AK7214" i="1"/>
  <c r="AK5106" i="1"/>
  <c r="AK2774" i="1"/>
  <c r="AK1840" i="1"/>
  <c r="AK4090" i="1"/>
  <c r="AK3419" i="1"/>
  <c r="AK2911" i="1"/>
  <c r="AK3535" i="1"/>
  <c r="AK2426" i="1"/>
  <c r="AK890" i="1"/>
  <c r="AK2601" i="1"/>
  <c r="AK121" i="1"/>
  <c r="AK3917" i="1"/>
  <c r="AK2985" i="1"/>
  <c r="AK9948" i="1"/>
  <c r="AK9692" i="1"/>
  <c r="AK9248" i="1"/>
  <c r="AK8620" i="1"/>
  <c r="AK9518" i="1"/>
  <c r="AK8002" i="1"/>
  <c r="AK8900" i="1"/>
  <c r="AK8622" i="1"/>
  <c r="AK8236" i="1"/>
  <c r="AK8172" i="1"/>
  <c r="AK7626" i="1"/>
  <c r="AK9368" i="1"/>
  <c r="AK9106" i="1"/>
  <c r="AK8489" i="1"/>
  <c r="AK9295" i="1"/>
  <c r="AK9136" i="1"/>
  <c r="AK8819" i="1"/>
  <c r="AK8496" i="1"/>
  <c r="AK8226" i="1"/>
  <c r="AK7849" i="1"/>
  <c r="AK7315" i="1"/>
  <c r="AK9392" i="1"/>
  <c r="AK9130" i="1"/>
  <c r="AK8928" i="1"/>
  <c r="AK8144" i="1"/>
  <c r="AK7498" i="1"/>
  <c r="AK7189" i="1"/>
  <c r="AK6335" i="1"/>
  <c r="AK7149" i="1"/>
  <c r="AK6920" i="1"/>
  <c r="AK6664" i="1"/>
  <c r="AK6501" i="1"/>
  <c r="AK6208" i="1"/>
  <c r="AK6641" i="1"/>
  <c r="AK6239" i="1"/>
  <c r="AK7055" i="1"/>
  <c r="AK6813" i="1"/>
  <c r="AK6642" i="1"/>
  <c r="AK6386" i="1"/>
  <c r="AK5876" i="1"/>
  <c r="AK7578" i="1"/>
  <c r="AK7258" i="1"/>
  <c r="AK6956" i="1"/>
  <c r="AK6793" i="1"/>
  <c r="AK6537" i="1"/>
  <c r="AK6250" i="1"/>
  <c r="AK5888" i="1"/>
  <c r="AK7261" i="1"/>
  <c r="AK7079" i="1"/>
  <c r="AK6872" i="1"/>
  <c r="AK6616" i="1"/>
  <c r="AK6453" i="1"/>
  <c r="AK6689" i="1"/>
  <c r="AK6433" i="1"/>
  <c r="AK6159" i="1"/>
  <c r="AK5864" i="1"/>
  <c r="AK5882" i="1"/>
  <c r="AK6104" i="1"/>
  <c r="AK5576" i="1"/>
  <c r="AK6218" i="1"/>
  <c r="AK5349" i="1"/>
  <c r="AK5420" i="1"/>
  <c r="AK6160" i="1"/>
  <c r="AK5901" i="1"/>
  <c r="AK5642" i="1"/>
  <c r="AK5322" i="1"/>
  <c r="AK4815" i="1"/>
  <c r="AK5493" i="1"/>
  <c r="AK5283" i="1"/>
  <c r="AK5155" i="1"/>
  <c r="AK5345" i="1"/>
  <c r="AK4824" i="1"/>
  <c r="AK4656" i="1"/>
  <c r="AK4331" i="1"/>
  <c r="AK4087" i="1"/>
  <c r="AK4159" i="1"/>
  <c r="AK3711" i="1"/>
  <c r="AK5842" i="1"/>
  <c r="AK5269" i="1"/>
  <c r="AK4501" i="1"/>
  <c r="AK4873" i="1"/>
  <c r="AK4568" i="1"/>
  <c r="AK3916" i="1"/>
  <c r="AK4442" i="1"/>
  <c r="AK4279" i="1"/>
  <c r="AK3998" i="1"/>
  <c r="AK3784" i="1"/>
  <c r="AK4672" i="1"/>
  <c r="AK3462" i="1"/>
  <c r="AK4394" i="1"/>
  <c r="AK4243" i="1"/>
  <c r="AK4064" i="1"/>
  <c r="AK3927" i="1"/>
  <c r="AK3792" i="1"/>
  <c r="AK3529" i="1"/>
  <c r="AK3562" i="1"/>
  <c r="AK2731" i="1"/>
  <c r="AK3991" i="1"/>
  <c r="AK3802" i="1"/>
  <c r="AK3238" i="1"/>
  <c r="AK3386" i="1"/>
  <c r="AK2870" i="1"/>
  <c r="AK8497" i="1"/>
  <c r="AK7378" i="1"/>
  <c r="AK8449" i="1"/>
  <c r="AK7934" i="1"/>
  <c r="AK8669" i="1"/>
  <c r="AK8026" i="1"/>
  <c r="AK8101" i="1"/>
  <c r="AK8401" i="1"/>
  <c r="AK7829" i="1"/>
  <c r="AK8373" i="1"/>
  <c r="AK7693" i="1"/>
  <c r="AK6130" i="1"/>
  <c r="AK6023" i="1"/>
  <c r="AK6035" i="1"/>
  <c r="AK5214" i="1"/>
  <c r="AK4958" i="1"/>
  <c r="AK5582" i="1"/>
  <c r="AK5266" i="1"/>
  <c r="AK5010" i="1"/>
  <c r="AK4742" i="1"/>
  <c r="AK4702" i="1"/>
  <c r="AK4570" i="1"/>
  <c r="AK3926" i="1"/>
  <c r="AK3799" i="1"/>
  <c r="AK2922" i="1"/>
  <c r="AK5118" i="1"/>
  <c r="AK5158" i="1"/>
  <c r="AK2928" i="1"/>
  <c r="AK1068" i="1"/>
  <c r="AK940" i="1"/>
  <c r="AK2869" i="1"/>
  <c r="AK2766" i="1"/>
  <c r="AK2446" i="1"/>
  <c r="AK1934" i="1"/>
  <c r="AK1422" i="1"/>
  <c r="AK9024" i="1"/>
  <c r="AK3276" i="1"/>
  <c r="AK1388" i="1"/>
  <c r="AK1819" i="1"/>
  <c r="AK1307" i="1"/>
  <c r="AK1005" i="1"/>
  <c r="AK3974" i="1"/>
  <c r="AK3436" i="1"/>
  <c r="AK2311" i="1"/>
  <c r="AK1799" i="1"/>
  <c r="AK1287" i="1"/>
  <c r="AK2435" i="1"/>
  <c r="AK1923" i="1"/>
  <c r="AK1886" i="1"/>
  <c r="AK1758" i="1"/>
  <c r="AK1630" i="1"/>
  <c r="AK1502" i="1"/>
  <c r="AK1374" i="1"/>
  <c r="AK9433" i="1"/>
  <c r="AK5988" i="1"/>
  <c r="AK4326" i="1"/>
  <c r="AK8480" i="1"/>
  <c r="AK6483" i="1"/>
  <c r="AK4979" i="1"/>
  <c r="AK6395" i="1"/>
  <c r="AK4165" i="1"/>
  <c r="AK9229" i="1"/>
  <c r="AK7540" i="1"/>
  <c r="AK3342" i="1"/>
  <c r="AK9633" i="1"/>
  <c r="AK7854" i="1"/>
  <c r="AK5144" i="1"/>
  <c r="AK9579" i="1"/>
  <c r="AK9501" i="1"/>
  <c r="AK9946" i="1"/>
  <c r="AK9319" i="1"/>
  <c r="AK5240" i="1"/>
  <c r="AK9729" i="1"/>
  <c r="AK9945" i="1"/>
  <c r="AK9081" i="1"/>
  <c r="AK8510" i="1"/>
  <c r="AK8698" i="1"/>
  <c r="AK8440" i="1"/>
  <c r="AK8315" i="1"/>
  <c r="AK7656" i="1"/>
  <c r="AK6651" i="1"/>
  <c r="AK5480" i="1"/>
  <c r="AK4557" i="1"/>
  <c r="AK9733" i="1"/>
  <c r="AK9088" i="1"/>
  <c r="AK8658" i="1"/>
  <c r="AK8230" i="1"/>
  <c r="AK7368" i="1"/>
  <c r="AK6726" i="1"/>
  <c r="AK6323" i="1"/>
  <c r="AK5080" i="1"/>
  <c r="AK9187" i="1"/>
  <c r="AK7083" i="1"/>
  <c r="AK6282" i="1"/>
  <c r="AK5602" i="1"/>
  <c r="AK5430" i="1"/>
  <c r="AK4218" i="1"/>
  <c r="AK9696" i="1"/>
  <c r="AK9445" i="1"/>
  <c r="AK9174" i="1"/>
  <c r="AK7594" i="1"/>
  <c r="AK7360" i="1"/>
  <c r="AK6831" i="1"/>
  <c r="AK5980" i="1"/>
  <c r="AK5452" i="1"/>
  <c r="AK5151" i="1"/>
  <c r="AK4712" i="1"/>
  <c r="AK4472" i="1"/>
  <c r="AK9145" i="1"/>
  <c r="AK9021" i="1"/>
  <c r="AK8754" i="1"/>
  <c r="AK7968" i="1"/>
  <c r="AK7445" i="1"/>
  <c r="AK7276" i="1"/>
  <c r="AK6871" i="1"/>
  <c r="AK6232" i="1"/>
  <c r="AK5419" i="1"/>
  <c r="AK4995" i="1"/>
  <c r="AK4270" i="1"/>
  <c r="AK8735" i="1"/>
  <c r="AK7896" i="1"/>
  <c r="AK7283" i="1"/>
  <c r="AK6523" i="1"/>
  <c r="AK6235" i="1"/>
  <c r="AK5497" i="1"/>
  <c r="AK5168" i="1"/>
  <c r="AK4729" i="1"/>
  <c r="AK3904" i="1"/>
  <c r="AK3873" i="1"/>
  <c r="AK3542" i="1"/>
  <c r="AK3172" i="1"/>
  <c r="AK3278" i="1"/>
  <c r="AK3718" i="1"/>
  <c r="AK3311" i="1"/>
  <c r="AK4265" i="1"/>
  <c r="AK3421" i="1"/>
  <c r="AK3837" i="1"/>
  <c r="AK4290" i="1"/>
  <c r="AK3673" i="1"/>
  <c r="AK3248" i="1"/>
  <c r="AK9516" i="1"/>
  <c r="AK9987" i="1"/>
  <c r="AK9731" i="1"/>
  <c r="AK9560" i="1"/>
  <c r="AK9475" i="1"/>
  <c r="AK9311" i="1"/>
  <c r="AK8888" i="1"/>
  <c r="AK8527" i="1"/>
  <c r="AK8327" i="1"/>
  <c r="AK7808" i="1"/>
  <c r="AK9892" i="1"/>
  <c r="AK9346" i="1"/>
  <c r="AK8705" i="1"/>
  <c r="AK7915" i="1"/>
  <c r="AK7612" i="1"/>
  <c r="AK9312" i="1"/>
  <c r="AK9872" i="1"/>
  <c r="AK9616" i="1"/>
  <c r="AK9358" i="1"/>
  <c r="AK9128" i="1"/>
  <c r="AK9033" i="1"/>
  <c r="AK8703" i="1"/>
  <c r="AK7976" i="1"/>
  <c r="AK9804" i="1"/>
  <c r="AK9924" i="1"/>
  <c r="AK9942" i="1"/>
  <c r="AK9767" i="1"/>
  <c r="AK9511" i="1"/>
  <c r="AK9242" i="1"/>
  <c r="AK8849" i="1"/>
  <c r="AK8563" i="1"/>
  <c r="AK8134" i="1"/>
  <c r="AK7204" i="1"/>
  <c r="AK9300" i="1"/>
  <c r="AK9698" i="1"/>
  <c r="AK9050" i="1"/>
  <c r="AK9876" i="1"/>
  <c r="AK9492" i="1"/>
  <c r="AK9067" i="1"/>
  <c r="AK8687" i="1"/>
  <c r="AK8207" i="1"/>
  <c r="AK9183" i="1"/>
  <c r="AK9012" i="1"/>
  <c r="AK8608" i="1"/>
  <c r="AK8168" i="1"/>
  <c r="AK6701" i="1"/>
  <c r="AK8157" i="1"/>
  <c r="AK7870" i="1"/>
  <c r="AK7096" i="1"/>
  <c r="AK9188" i="1"/>
  <c r="AK8487" i="1"/>
  <c r="AK8208" i="1"/>
  <c r="AK7618" i="1"/>
  <c r="AK6460" i="1"/>
  <c r="AK9284" i="1"/>
  <c r="AK9118" i="1"/>
  <c r="AK8803" i="1"/>
  <c r="AK8614" i="1"/>
  <c r="AK8478" i="1"/>
  <c r="AK8215" i="1"/>
  <c r="AK7553" i="1"/>
  <c r="AK7297" i="1"/>
  <c r="AK6951" i="1"/>
  <c r="AK9212" i="1"/>
  <c r="AK8912" i="1"/>
  <c r="AK8606" i="1"/>
  <c r="AK8322" i="1"/>
  <c r="AK7887" i="1"/>
  <c r="AK7289" i="1"/>
  <c r="AK7179" i="1"/>
  <c r="AK6958" i="1"/>
  <c r="AK8323" i="1"/>
  <c r="AK7711" i="1"/>
  <c r="AK7511" i="1"/>
  <c r="AK7127" i="1"/>
  <c r="AK7002" i="1"/>
  <c r="AK6490" i="1"/>
  <c r="AK6288" i="1"/>
  <c r="AK6180" i="1"/>
  <c r="AK5868" i="1"/>
  <c r="AK6612" i="1"/>
  <c r="AK6370" i="1"/>
  <c r="AK6186" i="1"/>
  <c r="AK7429" i="1"/>
  <c r="AK7047" i="1"/>
  <c r="AK6880" i="1"/>
  <c r="AK6802" i="1"/>
  <c r="AK6624" i="1"/>
  <c r="AK6361" i="1"/>
  <c r="AK5828" i="1"/>
  <c r="AK7569" i="1"/>
  <c r="AK7066" i="1"/>
  <c r="AK6526" i="1"/>
  <c r="AK5885" i="1"/>
  <c r="AK7495" i="1"/>
  <c r="AK7078" i="1"/>
  <c r="AK6442" i="1"/>
  <c r="AK6849" i="1"/>
  <c r="AK6678" i="1"/>
  <c r="AK6422" i="1"/>
  <c r="AK6269" i="1"/>
  <c r="AK5865" i="1"/>
  <c r="AK5380" i="1"/>
  <c r="AK6242" i="1"/>
  <c r="AK5741" i="1"/>
  <c r="AK5874" i="1"/>
  <c r="AK5713" i="1"/>
  <c r="AK5340" i="1"/>
  <c r="AK6069" i="1"/>
  <c r="AK5824" i="1"/>
  <c r="AK5411" i="1"/>
  <c r="AK5889" i="1"/>
  <c r="AK5810" i="1"/>
  <c r="AK5609" i="1"/>
  <c r="AK5127" i="1"/>
  <c r="AK4480" i="1"/>
  <c r="AK4896" i="1"/>
  <c r="AK5124" i="1"/>
  <c r="AK4486" i="1"/>
  <c r="AK5659" i="1"/>
  <c r="AK4993" i="1"/>
  <c r="AK4772" i="1"/>
  <c r="AK4977" i="1"/>
  <c r="AK4148" i="1"/>
  <c r="AK5153" i="1"/>
  <c r="AK4241" i="1"/>
  <c r="AK3929" i="1"/>
  <c r="AK5069" i="1"/>
  <c r="AK4449" i="1"/>
  <c r="AK5029" i="1"/>
  <c r="AK4632" i="1"/>
  <c r="AK4383" i="1"/>
  <c r="AK3841" i="1"/>
  <c r="AK4685" i="1"/>
  <c r="AK4524" i="1"/>
  <c r="AK4346" i="1"/>
  <c r="AK3903" i="1"/>
  <c r="AK3615" i="1"/>
  <c r="AK3199" i="1"/>
  <c r="AK4431" i="1"/>
  <c r="AK4260" i="1"/>
  <c r="AK4160" i="1"/>
  <c r="AK3971" i="1"/>
  <c r="AK4913" i="1"/>
  <c r="AK4432" i="1"/>
  <c r="AK3796" i="1"/>
  <c r="AK3593" i="1"/>
  <c r="AK4476" i="1"/>
  <c r="AK4391" i="1"/>
  <c r="AK4232" i="1"/>
  <c r="AK3908" i="1"/>
  <c r="AK3756" i="1"/>
  <c r="AK4296" i="1"/>
  <c r="AK3981" i="1"/>
  <c r="AK3848" i="1"/>
  <c r="AK3510" i="1"/>
  <c r="AK4196" i="1"/>
  <c r="AK2908" i="1"/>
  <c r="AK3390" i="1"/>
  <c r="AK3103" i="1"/>
  <c r="AK3012" i="1"/>
  <c r="AK8025" i="1"/>
  <c r="AK7350" i="1"/>
  <c r="AK7690" i="1"/>
  <c r="AK7246" i="1"/>
  <c r="AK6127" i="1"/>
  <c r="AK5977" i="1"/>
  <c r="AK6021" i="1"/>
  <c r="AK6030" i="1"/>
  <c r="AK4770" i="1"/>
  <c r="AK4814" i="1"/>
  <c r="AK5566" i="1"/>
  <c r="AK4698" i="1"/>
  <c r="AK4994" i="1"/>
  <c r="AK4710" i="1"/>
  <c r="AK5110" i="1"/>
  <c r="AK4854" i="1"/>
  <c r="AK4150" i="1"/>
  <c r="AK3107" i="1"/>
  <c r="AK2858" i="1"/>
  <c r="AK2641" i="1"/>
  <c r="AK2950" i="1"/>
  <c r="AK3486" i="1"/>
  <c r="AK3449" i="1"/>
  <c r="AK2561" i="1"/>
  <c r="AK2459" i="1"/>
  <c r="AK2152" i="1"/>
  <c r="AK2049" i="1"/>
  <c r="AK1947" i="1"/>
  <c r="AK1640" i="1"/>
  <c r="AK1537" i="1"/>
  <c r="AK1435" i="1"/>
  <c r="AK1115" i="1"/>
  <c r="AK966" i="1"/>
  <c r="AK761" i="1"/>
  <c r="AK454" i="1"/>
  <c r="AK3087" i="1"/>
  <c r="AK2844" i="1"/>
  <c r="AK2409" i="1"/>
  <c r="AK2204" i="1"/>
  <c r="AK1910" i="1"/>
  <c r="AK2231" i="1"/>
  <c r="AK2129" i="1"/>
  <c r="AK1924" i="1"/>
  <c r="AK1719" i="1"/>
  <c r="AK1617" i="1"/>
  <c r="AK1412" i="1"/>
  <c r="AK1207" i="1"/>
  <c r="AK1105" i="1"/>
  <c r="AK977" i="1"/>
  <c r="AK759" i="1"/>
  <c r="AK2487" i="1"/>
  <c r="AK2180" i="1"/>
  <c r="AK1975" i="1"/>
  <c r="AK1668" i="1"/>
  <c r="AK1463" i="1"/>
  <c r="AK1360" i="1"/>
  <c r="AK1156" i="1"/>
  <c r="AK2187" i="1"/>
  <c r="AK1675" i="1"/>
  <c r="AK2790" i="1"/>
  <c r="AK2573" i="1"/>
  <c r="AK2470" i="1"/>
  <c r="AK2368" i="1"/>
  <c r="AK2061" i="1"/>
  <c r="AK1958" i="1"/>
  <c r="AK1856" i="1"/>
  <c r="AK1536" i="1"/>
  <c r="AK1408" i="1"/>
  <c r="AK316" i="1"/>
  <c r="AK799" i="1"/>
  <c r="AK925" i="1"/>
  <c r="AK8015" i="1"/>
  <c r="AK5171" i="1"/>
  <c r="AK3613" i="1"/>
  <c r="AK3148" i="1"/>
  <c r="AK4887" i="1"/>
  <c r="AK9068" i="1"/>
  <c r="AK8725" i="1"/>
  <c r="AK6907" i="1"/>
  <c r="AK9901" i="1"/>
  <c r="AK8834" i="1"/>
  <c r="AK7284" i="1"/>
  <c r="AK5836" i="1"/>
  <c r="AK5307" i="1"/>
  <c r="AK3679" i="1"/>
  <c r="AK9985" i="1"/>
  <c r="AK5725" i="1"/>
  <c r="AK4783" i="1"/>
  <c r="AK4083" i="1"/>
  <c r="AK8749" i="1"/>
  <c r="AK7139" i="1"/>
  <c r="AK5944" i="1"/>
  <c r="AK5656" i="1"/>
  <c r="AK3684" i="1"/>
  <c r="AK3245" i="1"/>
  <c r="AK4377" i="1"/>
  <c r="AK9503" i="1"/>
  <c r="AK8648" i="1"/>
  <c r="AK4955" i="1"/>
  <c r="AK3209" i="1"/>
  <c r="AK6735" i="1"/>
  <c r="AK3067" i="1"/>
  <c r="AK9197" i="1"/>
  <c r="AK8783" i="1"/>
  <c r="AK7529" i="1"/>
  <c r="AK5135" i="1"/>
  <c r="AK2963" i="1"/>
  <c r="AK8858" i="1"/>
  <c r="AK7843" i="1"/>
  <c r="AK5999" i="1"/>
  <c r="AK8758" i="1"/>
  <c r="AK9257" i="1"/>
  <c r="AK9309" i="1"/>
  <c r="AK8773" i="1"/>
  <c r="AK4616" i="1"/>
  <c r="AK9357" i="1"/>
  <c r="AK9993" i="1"/>
  <c r="AK9681" i="1"/>
  <c r="AK9995" i="1"/>
  <c r="AK9493" i="1"/>
  <c r="AK8559" i="1"/>
  <c r="AK8312" i="1"/>
  <c r="AK7234" i="1"/>
  <c r="AK6647" i="1"/>
  <c r="AK5729" i="1"/>
  <c r="AK5360" i="1"/>
  <c r="AK4920" i="1"/>
  <c r="AK8690" i="1"/>
  <c r="AK9728" i="1"/>
  <c r="AK9057" i="1"/>
  <c r="AK7996" i="1"/>
  <c r="AK7340" i="1"/>
  <c r="AK6703" i="1"/>
  <c r="AK6284" i="1"/>
  <c r="AK5544" i="1"/>
  <c r="AK5059" i="1"/>
  <c r="AK4522" i="1"/>
  <c r="AK9567" i="1"/>
  <c r="AK8729" i="1"/>
  <c r="AK7692" i="1"/>
  <c r="AK6271" i="1"/>
  <c r="AK5409" i="1"/>
  <c r="AK5091" i="1"/>
  <c r="AK4504" i="1"/>
  <c r="AK9865" i="1"/>
  <c r="AK9440" i="1"/>
  <c r="AK9277" i="1"/>
  <c r="AK8759" i="1"/>
  <c r="AK7820" i="1"/>
  <c r="AK7349" i="1"/>
  <c r="AK7093" i="1"/>
  <c r="AK6671" i="1"/>
  <c r="AK5761" i="1"/>
  <c r="AK5137" i="1"/>
  <c r="AK4691" i="1"/>
  <c r="AK3420" i="1"/>
  <c r="AK9132" i="1"/>
  <c r="AK8865" i="1"/>
  <c r="AK8580" i="1"/>
  <c r="AK8191" i="1"/>
  <c r="AK7014" i="1"/>
  <c r="AK6867" i="1"/>
  <c r="AK6439" i="1"/>
  <c r="AK4927" i="1"/>
  <c r="AK3340" i="1"/>
  <c r="AK8855" i="1"/>
  <c r="AK7531" i="1"/>
  <c r="AK7275" i="1"/>
  <c r="AK6797" i="1"/>
  <c r="AK6222" i="1"/>
  <c r="AK5680" i="1"/>
  <c r="AK5160" i="1"/>
  <c r="AK3997" i="1"/>
  <c r="AK3677" i="1"/>
  <c r="AK3271" i="1"/>
  <c r="AK3572" i="1"/>
  <c r="AK4044" i="1"/>
  <c r="AK3597" i="1"/>
  <c r="AK3813" i="1"/>
  <c r="AK2724" i="1"/>
  <c r="AK3859" i="1"/>
  <c r="AK3247" i="1"/>
  <c r="AK9891" i="1"/>
  <c r="AK9810" i="1"/>
  <c r="AK9635" i="1"/>
  <c r="AK9029" i="1"/>
  <c r="AK8694" i="1"/>
  <c r="AK8072" i="1"/>
  <c r="AK6876" i="1"/>
  <c r="AK8945" i="1"/>
  <c r="AK9102" i="1"/>
  <c r="AK8907" i="1"/>
  <c r="AK8426" i="1"/>
  <c r="AK9828" i="1"/>
  <c r="AK9508" i="1"/>
  <c r="AK9947" i="1"/>
  <c r="AK4794" i="1"/>
  <c r="AK3654" i="1"/>
  <c r="AK4428" i="1"/>
  <c r="AK4549" i="1"/>
  <c r="AK4082" i="1"/>
  <c r="AK4651" i="1"/>
  <c r="AK3902" i="1"/>
  <c r="AK3724" i="1"/>
  <c r="AK3610" i="1"/>
  <c r="AK3367" i="1"/>
  <c r="AK2894" i="1"/>
  <c r="AK3890" i="1"/>
  <c r="AK3647" i="1"/>
  <c r="AK2779" i="1"/>
  <c r="AK2967" i="1"/>
  <c r="AK2776" i="1"/>
  <c r="AK2663" i="1"/>
  <c r="AK4563" i="1"/>
  <c r="AK3949" i="1"/>
  <c r="AK2937" i="1"/>
  <c r="AK3243" i="1"/>
  <c r="AK3077" i="1"/>
  <c r="AK2585" i="1"/>
  <c r="AK2278" i="1"/>
  <c r="AK2176" i="1"/>
  <c r="AK2073" i="1"/>
  <c r="AK1971" i="1"/>
  <c r="AK1766" i="1"/>
  <c r="AK1446" i="1"/>
  <c r="AK1203" i="1"/>
  <c r="AK1143" i="1"/>
  <c r="AK1041" i="1"/>
  <c r="AK836" i="1"/>
  <c r="AK529" i="1"/>
  <c r="AK17" i="1"/>
  <c r="AK3329" i="1"/>
  <c r="AK2778" i="1"/>
  <c r="AK2599" i="1"/>
  <c r="AK2394" i="1"/>
  <c r="AK2190" i="1"/>
  <c r="AK2087" i="1"/>
  <c r="AK1985" i="1"/>
  <c r="AK3556" i="1"/>
  <c r="AK3108" i="1"/>
  <c r="AK1882" i="1"/>
  <c r="AK1575" i="1"/>
  <c r="AK1370" i="1"/>
  <c r="AK1268" i="1"/>
  <c r="AK1166" i="1"/>
  <c r="AK1050" i="1"/>
  <c r="AK2562" i="1"/>
  <c r="AK2460" i="1"/>
  <c r="AK2357" i="1"/>
  <c r="AK2255" i="1"/>
  <c r="AK2050" i="1"/>
  <c r="AK1948" i="1"/>
  <c r="AK1845" i="1"/>
  <c r="AK1641" i="1"/>
  <c r="AK1538" i="1"/>
  <c r="AK1436" i="1"/>
  <c r="AK1333" i="1"/>
  <c r="AK1231" i="1"/>
  <c r="AK1129" i="1"/>
  <c r="AK1026" i="1"/>
  <c r="AK821" i="1"/>
  <c r="AK2447" i="1"/>
  <c r="AK2242" i="1"/>
  <c r="AK1730" i="1"/>
  <c r="AK1218" i="1"/>
  <c r="AK2218" i="1"/>
  <c r="AK2013" i="1"/>
  <c r="AK1501" i="1"/>
  <c r="AK1092" i="1"/>
  <c r="AK9631" i="1"/>
  <c r="AK6551" i="1"/>
  <c r="AK7568" i="1"/>
  <c r="AK8224" i="1"/>
  <c r="AK9747" i="1"/>
  <c r="AK9062" i="1"/>
  <c r="AK5859" i="1"/>
  <c r="AK8929" i="1"/>
  <c r="AK5268" i="1"/>
  <c r="AK7958" i="1"/>
  <c r="AK7376" i="1"/>
  <c r="AK4406" i="1"/>
  <c r="AK4579" i="1"/>
  <c r="AK8983" i="1"/>
  <c r="AK8727" i="1"/>
  <c r="AK5397" i="1"/>
  <c r="AK9720" i="1"/>
  <c r="AK9580" i="1"/>
  <c r="AK7672" i="1"/>
  <c r="AK9486" i="1"/>
  <c r="AK8472" i="1"/>
  <c r="AK6354" i="1"/>
  <c r="AK6048" i="1"/>
  <c r="AK5860" i="1"/>
  <c r="AK911" i="1"/>
  <c r="AK2211" i="1"/>
  <c r="AK1699" i="1"/>
  <c r="AK2917" i="1"/>
  <c r="AK2558" i="1"/>
  <c r="AK2456" i="1"/>
  <c r="AK2251" i="1"/>
  <c r="AK2149" i="1"/>
  <c r="AK2046" i="1"/>
  <c r="AK1944" i="1"/>
  <c r="AK1739" i="1"/>
  <c r="AK1637" i="1"/>
  <c r="AK1534" i="1"/>
  <c r="AK1227" i="1"/>
  <c r="AK1112" i="1"/>
  <c r="AK660" i="1"/>
  <c r="AK557" i="1"/>
  <c r="AK455" i="1"/>
  <c r="AK45" i="1"/>
  <c r="AK669" i="1"/>
  <c r="AK567" i="1"/>
  <c r="AK464" i="1"/>
  <c r="AK157" i="1"/>
  <c r="AK55" i="1"/>
  <c r="AK856" i="1"/>
  <c r="AK626" i="1"/>
  <c r="AK523" i="1"/>
  <c r="AK421" i="1"/>
  <c r="AK216" i="1"/>
  <c r="AK11" i="1"/>
  <c r="AK621" i="1"/>
  <c r="AK518" i="1"/>
  <c r="AK416" i="1"/>
  <c r="AK211" i="1"/>
  <c r="AK109" i="1"/>
  <c r="AK6" i="1"/>
  <c r="AK795" i="1"/>
  <c r="AK283" i="1"/>
  <c r="AK764" i="1"/>
  <c r="AK662" i="1"/>
  <c r="AK5163" i="1"/>
  <c r="AK3773" i="1"/>
  <c r="AK3709" i="1"/>
  <c r="AK3084" i="1"/>
  <c r="AK2916" i="1"/>
  <c r="AK3266" i="1"/>
  <c r="AK3105" i="1"/>
  <c r="AK3789" i="1"/>
  <c r="AK3595" i="1"/>
  <c r="AK4068" i="1"/>
  <c r="AK3153" i="1"/>
  <c r="AK4284" i="1"/>
  <c r="AK4110" i="1"/>
  <c r="AK3964" i="1"/>
  <c r="AK3836" i="1"/>
  <c r="AK3403" i="1"/>
  <c r="AK3606" i="1"/>
  <c r="AK3539" i="1"/>
  <c r="AK3432" i="1"/>
  <c r="AK3771" i="1"/>
  <c r="AK2627" i="1"/>
  <c r="AK3427" i="1"/>
  <c r="AK3235" i="1"/>
  <c r="AK2959" i="1"/>
  <c r="AK8094" i="1"/>
  <c r="AK8305" i="1"/>
  <c r="AK7810" i="1"/>
  <c r="AK7682" i="1"/>
  <c r="AK7286" i="1"/>
  <c r="AK7866" i="1"/>
  <c r="AK7182" i="1"/>
  <c r="AK6078" i="1"/>
  <c r="AK4530" i="1"/>
  <c r="AK4550" i="1"/>
  <c r="AK1257" i="1"/>
  <c r="AK2366" i="1"/>
  <c r="AK2264" i="1"/>
  <c r="AK1752" i="1"/>
  <c r="AK1342" i="1"/>
  <c r="AK1240" i="1"/>
  <c r="AK579" i="1"/>
  <c r="AK67" i="1"/>
  <c r="AK2905" i="1"/>
  <c r="AK1202" i="1"/>
  <c r="AK2407" i="1"/>
  <c r="AK3521" i="1"/>
  <c r="AK1053" i="1"/>
  <c r="AK3175" i="1"/>
  <c r="AK2550" i="1"/>
  <c r="AK1116" i="1"/>
  <c r="AK3157" i="1"/>
  <c r="AK3685" i="1"/>
  <c r="AK3356" i="1"/>
  <c r="AK4254" i="1"/>
  <c r="AK3505" i="1"/>
  <c r="AK4152" i="1"/>
  <c r="AK3381" i="1"/>
  <c r="AK114" i="1"/>
  <c r="AK631" i="1"/>
  <c r="AK119" i="1"/>
  <c r="AK2571" i="1"/>
  <c r="AK1547" i="1"/>
  <c r="AK4192" i="1"/>
  <c r="AK2924" i="1"/>
  <c r="AK2854" i="1"/>
  <c r="AK3162" i="1"/>
  <c r="AK3573" i="1"/>
  <c r="AK3334" i="1"/>
  <c r="AK4060" i="1"/>
  <c r="AK3138" i="1"/>
  <c r="AK2729" i="1"/>
  <c r="AK2567" i="1"/>
  <c r="AK2439" i="1"/>
  <c r="AK2055" i="1"/>
  <c r="AK1927" i="1"/>
  <c r="AK1543" i="1"/>
  <c r="AK1415" i="1"/>
  <c r="AK2254" i="1"/>
  <c r="AK1742" i="1"/>
  <c r="AK1230" i="1"/>
  <c r="AK2921" i="1"/>
  <c r="AK2819" i="1"/>
  <c r="AK2717" i="1"/>
  <c r="AK2614" i="1"/>
  <c r="AK2102" i="1"/>
  <c r="AK134" i="1"/>
  <c r="AK1000" i="1"/>
  <c r="AK846" i="1"/>
  <c r="AK7936" i="1"/>
  <c r="AK4061" i="1"/>
  <c r="AK7145" i="1"/>
  <c r="AK4940" i="1"/>
  <c r="AK7792" i="1"/>
  <c r="AK9225" i="1"/>
  <c r="AK9441" i="1"/>
  <c r="AK8492" i="1"/>
  <c r="AK6606" i="1"/>
  <c r="AK4571" i="1"/>
  <c r="AK7780" i="1"/>
  <c r="AK8066" i="1"/>
  <c r="AK4441" i="1"/>
  <c r="AK7296" i="1"/>
  <c r="AK5736" i="1"/>
  <c r="AK3780" i="1"/>
  <c r="AK5907" i="1"/>
  <c r="AK8254" i="1"/>
  <c r="AK6971" i="1"/>
  <c r="AK7412" i="1"/>
  <c r="AK4723" i="1"/>
  <c r="AK9850" i="1"/>
  <c r="AK9547" i="1"/>
  <c r="AK9753" i="1"/>
  <c r="AK8889" i="1"/>
  <c r="AK5456" i="1"/>
  <c r="AK5459" i="1"/>
  <c r="AK9978" i="1"/>
  <c r="AK9535" i="1"/>
  <c r="AK8706" i="1"/>
  <c r="AK6758" i="1"/>
  <c r="AK5734" i="1"/>
  <c r="AK4936" i="1"/>
  <c r="AK4559" i="1"/>
  <c r="AK9769" i="1"/>
  <c r="AK8827" i="1"/>
  <c r="AK8265" i="1"/>
  <c r="AK7381" i="1"/>
  <c r="AK7065" i="1"/>
  <c r="AK6381" i="1"/>
  <c r="AK5199" i="1"/>
  <c r="AK9619" i="1"/>
  <c r="AK8750" i="1"/>
  <c r="AK7807" i="1"/>
  <c r="AK6977" i="1"/>
  <c r="AK6287" i="1"/>
  <c r="AK4541" i="1"/>
  <c r="AK9483" i="1"/>
  <c r="AK9190" i="1"/>
  <c r="AK7380" i="1"/>
  <c r="AK6854" i="1"/>
  <c r="AK6143" i="1"/>
  <c r="AK4807" i="1"/>
  <c r="AK4567" i="1"/>
  <c r="AK9037" i="1"/>
  <c r="AK7304" i="1"/>
  <c r="AK6875" i="1"/>
  <c r="AK6240" i="1"/>
  <c r="AK4872" i="1"/>
  <c r="AK4276" i="1"/>
  <c r="AK8743" i="1"/>
  <c r="AK7312" i="1"/>
  <c r="AK6630" i="1"/>
  <c r="AK5612" i="1"/>
  <c r="AK5001" i="1"/>
  <c r="AK4737" i="1"/>
  <c r="AK3976" i="1"/>
  <c r="AK3558" i="1"/>
  <c r="AK3648" i="1"/>
  <c r="AK4057" i="1"/>
  <c r="AK3233" i="1"/>
  <c r="AK4236" i="1"/>
  <c r="AK4317" i="1"/>
  <c r="AK3060" i="1"/>
  <c r="AK8468" i="1"/>
  <c r="AK9571" i="1"/>
  <c r="AK9400" i="1"/>
  <c r="AK9082" i="1"/>
  <c r="AK8086" i="1"/>
  <c r="AK7906" i="1"/>
  <c r="AK9726" i="1"/>
  <c r="AK8971" i="1"/>
  <c r="AK8516" i="1"/>
  <c r="AK9883" i="1"/>
  <c r="AK9712" i="1"/>
  <c r="AK9456" i="1"/>
  <c r="AK8895" i="1"/>
  <c r="AK9847" i="1"/>
  <c r="AK9782" i="1"/>
  <c r="AK9607" i="1"/>
  <c r="AK8859" i="1"/>
  <c r="AK8491" i="1"/>
  <c r="AK9832" i="1"/>
  <c r="AK9506" i="1"/>
  <c r="AK9646" i="1"/>
  <c r="AK9070" i="1"/>
  <c r="AK8564" i="1"/>
  <c r="AK7724" i="1"/>
  <c r="AK8772" i="1"/>
  <c r="AK7902" i="1"/>
  <c r="AK6972" i="1"/>
  <c r="AK8351" i="1"/>
  <c r="AK7895" i="1"/>
  <c r="AK7394" i="1"/>
  <c r="AK6457" i="1"/>
  <c r="AK9028" i="1"/>
  <c r="AK8670" i="1"/>
  <c r="AK7782" i="1"/>
  <c r="AK6495" i="1"/>
  <c r="AK9214" i="1"/>
  <c r="AK8302" i="1"/>
  <c r="AK8009" i="1"/>
  <c r="AK7571" i="1"/>
  <c r="AK7059" i="1"/>
  <c r="AK6425" i="1"/>
  <c r="AK9226" i="1"/>
  <c r="AK8686" i="1"/>
  <c r="AK8355" i="1"/>
  <c r="AK7965" i="1"/>
  <c r="AK7114" i="1"/>
  <c r="AK7737" i="1"/>
  <c r="AK7171" i="1"/>
  <c r="AK6842" i="1"/>
  <c r="AK6302" i="1"/>
  <c r="AK6054" i="1"/>
  <c r="AK6385" i="1"/>
  <c r="AK5871" i="1"/>
  <c r="AK7183" i="1"/>
  <c r="AK6720" i="1"/>
  <c r="AK6464" i="1"/>
  <c r="AK5371" i="1"/>
  <c r="AK7067" i="1"/>
  <c r="AK6878" i="1"/>
  <c r="AK6622" i="1"/>
  <c r="AK6374" i="1"/>
  <c r="AK6152" i="1"/>
  <c r="AK7591" i="1"/>
  <c r="AK7174" i="1"/>
  <c r="AK6965" i="1"/>
  <c r="AK6538" i="1"/>
  <c r="AK5834" i="1"/>
  <c r="AK6774" i="1"/>
  <c r="AK6518" i="1"/>
  <c r="AK6116" i="1"/>
  <c r="AK5651" i="1"/>
  <c r="AK6147" i="1"/>
  <c r="AK5846" i="1"/>
  <c r="AK5644" i="1"/>
  <c r="AK5963" i="1"/>
  <c r="AK6194" i="1"/>
  <c r="AK5957" i="1"/>
  <c r="AK5364" i="1"/>
  <c r="AK6003" i="1"/>
  <c r="AK5728" i="1"/>
  <c r="AK5549" i="1"/>
  <c r="AK5002" i="1"/>
  <c r="AK5389" i="1"/>
  <c r="AK4599" i="1"/>
  <c r="AK5011" i="1"/>
  <c r="AK5995" i="1"/>
  <c r="AK5758" i="1"/>
  <c r="AK5464" i="1"/>
  <c r="AK3533" i="1"/>
  <c r="AK5021" i="1"/>
  <c r="AK5098" i="1"/>
  <c r="AK3769" i="1"/>
  <c r="AK4808" i="1"/>
  <c r="AK4459" i="1"/>
  <c r="AK4156" i="1"/>
  <c r="AK4725" i="1"/>
  <c r="AK4247" i="1"/>
  <c r="AK3945" i="1"/>
  <c r="AK5757" i="1"/>
  <c r="AK5405" i="1"/>
  <c r="AK4640" i="1"/>
  <c r="AK4209" i="1"/>
  <c r="AK5057" i="1"/>
  <c r="AK4551" i="1"/>
  <c r="AK4364" i="1"/>
  <c r="AK3644" i="1"/>
  <c r="AK3211" i="1"/>
  <c r="AK4434" i="1"/>
  <c r="AK3762" i="1"/>
  <c r="AK4922" i="1"/>
  <c r="AK4272" i="1"/>
  <c r="AK3608" i="1"/>
  <c r="AK2784" i="1"/>
  <c r="AK4141" i="1"/>
  <c r="AK3999" i="1"/>
  <c r="AK3135" i="1"/>
  <c r="AK3670" i="1"/>
  <c r="AK3626" i="1"/>
  <c r="AK2919" i="1"/>
  <c r="AK3820" i="1"/>
  <c r="AK3527" i="1"/>
  <c r="AK4070" i="1"/>
  <c r="AK3896" i="1"/>
  <c r="AK3691" i="1"/>
  <c r="AK3198" i="1"/>
  <c r="AK3515" i="1"/>
  <c r="AK2878" i="1"/>
  <c r="AK2775" i="1"/>
  <c r="AK3322" i="1"/>
  <c r="AK2712" i="1"/>
  <c r="AK8202" i="1"/>
  <c r="AK8693" i="1"/>
  <c r="AK8205" i="1"/>
  <c r="AK8453" i="1"/>
  <c r="AK8295" i="1"/>
  <c r="AK7893" i="1"/>
  <c r="AK7765" i="1"/>
  <c r="AK7294" i="1"/>
  <c r="AK2716" i="1"/>
  <c r="AK1300" i="1"/>
  <c r="AK2483" i="1"/>
  <c r="AK5853" i="1"/>
  <c r="AK7638" i="1"/>
  <c r="AK7757" i="1"/>
  <c r="AK7534" i="1"/>
  <c r="AK6105" i="1"/>
  <c r="AK6117" i="1"/>
  <c r="AK5482" i="1"/>
  <c r="AK5342" i="1"/>
  <c r="AK5086" i="1"/>
  <c r="AK4830" i="1"/>
  <c r="AK4730" i="1"/>
  <c r="AK4882" i="1"/>
  <c r="AK4658" i="1"/>
  <c r="AK5126" i="1"/>
  <c r="AK4870" i="1"/>
  <c r="AK3747" i="1"/>
  <c r="AK4182" i="1"/>
  <c r="AK3123" i="1"/>
  <c r="AK7358" i="1"/>
  <c r="AK3990" i="1"/>
  <c r="AK5177" i="1"/>
  <c r="AK3168" i="1"/>
  <c r="AK2974" i="1"/>
  <c r="AK3822" i="1"/>
  <c r="AK3349" i="1"/>
  <c r="AK2384" i="1"/>
  <c r="AK1872" i="1"/>
  <c r="AK788" i="1"/>
  <c r="AK3140" i="1"/>
  <c r="AK3469" i="1"/>
  <c r="AK1694" i="1"/>
  <c r="AK1566" i="1"/>
  <c r="AK863" i="1"/>
  <c r="AK2463" i="1"/>
  <c r="AK1951" i="1"/>
  <c r="AK1746" i="1"/>
  <c r="AK1439" i="1"/>
  <c r="AK1234" i="1"/>
  <c r="AK1132" i="1"/>
  <c r="AK1004" i="1"/>
  <c r="AK2495" i="1"/>
  <c r="AK1983" i="1"/>
  <c r="AK2701" i="1"/>
  <c r="AK2598" i="1"/>
  <c r="AK2291" i="1"/>
  <c r="AK2086" i="1"/>
  <c r="AK1779" i="1"/>
  <c r="AK1563" i="1"/>
  <c r="AK148" i="1"/>
  <c r="AK808" i="1"/>
  <c r="AK355" i="1"/>
  <c r="AK998" i="1"/>
  <c r="AK7267" i="1"/>
  <c r="AK3977" i="1"/>
  <c r="AK3261" i="1"/>
  <c r="AK6915" i="1"/>
  <c r="AK8447" i="1"/>
  <c r="AK6598" i="1"/>
  <c r="AK5515" i="1"/>
  <c r="AK6745" i="1"/>
  <c r="AK4799" i="1"/>
  <c r="AK8953" i="1"/>
  <c r="AK3200" i="1"/>
  <c r="AK9921" i="1"/>
  <c r="AK9914" i="1"/>
  <c r="AK8235" i="1"/>
  <c r="AK2979" i="1"/>
  <c r="AK8866" i="1"/>
  <c r="AK9181" i="1"/>
  <c r="AK9777" i="1"/>
  <c r="AK9561" i="1"/>
  <c r="AK10003" i="1"/>
  <c r="AK8822" i="1"/>
  <c r="AK9963" i="1"/>
  <c r="AK6659" i="1"/>
  <c r="AK6399" i="1"/>
  <c r="AK5626" i="1"/>
  <c r="AK5045" i="1"/>
  <c r="AK4776" i="1"/>
  <c r="AK9317" i="1"/>
  <c r="AK8946" i="1"/>
  <c r="AK8402" i="1"/>
  <c r="AK7577" i="1"/>
  <c r="AK7201" i="1"/>
  <c r="AK6574" i="1"/>
  <c r="AK5779" i="1"/>
  <c r="AK8873" i="1"/>
  <c r="AK7384" i="1"/>
  <c r="AK5878" i="1"/>
  <c r="AK9867" i="1"/>
  <c r="AK9280" i="1"/>
  <c r="AK8432" i="1"/>
  <c r="AK7104" i="1"/>
  <c r="AK5769" i="1"/>
  <c r="AK4976" i="1"/>
  <c r="AK6502" i="1"/>
  <c r="AK7129" i="1"/>
  <c r="AK5780" i="1"/>
  <c r="AK5253" i="1"/>
  <c r="AK8523" i="1"/>
  <c r="AK6843" i="1"/>
  <c r="AK5682" i="1"/>
  <c r="AK3965" i="1"/>
  <c r="AK4059" i="1"/>
  <c r="AK3300" i="1"/>
  <c r="AK2675" i="1"/>
  <c r="AK3939" i="1"/>
  <c r="AK3622" i="1"/>
  <c r="AK3207" i="1"/>
  <c r="AK2759" i="1"/>
  <c r="AK3519" i="1"/>
  <c r="AK8189" i="1"/>
  <c r="AK9816" i="1"/>
  <c r="AK9650" i="1"/>
  <c r="AK8702" i="1"/>
  <c r="AK8078" i="1"/>
  <c r="AK9207" i="1"/>
  <c r="AK9668" i="1"/>
  <c r="AK8961" i="1"/>
  <c r="AK8471" i="1"/>
  <c r="AK9551" i="1"/>
  <c r="AK9962" i="1"/>
  <c r="AK9450" i="1"/>
  <c r="AK9233" i="1"/>
  <c r="AK8846" i="1"/>
  <c r="AK7640" i="1"/>
  <c r="AK8228" i="1"/>
  <c r="AK9852" i="1"/>
  <c r="AK9596" i="1"/>
  <c r="AK9355" i="1"/>
  <c r="AK9056" i="1"/>
  <c r="AK8486" i="1"/>
  <c r="AK7475" i="1"/>
  <c r="AK9911" i="1"/>
  <c r="AK9282" i="1"/>
  <c r="AK9370" i="1"/>
  <c r="AK9090" i="1"/>
  <c r="AK8358" i="1"/>
  <c r="AK8020" i="1"/>
  <c r="AK6451" i="1"/>
  <c r="AK6763" i="1"/>
  <c r="AK9296" i="1"/>
  <c r="AK7371" i="1"/>
  <c r="AK6973" i="1"/>
  <c r="AK7441" i="1"/>
  <c r="AK7153" i="1"/>
  <c r="AK6953" i="1"/>
  <c r="AK6697" i="1"/>
  <c r="AK6441" i="1"/>
  <c r="AK6247" i="1"/>
  <c r="AK7678" i="1"/>
  <c r="AK7239" i="1"/>
  <c r="AK7028" i="1"/>
  <c r="AK6613" i="1"/>
  <c r="AK5949" i="1"/>
  <c r="AK6593" i="1"/>
  <c r="AK6301" i="1"/>
  <c r="AK6154" i="1"/>
  <c r="AK5689" i="1"/>
  <c r="AK6008" i="1"/>
  <c r="AK5962" i="1"/>
  <c r="AK6313" i="1"/>
  <c r="AK5771" i="1"/>
  <c r="AK5000" i="1"/>
  <c r="AK5362" i="1"/>
  <c r="AK5529" i="1"/>
  <c r="AK5261" i="1"/>
  <c r="AK5089" i="1"/>
  <c r="AK4535" i="1"/>
  <c r="AK4708" i="1"/>
  <c r="AK4069" i="1"/>
  <c r="AK5320" i="1"/>
  <c r="AK4597" i="1"/>
  <c r="AK4325" i="1"/>
  <c r="AK4827" i="1"/>
  <c r="AK3948" i="1"/>
  <c r="AK2952" i="1"/>
  <c r="AK5400" i="1"/>
  <c r="AK4759" i="1"/>
  <c r="AK4363" i="1"/>
  <c r="AK5194" i="1"/>
  <c r="AK4544" i="1"/>
  <c r="AK3491" i="1"/>
  <c r="AK3662" i="1"/>
  <c r="AK2876" i="1"/>
  <c r="AK8589" i="1"/>
  <c r="AK8085" i="1"/>
  <c r="AK7094" i="1"/>
  <c r="AK5326" i="1"/>
  <c r="AK5070" i="1"/>
  <c r="AK4670" i="1"/>
  <c r="AK4538" i="1"/>
  <c r="AK5030" i="1"/>
  <c r="AK3697" i="1"/>
  <c r="AK2292" i="1"/>
  <c r="AK1780" i="1"/>
  <c r="AK492" i="1"/>
  <c r="AK287" i="1"/>
  <c r="AK1935" i="1"/>
  <c r="AK3839" i="1"/>
  <c r="AK1743" i="1"/>
  <c r="AK1714" i="1"/>
  <c r="AK457" i="1"/>
  <c r="AK9345" i="1"/>
  <c r="AK6387" i="1"/>
  <c r="AK9533" i="1"/>
  <c r="AK5696" i="1"/>
  <c r="AK9707" i="1"/>
  <c r="AK6595" i="1"/>
  <c r="AK6383" i="1"/>
  <c r="AK9515" i="1"/>
  <c r="AK8604" i="1"/>
  <c r="AK5987" i="1"/>
  <c r="AK8985" i="1"/>
  <c r="AK6886" i="1"/>
  <c r="AK5817" i="1"/>
  <c r="AK4905" i="1"/>
  <c r="AK7432" i="1"/>
  <c r="AK5351" i="1"/>
  <c r="AK4791" i="1"/>
  <c r="AK7892" i="1"/>
  <c r="AK5494" i="1"/>
  <c r="AK8008" i="1"/>
  <c r="AK9391" i="1"/>
  <c r="AK9815" i="1"/>
  <c r="AK9598" i="1"/>
  <c r="AK8271" i="1"/>
  <c r="AK9691" i="1"/>
  <c r="AK9435" i="1"/>
  <c r="AK7903" i="1"/>
  <c r="AK8451" i="1"/>
  <c r="AK9800" i="1"/>
  <c r="AK9480" i="1"/>
  <c r="AK9998" i="1"/>
  <c r="AK9614" i="1"/>
  <c r="AK8448" i="1"/>
  <c r="AK7665" i="1"/>
  <c r="AK8349" i="1"/>
  <c r="AK7330" i="1"/>
  <c r="AK9007" i="1"/>
  <c r="AK8646" i="1"/>
  <c r="AK7043" i="1"/>
  <c r="AK8663" i="1"/>
  <c r="AK7955" i="1"/>
  <c r="AK7563" i="1"/>
  <c r="AK7245" i="1"/>
  <c r="AK6737" i="1"/>
  <c r="AK7535" i="1"/>
  <c r="AK6706" i="1"/>
  <c r="AK6136" i="1"/>
  <c r="AK5585" i="1"/>
  <c r="AK4560" i="1"/>
  <c r="AK5410" i="1"/>
  <c r="AK5426" i="1"/>
  <c r="AK4903" i="1"/>
  <c r="AK5393" i="1"/>
  <c r="AK4682" i="1"/>
  <c r="AK3907" i="1"/>
  <c r="AK4048" i="1"/>
  <c r="AK8645" i="1"/>
  <c r="AK5246" i="1"/>
  <c r="AK260" i="1"/>
  <c r="AK1964" i="1"/>
  <c r="AK2220" i="1"/>
  <c r="AK1708" i="1"/>
  <c r="AK2651" i="1"/>
  <c r="AK1627" i="1"/>
  <c r="AK3969" i="1"/>
  <c r="AK2997" i="1"/>
  <c r="AK3710" i="1"/>
  <c r="AK2516" i="1"/>
  <c r="AK2004" i="1"/>
  <c r="AK1492" i="1"/>
  <c r="AK903" i="1"/>
  <c r="AK2690" i="1"/>
  <c r="AK9965" i="1"/>
  <c r="AK5619" i="1"/>
  <c r="AK5348" i="1"/>
  <c r="AK8981" i="1"/>
  <c r="AK9939" i="1"/>
  <c r="AK4624" i="1"/>
  <c r="AK7426" i="1"/>
  <c r="AK5532" i="1"/>
  <c r="AK5762" i="1"/>
  <c r="AK4329" i="1"/>
  <c r="AK8594" i="1"/>
  <c r="AK6487" i="1"/>
  <c r="AK5468" i="1"/>
  <c r="AK9757" i="1"/>
  <c r="AK8050" i="1"/>
  <c r="AK4169" i="1"/>
  <c r="AK7168" i="1"/>
  <c r="AK8954" i="1"/>
  <c r="AK5392" i="1"/>
  <c r="AK9717" i="1"/>
  <c r="AK5272" i="1"/>
  <c r="AK8861" i="1"/>
  <c r="AK9951" i="1"/>
  <c r="AK9749" i="1"/>
  <c r="AK9089" i="1"/>
  <c r="AK9841" i="1"/>
  <c r="AK8444" i="1"/>
  <c r="AK7680" i="1"/>
  <c r="AK5911" i="1"/>
  <c r="AK5500" i="1"/>
  <c r="AK5072" i="1"/>
  <c r="AK9984" i="1"/>
  <c r="AK9382" i="1"/>
  <c r="AK8443" i="1"/>
  <c r="AK7648" i="1"/>
  <c r="AK6576" i="1"/>
  <c r="AK5897" i="1"/>
  <c r="AK4939" i="1"/>
  <c r="AK4403" i="1"/>
  <c r="AK9271" i="1"/>
  <c r="AK8171" i="1"/>
  <c r="AK7120" i="1"/>
  <c r="AK5641" i="1"/>
  <c r="AK5120" i="1"/>
  <c r="AK4221" i="1"/>
  <c r="AK9701" i="1"/>
  <c r="AK8446" i="1"/>
  <c r="AK7595" i="1"/>
  <c r="AK6509" i="1"/>
  <c r="AK5475" i="1"/>
  <c r="AK6594" i="1"/>
  <c r="AK9153" i="1"/>
  <c r="AK8292" i="1"/>
  <c r="AK7513" i="1"/>
  <c r="AK6470" i="1"/>
  <c r="AK5027" i="1"/>
  <c r="AK8871" i="1"/>
  <c r="AK7970" i="1"/>
  <c r="AK6873" i="1"/>
  <c r="AK6238" i="1"/>
  <c r="AK4416" i="1"/>
  <c r="AK3895" i="1"/>
  <c r="AK3043" i="1"/>
  <c r="AK4344" i="1"/>
  <c r="AK3497" i="1"/>
  <c r="AK3856" i="1"/>
  <c r="AK3714" i="1"/>
  <c r="AK9912" i="1"/>
  <c r="AK9656" i="1"/>
  <c r="AK9221" i="1"/>
  <c r="AK8751" i="1"/>
  <c r="AK7157" i="1"/>
  <c r="AK9163" i="1"/>
  <c r="AK8474" i="1"/>
  <c r="AK9935" i="1"/>
  <c r="AK9968" i="1"/>
  <c r="AK9546" i="1"/>
  <c r="AK9247" i="1"/>
  <c r="AK8528" i="1"/>
  <c r="AK7683" i="1"/>
  <c r="AK9700" i="1"/>
  <c r="AK9863" i="1"/>
  <c r="AK3078" i="1"/>
  <c r="AK3488" i="1"/>
  <c r="AK2247" i="1"/>
  <c r="AK1735" i="1"/>
  <c r="AK1223" i="1"/>
  <c r="AK1843" i="1"/>
  <c r="AK1833" i="1"/>
  <c r="AK5184" i="1"/>
  <c r="AK3457" i="1"/>
  <c r="AK3088" i="1"/>
  <c r="AK4779" i="1"/>
  <c r="AK1810" i="1"/>
  <c r="AK9436" i="1"/>
  <c r="AK9105" i="1"/>
  <c r="AK7855" i="1"/>
  <c r="AK9958" i="1"/>
  <c r="AK9587" i="1"/>
  <c r="AK9316" i="1"/>
  <c r="AK9774" i="1"/>
  <c r="AK9376" i="1"/>
  <c r="AK9108" i="1"/>
  <c r="AK8536" i="1"/>
  <c r="AK8080" i="1"/>
  <c r="AK6524" i="1"/>
  <c r="AK8038" i="1"/>
  <c r="AK6713" i="1"/>
  <c r="AK8780" i="1"/>
  <c r="AK8404" i="1"/>
  <c r="AK7472" i="1"/>
  <c r="AK6844" i="1"/>
  <c r="AK9051" i="1"/>
  <c r="AK8695" i="1"/>
  <c r="AK8105" i="1"/>
  <c r="AK7695" i="1"/>
  <c r="AK6681" i="1"/>
  <c r="AK9307" i="1"/>
  <c r="AK8800" i="1"/>
  <c r="AK8481" i="1"/>
  <c r="AK7734" i="1"/>
  <c r="AK7392" i="1"/>
  <c r="AK6733" i="1"/>
  <c r="AK8011" i="1"/>
  <c r="AK7405" i="1"/>
  <c r="AK7045" i="1"/>
  <c r="AK6897" i="1"/>
  <c r="AK6513" i="1"/>
  <c r="AK7311" i="1"/>
  <c r="AK6976" i="1"/>
  <c r="AK6557" i="1"/>
  <c r="AK6264" i="1"/>
  <c r="AK7451" i="1"/>
  <c r="AK7162" i="1"/>
  <c r="AK6700" i="1"/>
  <c r="AK6444" i="1"/>
  <c r="AK7679" i="1"/>
  <c r="AK7430" i="1"/>
  <c r="AK7033" i="1"/>
  <c r="AK6794" i="1"/>
  <c r="AK6365" i="1"/>
  <c r="AK5971" i="1"/>
  <c r="AK6596" i="1"/>
  <c r="AK6327" i="1"/>
  <c r="AK5785" i="1"/>
  <c r="AK6261" i="1"/>
  <c r="AK6011" i="1"/>
  <c r="AK5458" i="1"/>
  <c r="AK5718" i="1"/>
  <c r="AK6329" i="1"/>
  <c r="AK5773" i="1"/>
  <c r="AK5872" i="1"/>
  <c r="AK5822" i="1"/>
  <c r="AK5129" i="1"/>
  <c r="AK4618" i="1"/>
  <c r="AK4921" i="1"/>
  <c r="AK6100" i="1"/>
  <c r="AK5303" i="1"/>
  <c r="AK4795" i="1"/>
  <c r="AK4986" i="1"/>
  <c r="AK4837" i="1"/>
  <c r="AK5522" i="1"/>
  <c r="AK4366" i="1"/>
  <c r="AK4760" i="1"/>
  <c r="AK4419" i="1"/>
  <c r="AK4700" i="1"/>
  <c r="AK4271" i="1"/>
  <c r="AK4537" i="1"/>
  <c r="AK4350" i="1"/>
  <c r="AK4217" i="1"/>
  <c r="AK3984" i="1"/>
  <c r="AK3851" i="1"/>
  <c r="AK4207" i="1"/>
  <c r="AK8106" i="1"/>
  <c r="AK7946" i="1"/>
  <c r="AK8409" i="1"/>
  <c r="AK8145" i="1"/>
  <c r="AK7550" i="1"/>
  <c r="AK8117" i="1"/>
  <c r="AK7126" i="1"/>
  <c r="AK7821" i="1"/>
  <c r="AK6029" i="1"/>
  <c r="AK6062" i="1"/>
  <c r="AK5454" i="1"/>
  <c r="AK4634" i="1"/>
  <c r="AK2684" i="1"/>
  <c r="AK3080" i="1"/>
  <c r="AK2486" i="1"/>
  <c r="AK1974" i="1"/>
  <c r="AK967" i="1"/>
  <c r="AK2577" i="1"/>
  <c r="AK2449" i="1"/>
  <c r="AK2321" i="1"/>
  <c r="AK2193" i="1"/>
  <c r="AK1937" i="1"/>
  <c r="AK2893" i="1"/>
  <c r="AK2399" i="1"/>
  <c r="AK2271" i="1"/>
  <c r="AK2015" i="1"/>
  <c r="AK1503" i="1"/>
  <c r="AK2668" i="1"/>
  <c r="AK2156" i="1"/>
  <c r="AK2803" i="1"/>
  <c r="AK1088" i="1"/>
  <c r="AK2907" i="1"/>
  <c r="AK2382" i="1"/>
  <c r="AK1870" i="1"/>
  <c r="AK1358" i="1"/>
  <c r="AK8082" i="1"/>
  <c r="AK8829" i="1"/>
  <c r="AK4892" i="1"/>
  <c r="AK8890" i="1"/>
  <c r="AK7372" i="1"/>
  <c r="AK3852" i="1"/>
  <c r="AK7576" i="1"/>
  <c r="AK9953" i="1"/>
  <c r="AK8047" i="1"/>
  <c r="AK5444" i="1"/>
  <c r="AK7816" i="1"/>
  <c r="AK5471" i="1"/>
  <c r="AK3265" i="1"/>
  <c r="AK8911" i="1"/>
  <c r="AK4397" i="1"/>
  <c r="AK7401" i="1"/>
  <c r="AK4683" i="1"/>
  <c r="AK5880" i="1"/>
  <c r="AK9745" i="1"/>
  <c r="AK9530" i="1"/>
  <c r="AK7295" i="1"/>
  <c r="AK5732" i="1"/>
  <c r="AK5365" i="1"/>
  <c r="AK8741" i="1"/>
  <c r="AK6081" i="1"/>
  <c r="AK9597" i="1"/>
  <c r="AK7779" i="1"/>
  <c r="AK6896" i="1"/>
  <c r="AK4919" i="1"/>
  <c r="AK4533" i="1"/>
  <c r="AK4588" i="1"/>
  <c r="AK7918" i="1"/>
  <c r="AK6748" i="1"/>
  <c r="AK4820" i="1"/>
  <c r="AK7774" i="1"/>
  <c r="AK7054" i="1"/>
  <c r="AK5966" i="1"/>
  <c r="AK3600" i="1"/>
  <c r="AK9216" i="1"/>
  <c r="AK9155" i="1"/>
  <c r="AK9708" i="1"/>
  <c r="AK9918" i="1"/>
  <c r="AK9787" i="1"/>
  <c r="AK8488" i="1"/>
  <c r="AK9420" i="1"/>
  <c r="AK9679" i="1"/>
  <c r="AK9686" i="1"/>
  <c r="AK9430" i="1"/>
  <c r="AK9954" i="1"/>
  <c r="AK9576" i="1"/>
  <c r="AK8792" i="1"/>
  <c r="AK9748" i="1"/>
  <c r="AK7999" i="1"/>
  <c r="AK8884" i="1"/>
  <c r="AK7687" i="1"/>
  <c r="AK7620" i="1"/>
  <c r="AK3490" i="1"/>
  <c r="AK4200" i="1"/>
  <c r="AK2978" i="1"/>
  <c r="AK2526" i="1"/>
  <c r="AK2398" i="1"/>
  <c r="AK2014" i="1"/>
  <c r="AK3423" i="1"/>
  <c r="AK3228" i="1"/>
  <c r="AK1196" i="1"/>
  <c r="AK1991" i="1"/>
  <c r="AK1479" i="1"/>
  <c r="AK2243" i="1"/>
  <c r="AK5024" i="1"/>
  <c r="AK3891" i="1"/>
  <c r="AK8278" i="1"/>
  <c r="AK9409" i="1"/>
  <c r="AK6587" i="1"/>
  <c r="AK4987" i="1"/>
  <c r="AK2984" i="1"/>
  <c r="AK9802" i="1"/>
  <c r="AK2436" i="1"/>
  <c r="AK2514" i="1"/>
  <c r="AK2002" i="1"/>
  <c r="AK9103" i="1"/>
  <c r="AK8044" i="1"/>
  <c r="AK9211" i="1"/>
  <c r="AK9040" i="1"/>
  <c r="AK8931" i="1"/>
  <c r="AK6675" i="1"/>
  <c r="AK9127" i="1"/>
  <c r="AK8784" i="1"/>
  <c r="AK8126" i="1"/>
  <c r="AK7963" i="1"/>
  <c r="AK7697" i="1"/>
  <c r="AK7391" i="1"/>
  <c r="AK7135" i="1"/>
  <c r="AK6917" i="1"/>
  <c r="AK6661" i="1"/>
  <c r="AK6740" i="1"/>
  <c r="AK7643" i="1"/>
  <c r="AK6860" i="1"/>
  <c r="AK6248" i="1"/>
  <c r="AK6756" i="1"/>
  <c r="AK6113" i="1"/>
  <c r="AK5615" i="1"/>
  <c r="AK6138" i="1"/>
  <c r="AK5723" i="1"/>
  <c r="AK5301" i="1"/>
  <c r="AK5649" i="1"/>
  <c r="AK4731" i="1"/>
  <c r="AK4908" i="1"/>
  <c r="AK4577" i="1"/>
  <c r="AK5830" i="1"/>
  <c r="AK5225" i="1"/>
  <c r="AK4555" i="1"/>
  <c r="AK4135" i="1"/>
  <c r="AK3919" i="1"/>
  <c r="AK3638" i="1"/>
  <c r="AK3282" i="1"/>
  <c r="AK3663" i="1"/>
  <c r="AK2851" i="1"/>
  <c r="AK2783" i="1"/>
  <c r="AK7346" i="1"/>
  <c r="AK8637" i="1"/>
  <c r="AK5559" i="1"/>
  <c r="AK6102" i="1"/>
  <c r="AK5438" i="1"/>
  <c r="AK4982" i="1"/>
  <c r="AK2781" i="1"/>
  <c r="AK3464" i="1"/>
  <c r="AK3257" i="1"/>
  <c r="AK3034" i="1"/>
  <c r="AK1678" i="1"/>
  <c r="AK1473" i="1"/>
  <c r="AK70" i="1"/>
  <c r="AK3394" i="1"/>
  <c r="AK2038" i="1"/>
  <c r="AK3570" i="1"/>
  <c r="AK3122" i="1"/>
  <c r="AK2892" i="1"/>
  <c r="AK898" i="1"/>
  <c r="AK1860" i="1"/>
  <c r="AK1655" i="1"/>
  <c r="AK1348" i="1"/>
  <c r="AK1911" i="1"/>
  <c r="AK1399" i="1"/>
  <c r="AK2304" i="1"/>
  <c r="AK1894" i="1"/>
  <c r="AK1792" i="1"/>
  <c r="AK1587" i="1"/>
  <c r="AK428" i="1"/>
  <c r="AK95" i="1"/>
  <c r="AK3188" i="1"/>
  <c r="AK4392" i="1"/>
  <c r="AK3195" i="1"/>
  <c r="AK3063" i="1"/>
  <c r="AK2868" i="1"/>
  <c r="AK3347" i="1"/>
  <c r="AK2946" i="1"/>
  <c r="AK3737" i="1"/>
  <c r="AK772" i="1"/>
  <c r="AK3239" i="1"/>
  <c r="AK3325" i="1"/>
  <c r="AK1986" i="1"/>
  <c r="AK84" i="1"/>
  <c r="AK803" i="1"/>
  <c r="AK3389" i="1"/>
  <c r="AK3980" i="1"/>
  <c r="AK3909" i="1"/>
  <c r="AK1671" i="1"/>
  <c r="AK861" i="1"/>
  <c r="AK3023" i="1"/>
  <c r="AK8763" i="1"/>
  <c r="AK4971" i="1"/>
  <c r="AK3224" i="1"/>
  <c r="AK3065" i="1"/>
  <c r="AK2655" i="1"/>
  <c r="AK3996" i="1"/>
  <c r="AK3893" i="1"/>
  <c r="AK3279" i="1"/>
  <c r="AK2652" i="1"/>
  <c r="AK2611" i="1"/>
  <c r="AK2830" i="1"/>
  <c r="AK2345" i="1"/>
  <c r="AK2166" i="1"/>
  <c r="AK1654" i="1"/>
  <c r="AK559" i="1"/>
  <c r="AK902" i="1"/>
  <c r="AK731" i="1"/>
  <c r="AK8100" i="1"/>
  <c r="AK8938" i="1"/>
  <c r="AK3121" i="1"/>
  <c r="AK7982" i="1"/>
  <c r="AK7308" i="1"/>
  <c r="AK8925" i="1"/>
  <c r="AK8212" i="1"/>
  <c r="AK6111" i="1"/>
  <c r="AK6948" i="1"/>
  <c r="AK4826" i="1"/>
  <c r="AK8483" i="1"/>
  <c r="AK7424" i="1"/>
  <c r="AK8774" i="1"/>
  <c r="AK6521" i="1"/>
  <c r="AK5087" i="1"/>
  <c r="AK2951" i="1"/>
  <c r="AK9237" i="1"/>
  <c r="AK7624" i="1"/>
  <c r="AK2987" i="1"/>
  <c r="AK7894" i="1"/>
  <c r="AK9205" i="1"/>
  <c r="AK9785" i="1"/>
  <c r="AK9577" i="1"/>
  <c r="AK8518" i="1"/>
  <c r="AK8838" i="1"/>
  <c r="AK9697" i="1"/>
  <c r="AK7100" i="1"/>
  <c r="AK8035" i="1"/>
  <c r="AK6950" i="1"/>
  <c r="AK6413" i="1"/>
  <c r="AK5627" i="1"/>
  <c r="AK5368" i="1"/>
  <c r="AK8055" i="1"/>
  <c r="AK7212" i="1"/>
  <c r="AK6734" i="1"/>
  <c r="AK6084" i="1"/>
  <c r="AK9434" i="1"/>
  <c r="AK8878" i="1"/>
  <c r="AK8555" i="1"/>
  <c r="AK5279" i="1"/>
  <c r="AK4804" i="1"/>
  <c r="AK3161" i="1"/>
  <c r="AK9285" i="1"/>
  <c r="AK7124" i="1"/>
  <c r="AK4598" i="1"/>
  <c r="AK8023" i="1"/>
  <c r="AK9359" i="1"/>
  <c r="AK8891" i="1"/>
  <c r="AK8427" i="1"/>
  <c r="AK7696" i="1"/>
  <c r="AK7132" i="1"/>
  <c r="AK6754" i="1"/>
  <c r="AK5791" i="1"/>
  <c r="AK8999" i="1"/>
  <c r="AK8576" i="1"/>
  <c r="AK3272" i="1"/>
  <c r="AK3922" i="1"/>
  <c r="AK3287" i="1"/>
  <c r="AK3498" i="1"/>
  <c r="AK2986" i="1"/>
  <c r="AK4187" i="1"/>
  <c r="AK4140" i="1"/>
  <c r="AK3725" i="1"/>
  <c r="AK3866" i="1"/>
  <c r="AK3047" i="1"/>
  <c r="AK887" i="1"/>
  <c r="AK2450" i="1"/>
  <c r="AK1938" i="1"/>
  <c r="AK2315" i="1"/>
  <c r="AK2534" i="1"/>
  <c r="AK2432" i="1"/>
  <c r="AK1920" i="1"/>
  <c r="AK1818" i="1"/>
  <c r="AK670" i="1"/>
  <c r="AK729" i="1"/>
  <c r="AK9410" i="1"/>
  <c r="AK7878" i="1"/>
  <c r="AK9362" i="1"/>
  <c r="AK8892" i="1"/>
  <c r="AK6959" i="1"/>
  <c r="AK7847" i="1"/>
  <c r="AK9386" i="1"/>
  <c r="AK7492" i="1"/>
  <c r="AK6556" i="1"/>
  <c r="AK7255" i="1"/>
  <c r="AK6746" i="1"/>
  <c r="AK6052" i="1"/>
  <c r="AK6717" i="1"/>
  <c r="AK6007" i="1"/>
  <c r="AK7249" i="1"/>
  <c r="AK6782" i="1"/>
  <c r="AK6358" i="1"/>
  <c r="AK7334" i="1"/>
  <c r="AK6869" i="1"/>
  <c r="AK6698" i="1"/>
  <c r="AK6520" i="1"/>
  <c r="AK6050" i="1"/>
  <c r="AK6500" i="1"/>
  <c r="AK6209" i="1"/>
  <c r="AK6123" i="1"/>
  <c r="AK5845" i="1"/>
  <c r="AK5745" i="1"/>
  <c r="AK3013" i="1"/>
  <c r="AK7913" i="1"/>
  <c r="AK2183" i="1"/>
  <c r="AK4883" i="1"/>
  <c r="AK3878" i="1"/>
  <c r="AK4" i="1"/>
  <c r="AK3416" i="1"/>
  <c r="AK1822" i="1"/>
  <c r="AK1310" i="1"/>
  <c r="AK1182" i="1"/>
  <c r="AK3586" i="1"/>
  <c r="AK2587" i="1"/>
  <c r="AK2857" i="1"/>
  <c r="AK6300" i="1"/>
  <c r="AK8877" i="1"/>
  <c r="AK9048" i="1"/>
  <c r="AK5476" i="1"/>
  <c r="AK8969" i="1"/>
  <c r="AK6016" i="1"/>
  <c r="AK5300" i="1"/>
  <c r="AK3292" i="1"/>
  <c r="AK8416" i="1"/>
  <c r="AK4429" i="1"/>
  <c r="AK8901" i="1"/>
  <c r="AK6839" i="1"/>
  <c r="AK9389" i="1"/>
  <c r="AK8317" i="1"/>
  <c r="AK7337" i="1"/>
  <c r="AK5572" i="1"/>
  <c r="AK5088" i="1"/>
  <c r="AK9004" i="1"/>
  <c r="AK5449" i="1"/>
  <c r="AK8285" i="1"/>
  <c r="AK5200" i="1"/>
  <c r="AK7972" i="1"/>
  <c r="AK7788" i="1"/>
  <c r="AK7560" i="1"/>
  <c r="AK7056" i="1"/>
  <c r="AK6319" i="1"/>
  <c r="AK6002" i="1"/>
  <c r="AK5685" i="1"/>
  <c r="AK5429" i="1"/>
  <c r="AK4875" i="1"/>
  <c r="AK4062" i="1"/>
  <c r="AK3308" i="1"/>
  <c r="AK2691" i="1"/>
  <c r="AK4188" i="1"/>
  <c r="AK3881" i="1"/>
  <c r="AK3310" i="1"/>
  <c r="AK9548" i="1"/>
  <c r="AK10002" i="1"/>
  <c r="AK9827" i="1"/>
  <c r="AK9326" i="1"/>
  <c r="AK8894" i="1"/>
  <c r="AK8602" i="1"/>
  <c r="AK9900" i="1"/>
  <c r="AK9623" i="1"/>
  <c r="AK9412" i="1"/>
  <c r="AK7967" i="1"/>
  <c r="AK7702" i="1"/>
  <c r="AK9604" i="1"/>
  <c r="AK9627" i="1"/>
  <c r="AK9158" i="1"/>
  <c r="AK8243" i="1"/>
  <c r="AK7979" i="1"/>
  <c r="AK9540" i="1"/>
  <c r="AK9526" i="1"/>
  <c r="AK9364" i="1"/>
  <c r="AK8175" i="1"/>
  <c r="AK7580" i="1"/>
  <c r="AK9431" i="1"/>
  <c r="AK9061" i="1"/>
  <c r="AK8798" i="1"/>
  <c r="AK9902" i="1"/>
  <c r="AK8737" i="1"/>
  <c r="AK8219" i="1"/>
  <c r="AK9186" i="1"/>
  <c r="AK9023" i="1"/>
  <c r="AK8371" i="1"/>
  <c r="AK7713" i="1"/>
  <c r="AK6780" i="1"/>
  <c r="AK7138" i="1"/>
  <c r="AK9199" i="1"/>
  <c r="AK8908" i="1"/>
  <c r="AK8237" i="1"/>
  <c r="AK8058" i="1"/>
  <c r="AK7619" i="1"/>
  <c r="AK7216" i="1"/>
  <c r="AK6995" i="1"/>
  <c r="AK8947" i="1"/>
  <c r="AK8617" i="1"/>
  <c r="AK6957" i="1"/>
  <c r="AK8615" i="1"/>
  <c r="AK7889" i="1"/>
  <c r="AK7300" i="1"/>
  <c r="AK6960" i="1"/>
  <c r="AK6562" i="1"/>
  <c r="AK7427" i="1"/>
  <c r="AK7533" i="1"/>
  <c r="AK7277" i="1"/>
  <c r="AK7013" i="1"/>
  <c r="AK6757" i="1"/>
  <c r="AK6586" i="1"/>
  <c r="AK5873" i="1"/>
  <c r="AK6769" i="1"/>
  <c r="AK7439" i="1"/>
  <c r="AK6898" i="1"/>
  <c r="AK6141" i="1"/>
  <c r="AK7345" i="1"/>
  <c r="AK7517" i="1"/>
  <c r="AK6709" i="1"/>
  <c r="AK6256" i="1"/>
  <c r="AK6164" i="1"/>
  <c r="AK6852" i="1"/>
  <c r="AK5382" i="1"/>
  <c r="AK5781" i="1"/>
  <c r="AK5895" i="1"/>
  <c r="AK6072" i="1"/>
  <c r="AK5838" i="1"/>
  <c r="AK5655" i="1"/>
  <c r="AK4489" i="1"/>
  <c r="AK5863" i="1"/>
  <c r="AK5664" i="1"/>
  <c r="AK5479" i="1"/>
  <c r="AK5258" i="1"/>
  <c r="AK4933" i="1"/>
  <c r="AK5143" i="1"/>
  <c r="AK4997" i="1"/>
  <c r="AK4601" i="1"/>
  <c r="AK5669" i="1"/>
  <c r="AK4825" i="1"/>
  <c r="AK7590" i="1"/>
  <c r="AK4453" i="1"/>
  <c r="AK3872" i="1"/>
  <c r="AK3619" i="1"/>
  <c r="AK2497" i="1"/>
  <c r="AK5213" i="1"/>
  <c r="AK4201" i="1"/>
  <c r="AK4586" i="1"/>
  <c r="AK4356" i="1"/>
  <c r="AK3935" i="1"/>
  <c r="AK3727" i="1"/>
  <c r="AK4307" i="1"/>
  <c r="AK3968" i="1"/>
  <c r="AK3754" i="1"/>
  <c r="AK3591" i="1"/>
  <c r="AK3463" i="1"/>
  <c r="AK2936" i="1"/>
  <c r="AK2683" i="1"/>
  <c r="AK8461" i="1"/>
  <c r="AK7701" i="1"/>
  <c r="AK8057" i="1"/>
  <c r="AK7382" i="1"/>
  <c r="AK7885" i="1"/>
  <c r="AK7278" i="1"/>
  <c r="AK6110" i="1"/>
  <c r="AK5354" i="1"/>
  <c r="AK5254" i="1"/>
  <c r="AK4998" i="1"/>
  <c r="AK3069" i="1"/>
  <c r="AK2796" i="1"/>
  <c r="AK3264" i="1"/>
  <c r="AK2422" i="1"/>
  <c r="AK2115" i="1"/>
  <c r="AK1603" i="1"/>
  <c r="AK2244" i="1"/>
  <c r="AK1988" i="1"/>
  <c r="AK2714" i="1"/>
  <c r="AK1873" i="1"/>
  <c r="AK1745" i="1"/>
  <c r="AK1887" i="1"/>
  <c r="AK1682" i="1"/>
  <c r="AK1580" i="1"/>
  <c r="AK1375" i="1"/>
  <c r="AK927" i="1"/>
  <c r="AK2227" i="1"/>
  <c r="AK1715" i="1"/>
  <c r="AK1294" i="1"/>
  <c r="AK9663" i="1"/>
  <c r="AK5179" i="1"/>
  <c r="AK3201" i="1"/>
  <c r="AK5284" i="1"/>
  <c r="AK6999" i="1"/>
  <c r="AK3404" i="1"/>
  <c r="AK8201" i="1"/>
  <c r="AK4566" i="1"/>
  <c r="AK3461" i="1"/>
  <c r="AK5760" i="1"/>
  <c r="AK5744" i="1"/>
  <c r="AK5204" i="1"/>
  <c r="AK9693" i="1"/>
  <c r="AK8659" i="1"/>
  <c r="AK6815" i="1"/>
  <c r="AK5251" i="1"/>
  <c r="AK6407" i="1"/>
  <c r="AK3280" i="1"/>
  <c r="AK8826" i="1"/>
  <c r="AK5908" i="1"/>
  <c r="AK4932" i="1"/>
  <c r="AK8818" i="1"/>
  <c r="AK7012" i="1"/>
  <c r="AK5553" i="1"/>
  <c r="AK5188" i="1"/>
  <c r="AK4108" i="1"/>
  <c r="AK8745" i="1"/>
  <c r="AK8150" i="1"/>
  <c r="AK5260" i="1"/>
  <c r="AK5103" i="1"/>
  <c r="AK8283" i="1"/>
  <c r="AK6479" i="1"/>
  <c r="AK8882" i="1"/>
  <c r="AK4408" i="1"/>
  <c r="AK3433" i="1"/>
  <c r="AK9394" i="1"/>
  <c r="AK7811" i="1"/>
  <c r="AK9591" i="1"/>
  <c r="AK9826" i="1"/>
  <c r="AK8756" i="1"/>
  <c r="AK9010" i="1"/>
  <c r="AK8649" i="1"/>
  <c r="AK3127" i="1"/>
  <c r="H5" i="1"/>
  <c r="I5" i="1"/>
  <c r="J5" i="1"/>
  <c r="K5" i="1"/>
  <c r="H6" i="1"/>
  <c r="I6" i="1"/>
  <c r="J6" i="1"/>
  <c r="K6" i="1"/>
  <c r="H7" i="1"/>
  <c r="I7" i="1"/>
  <c r="J7" i="1"/>
  <c r="K7" i="1"/>
  <c r="H8" i="1"/>
  <c r="I8" i="1"/>
  <c r="J8" i="1"/>
  <c r="K8" i="1"/>
  <c r="H9" i="1"/>
  <c r="I9" i="1"/>
  <c r="J9" i="1"/>
  <c r="K9" i="1"/>
  <c r="H10" i="1"/>
  <c r="I10" i="1"/>
  <c r="J10" i="1"/>
  <c r="K10" i="1"/>
  <c r="H11" i="1"/>
  <c r="I11" i="1"/>
  <c r="J11" i="1"/>
  <c r="K11" i="1"/>
  <c r="H12" i="1"/>
  <c r="I12" i="1"/>
  <c r="J12" i="1"/>
  <c r="K12" i="1"/>
  <c r="H13" i="1"/>
  <c r="I13" i="1"/>
  <c r="J13" i="1"/>
  <c r="K13" i="1"/>
  <c r="H14" i="1"/>
  <c r="I14" i="1"/>
  <c r="J14" i="1"/>
  <c r="K14" i="1"/>
  <c r="H15" i="1"/>
  <c r="I15" i="1"/>
  <c r="J15" i="1"/>
  <c r="K15" i="1"/>
  <c r="H16" i="1"/>
  <c r="I16" i="1"/>
  <c r="J16" i="1"/>
  <c r="K16" i="1"/>
  <c r="H17" i="1"/>
  <c r="I17" i="1"/>
  <c r="J17" i="1"/>
  <c r="K17" i="1"/>
  <c r="H18" i="1"/>
  <c r="I18" i="1"/>
  <c r="J18" i="1"/>
  <c r="K18" i="1"/>
  <c r="H19" i="1"/>
  <c r="I19" i="1"/>
  <c r="J19" i="1"/>
  <c r="K19" i="1"/>
  <c r="H20" i="1"/>
  <c r="I20" i="1"/>
  <c r="J20" i="1"/>
  <c r="K20" i="1"/>
  <c r="H21" i="1"/>
  <c r="I21" i="1"/>
  <c r="J21" i="1"/>
  <c r="K21" i="1"/>
  <c r="H22" i="1"/>
  <c r="I22" i="1"/>
  <c r="J22" i="1"/>
  <c r="K22" i="1"/>
  <c r="H23" i="1"/>
  <c r="I23" i="1"/>
  <c r="J23" i="1"/>
  <c r="K23" i="1"/>
  <c r="H24" i="1"/>
  <c r="I24" i="1"/>
  <c r="J24" i="1"/>
  <c r="K24" i="1"/>
  <c r="H25" i="1"/>
  <c r="I25" i="1"/>
  <c r="J25" i="1"/>
  <c r="K25" i="1"/>
  <c r="H26" i="1"/>
  <c r="I26" i="1"/>
  <c r="J26" i="1"/>
  <c r="K26" i="1"/>
  <c r="H27" i="1"/>
  <c r="I27" i="1"/>
  <c r="J27" i="1"/>
  <c r="K27" i="1"/>
  <c r="H28" i="1"/>
  <c r="I28" i="1"/>
  <c r="J28" i="1"/>
  <c r="K28" i="1"/>
  <c r="H29" i="1"/>
  <c r="I29" i="1"/>
  <c r="J29" i="1"/>
  <c r="K29" i="1"/>
  <c r="H30" i="1"/>
  <c r="I30" i="1"/>
  <c r="J30" i="1"/>
  <c r="K30" i="1"/>
  <c r="H31" i="1"/>
  <c r="I31" i="1"/>
  <c r="J31" i="1"/>
  <c r="K31" i="1"/>
  <c r="H32" i="1"/>
  <c r="I32" i="1"/>
  <c r="J32" i="1"/>
  <c r="K32" i="1"/>
  <c r="H33" i="1"/>
  <c r="I33" i="1"/>
  <c r="J33" i="1"/>
  <c r="K33" i="1"/>
  <c r="H34" i="1"/>
  <c r="I34" i="1"/>
  <c r="J34" i="1"/>
  <c r="K34" i="1"/>
  <c r="H35" i="1"/>
  <c r="I35" i="1"/>
  <c r="J35" i="1"/>
  <c r="K35" i="1"/>
  <c r="H36" i="1"/>
  <c r="I36" i="1"/>
  <c r="J36" i="1"/>
  <c r="K36" i="1"/>
  <c r="H37" i="1"/>
  <c r="I37" i="1"/>
  <c r="J37" i="1"/>
  <c r="K37" i="1"/>
  <c r="H38" i="1"/>
  <c r="I38" i="1"/>
  <c r="J38" i="1"/>
  <c r="K38" i="1"/>
  <c r="H39" i="1"/>
  <c r="I39" i="1"/>
  <c r="J39" i="1"/>
  <c r="K39" i="1"/>
  <c r="H40" i="1"/>
  <c r="I40" i="1"/>
  <c r="J40" i="1"/>
  <c r="K40" i="1"/>
  <c r="H41" i="1"/>
  <c r="I41" i="1"/>
  <c r="J41" i="1"/>
  <c r="K41" i="1"/>
  <c r="H42" i="1"/>
  <c r="I42" i="1"/>
  <c r="J42" i="1"/>
  <c r="K42" i="1"/>
  <c r="H43" i="1"/>
  <c r="I43" i="1"/>
  <c r="J43" i="1"/>
  <c r="K43" i="1"/>
  <c r="H44" i="1"/>
  <c r="I44" i="1"/>
  <c r="J44" i="1"/>
  <c r="K44" i="1"/>
  <c r="H45" i="1"/>
  <c r="I45" i="1"/>
  <c r="J45" i="1"/>
  <c r="K45" i="1"/>
  <c r="H46" i="1"/>
  <c r="I46" i="1"/>
  <c r="J46" i="1"/>
  <c r="K46" i="1"/>
  <c r="H47" i="1"/>
  <c r="I47" i="1"/>
  <c r="J47" i="1"/>
  <c r="K47" i="1"/>
  <c r="H48" i="1"/>
  <c r="I48" i="1"/>
  <c r="J48" i="1"/>
  <c r="K48" i="1"/>
  <c r="H49" i="1"/>
  <c r="I49" i="1"/>
  <c r="J49" i="1"/>
  <c r="K49" i="1"/>
  <c r="H50" i="1"/>
  <c r="I50" i="1"/>
  <c r="J50" i="1"/>
  <c r="K50" i="1"/>
  <c r="H51" i="1"/>
  <c r="I51" i="1"/>
  <c r="J51" i="1"/>
  <c r="K51" i="1"/>
  <c r="H52" i="1"/>
  <c r="I52" i="1"/>
  <c r="J52" i="1"/>
  <c r="K52" i="1"/>
  <c r="H53" i="1"/>
  <c r="I53" i="1"/>
  <c r="J53" i="1"/>
  <c r="K53" i="1"/>
  <c r="H54" i="1"/>
  <c r="I54" i="1"/>
  <c r="J54" i="1"/>
  <c r="K54" i="1"/>
  <c r="H55" i="1"/>
  <c r="I55" i="1"/>
  <c r="J55" i="1"/>
  <c r="K55" i="1"/>
  <c r="H56" i="1"/>
  <c r="I56" i="1"/>
  <c r="J56" i="1"/>
  <c r="K56" i="1"/>
  <c r="H57" i="1"/>
  <c r="I57" i="1"/>
  <c r="J57" i="1"/>
  <c r="K57" i="1"/>
  <c r="H58" i="1"/>
  <c r="I58" i="1"/>
  <c r="J58" i="1"/>
  <c r="K58" i="1"/>
  <c r="H59" i="1"/>
  <c r="I59" i="1"/>
  <c r="J59" i="1"/>
  <c r="K59" i="1"/>
  <c r="H60" i="1"/>
  <c r="I60" i="1"/>
  <c r="J60" i="1"/>
  <c r="K60" i="1"/>
  <c r="H61" i="1"/>
  <c r="I61" i="1"/>
  <c r="J61" i="1"/>
  <c r="K61" i="1"/>
  <c r="H62" i="1"/>
  <c r="I62" i="1"/>
  <c r="J62" i="1"/>
  <c r="K62" i="1"/>
  <c r="H63" i="1"/>
  <c r="I63" i="1"/>
  <c r="J63" i="1"/>
  <c r="K63" i="1"/>
  <c r="H64" i="1"/>
  <c r="I64" i="1"/>
  <c r="J64" i="1"/>
  <c r="K64" i="1"/>
  <c r="H65" i="1"/>
  <c r="I65" i="1"/>
  <c r="J65" i="1"/>
  <c r="K65" i="1"/>
  <c r="H66" i="1"/>
  <c r="I66" i="1"/>
  <c r="J66" i="1"/>
  <c r="K66" i="1"/>
  <c r="H67" i="1"/>
  <c r="I67" i="1"/>
  <c r="J67" i="1"/>
  <c r="K67" i="1"/>
  <c r="H68" i="1"/>
  <c r="I68" i="1"/>
  <c r="J68" i="1"/>
  <c r="K68" i="1"/>
  <c r="H69" i="1"/>
  <c r="I69" i="1"/>
  <c r="J69" i="1"/>
  <c r="K69" i="1"/>
  <c r="H70" i="1"/>
  <c r="I70" i="1"/>
  <c r="J70" i="1"/>
  <c r="K70" i="1"/>
  <c r="H71" i="1"/>
  <c r="I71" i="1"/>
  <c r="J71" i="1"/>
  <c r="K71" i="1"/>
  <c r="H72" i="1"/>
  <c r="I72" i="1"/>
  <c r="J72" i="1"/>
  <c r="K72" i="1"/>
  <c r="H73" i="1"/>
  <c r="I73" i="1"/>
  <c r="J73" i="1"/>
  <c r="K73" i="1"/>
  <c r="H74" i="1"/>
  <c r="I74" i="1"/>
  <c r="J74" i="1"/>
  <c r="K74" i="1"/>
  <c r="H75" i="1"/>
  <c r="I75" i="1"/>
  <c r="J75" i="1"/>
  <c r="K75" i="1"/>
  <c r="H76" i="1"/>
  <c r="I76" i="1"/>
  <c r="J76" i="1"/>
  <c r="K76" i="1"/>
  <c r="H77" i="1"/>
  <c r="I77" i="1"/>
  <c r="J77" i="1"/>
  <c r="K77" i="1"/>
  <c r="H78" i="1"/>
  <c r="I78" i="1"/>
  <c r="J78" i="1"/>
  <c r="K78" i="1"/>
  <c r="H79" i="1"/>
  <c r="I79" i="1"/>
  <c r="J79" i="1"/>
  <c r="K79" i="1"/>
  <c r="H80" i="1"/>
  <c r="I80" i="1"/>
  <c r="J80" i="1"/>
  <c r="K80" i="1"/>
  <c r="H81" i="1"/>
  <c r="I81" i="1"/>
  <c r="J81" i="1"/>
  <c r="K81" i="1"/>
  <c r="H82" i="1"/>
  <c r="I82" i="1"/>
  <c r="J82" i="1"/>
  <c r="K82" i="1"/>
  <c r="H83" i="1"/>
  <c r="I83" i="1"/>
  <c r="J83" i="1"/>
  <c r="K83" i="1"/>
  <c r="H84" i="1"/>
  <c r="I84" i="1"/>
  <c r="J84" i="1"/>
  <c r="K84" i="1"/>
  <c r="H85" i="1"/>
  <c r="I85" i="1"/>
  <c r="J85" i="1"/>
  <c r="K85" i="1"/>
  <c r="H86" i="1"/>
  <c r="I86" i="1"/>
  <c r="J86" i="1"/>
  <c r="K86" i="1"/>
  <c r="H87" i="1"/>
  <c r="I87" i="1"/>
  <c r="J87" i="1"/>
  <c r="K87" i="1"/>
  <c r="H88" i="1"/>
  <c r="I88" i="1"/>
  <c r="J88" i="1"/>
  <c r="K88" i="1"/>
  <c r="H89" i="1"/>
  <c r="I89" i="1"/>
  <c r="J89" i="1"/>
  <c r="K89" i="1"/>
  <c r="H90" i="1"/>
  <c r="I90" i="1"/>
  <c r="J90" i="1"/>
  <c r="K90" i="1"/>
  <c r="H91" i="1"/>
  <c r="I91" i="1"/>
  <c r="J91" i="1"/>
  <c r="K91" i="1"/>
  <c r="H92" i="1"/>
  <c r="I92" i="1"/>
  <c r="J92" i="1"/>
  <c r="K92" i="1"/>
  <c r="H93" i="1"/>
  <c r="I93" i="1"/>
  <c r="J93" i="1"/>
  <c r="K93" i="1"/>
  <c r="H94" i="1"/>
  <c r="I94" i="1"/>
  <c r="J94" i="1"/>
  <c r="K94" i="1"/>
  <c r="H95" i="1"/>
  <c r="I95" i="1"/>
  <c r="J95" i="1"/>
  <c r="K95" i="1"/>
  <c r="H96" i="1"/>
  <c r="I96" i="1"/>
  <c r="J96" i="1"/>
  <c r="K96" i="1"/>
  <c r="H97" i="1"/>
  <c r="I97" i="1"/>
  <c r="J97" i="1"/>
  <c r="K97" i="1"/>
  <c r="H98" i="1"/>
  <c r="I98" i="1"/>
  <c r="J98" i="1"/>
  <c r="K98" i="1"/>
  <c r="H99" i="1"/>
  <c r="I99" i="1"/>
  <c r="J99" i="1"/>
  <c r="K99" i="1"/>
  <c r="H100" i="1"/>
  <c r="I100" i="1"/>
  <c r="J100" i="1"/>
  <c r="K100" i="1"/>
  <c r="H101" i="1"/>
  <c r="I101" i="1"/>
  <c r="J101" i="1"/>
  <c r="K101" i="1"/>
  <c r="H102" i="1"/>
  <c r="I102" i="1"/>
  <c r="J102" i="1"/>
  <c r="K102" i="1"/>
  <c r="H103" i="1"/>
  <c r="I103" i="1"/>
  <c r="J103" i="1"/>
  <c r="K103" i="1"/>
  <c r="H104" i="1"/>
  <c r="I104" i="1"/>
  <c r="J104" i="1"/>
  <c r="K104" i="1"/>
  <c r="H105" i="1"/>
  <c r="I105" i="1"/>
  <c r="J105" i="1"/>
  <c r="K105" i="1"/>
  <c r="H106" i="1"/>
  <c r="I106" i="1"/>
  <c r="J106" i="1"/>
  <c r="K106" i="1"/>
  <c r="H107" i="1"/>
  <c r="I107" i="1"/>
  <c r="J107" i="1"/>
  <c r="K107" i="1"/>
  <c r="H108" i="1"/>
  <c r="I108" i="1"/>
  <c r="J108" i="1"/>
  <c r="K108" i="1"/>
  <c r="H109" i="1"/>
  <c r="I109" i="1"/>
  <c r="J109" i="1"/>
  <c r="K109" i="1"/>
  <c r="H110" i="1"/>
  <c r="I110" i="1"/>
  <c r="J110" i="1"/>
  <c r="K110" i="1"/>
  <c r="H111" i="1"/>
  <c r="I111" i="1"/>
  <c r="J111" i="1"/>
  <c r="K111" i="1"/>
  <c r="H112" i="1"/>
  <c r="I112" i="1"/>
  <c r="J112" i="1"/>
  <c r="K112" i="1"/>
  <c r="H113" i="1"/>
  <c r="I113" i="1"/>
  <c r="J113" i="1"/>
  <c r="K113" i="1"/>
  <c r="H114" i="1"/>
  <c r="I114" i="1"/>
  <c r="J114" i="1"/>
  <c r="K114" i="1"/>
  <c r="H115" i="1"/>
  <c r="I115" i="1"/>
  <c r="J115" i="1"/>
  <c r="K115" i="1"/>
  <c r="H116" i="1"/>
  <c r="I116" i="1"/>
  <c r="J116" i="1"/>
  <c r="K116" i="1"/>
  <c r="H117" i="1"/>
  <c r="I117" i="1"/>
  <c r="J117" i="1"/>
  <c r="K117" i="1"/>
  <c r="H118" i="1"/>
  <c r="I118" i="1"/>
  <c r="J118" i="1"/>
  <c r="K118" i="1"/>
  <c r="H119" i="1"/>
  <c r="I119" i="1"/>
  <c r="J119" i="1"/>
  <c r="K119" i="1"/>
  <c r="H120" i="1"/>
  <c r="I120" i="1"/>
  <c r="J120" i="1"/>
  <c r="K120" i="1"/>
  <c r="H121" i="1"/>
  <c r="I121" i="1"/>
  <c r="J121" i="1"/>
  <c r="K121" i="1"/>
  <c r="H122" i="1"/>
  <c r="I122" i="1"/>
  <c r="J122" i="1"/>
  <c r="K122" i="1"/>
  <c r="H123" i="1"/>
  <c r="I123" i="1"/>
  <c r="J123" i="1"/>
  <c r="K123" i="1"/>
  <c r="H124" i="1"/>
  <c r="I124" i="1"/>
  <c r="J124" i="1"/>
  <c r="K124" i="1"/>
  <c r="H125" i="1"/>
  <c r="I125" i="1"/>
  <c r="J125" i="1"/>
  <c r="K125" i="1"/>
  <c r="H126" i="1"/>
  <c r="I126" i="1"/>
  <c r="J126" i="1"/>
  <c r="K126" i="1"/>
  <c r="H127" i="1"/>
  <c r="I127" i="1"/>
  <c r="J127" i="1"/>
  <c r="K127" i="1"/>
  <c r="H128" i="1"/>
  <c r="I128" i="1"/>
  <c r="J128" i="1"/>
  <c r="K128" i="1"/>
  <c r="H129" i="1"/>
  <c r="I129" i="1"/>
  <c r="J129" i="1"/>
  <c r="K129" i="1"/>
  <c r="H130" i="1"/>
  <c r="I130" i="1"/>
  <c r="J130" i="1"/>
  <c r="K130" i="1"/>
  <c r="H131" i="1"/>
  <c r="I131" i="1"/>
  <c r="J131" i="1"/>
  <c r="K131" i="1"/>
  <c r="H132" i="1"/>
  <c r="I132" i="1"/>
  <c r="J132" i="1"/>
  <c r="K132" i="1"/>
  <c r="H133" i="1"/>
  <c r="I133" i="1"/>
  <c r="J133" i="1"/>
  <c r="K133" i="1"/>
  <c r="H134" i="1"/>
  <c r="I134" i="1"/>
  <c r="J134" i="1"/>
  <c r="K134" i="1"/>
  <c r="H135" i="1"/>
  <c r="I135" i="1"/>
  <c r="J135" i="1"/>
  <c r="K135" i="1"/>
  <c r="H136" i="1"/>
  <c r="I136" i="1"/>
  <c r="J136" i="1"/>
  <c r="K136" i="1"/>
  <c r="H137" i="1"/>
  <c r="I137" i="1"/>
  <c r="J137" i="1"/>
  <c r="K137" i="1"/>
  <c r="H138" i="1"/>
  <c r="I138" i="1"/>
  <c r="J138" i="1"/>
  <c r="K138" i="1"/>
  <c r="H139" i="1"/>
  <c r="I139" i="1"/>
  <c r="J139" i="1"/>
  <c r="K139" i="1"/>
  <c r="H140" i="1"/>
  <c r="I140" i="1"/>
  <c r="J140" i="1"/>
  <c r="K140" i="1"/>
  <c r="H141" i="1"/>
  <c r="I141" i="1"/>
  <c r="J141" i="1"/>
  <c r="K141" i="1"/>
  <c r="H142" i="1"/>
  <c r="I142" i="1"/>
  <c r="J142" i="1"/>
  <c r="K142" i="1"/>
  <c r="H143" i="1"/>
  <c r="I143" i="1"/>
  <c r="J143" i="1"/>
  <c r="K143" i="1"/>
  <c r="H144" i="1"/>
  <c r="I144" i="1"/>
  <c r="J144" i="1"/>
  <c r="K144" i="1"/>
  <c r="H145" i="1"/>
  <c r="I145" i="1"/>
  <c r="J145" i="1"/>
  <c r="K145" i="1"/>
  <c r="H146" i="1"/>
  <c r="I146" i="1"/>
  <c r="J146" i="1"/>
  <c r="K146" i="1"/>
  <c r="H147" i="1"/>
  <c r="I147" i="1"/>
  <c r="J147" i="1"/>
  <c r="K147" i="1"/>
  <c r="H148" i="1"/>
  <c r="I148" i="1"/>
  <c r="J148" i="1"/>
  <c r="K148" i="1"/>
  <c r="H149" i="1"/>
  <c r="I149" i="1"/>
  <c r="J149" i="1"/>
  <c r="K149" i="1"/>
  <c r="H150" i="1"/>
  <c r="I150" i="1"/>
  <c r="J150" i="1"/>
  <c r="K150" i="1"/>
  <c r="H151" i="1"/>
  <c r="I151" i="1"/>
  <c r="J151" i="1"/>
  <c r="K151" i="1"/>
  <c r="H152" i="1"/>
  <c r="I152" i="1"/>
  <c r="J152" i="1"/>
  <c r="K152" i="1"/>
  <c r="H153" i="1"/>
  <c r="I153" i="1"/>
  <c r="J153" i="1"/>
  <c r="K153" i="1"/>
  <c r="H154" i="1"/>
  <c r="I154" i="1"/>
  <c r="J154" i="1"/>
  <c r="K154" i="1"/>
  <c r="H155" i="1"/>
  <c r="I155" i="1"/>
  <c r="J155" i="1"/>
  <c r="K155" i="1"/>
  <c r="H156" i="1"/>
  <c r="I156" i="1"/>
  <c r="J156" i="1"/>
  <c r="K156" i="1"/>
  <c r="H157" i="1"/>
  <c r="I157" i="1"/>
  <c r="J157" i="1"/>
  <c r="K157" i="1"/>
  <c r="H158" i="1"/>
  <c r="I158" i="1"/>
  <c r="J158" i="1"/>
  <c r="K158" i="1"/>
  <c r="H159" i="1"/>
  <c r="I159" i="1"/>
  <c r="J159" i="1"/>
  <c r="K159" i="1"/>
  <c r="H160" i="1"/>
  <c r="I160" i="1"/>
  <c r="J160" i="1"/>
  <c r="K160" i="1"/>
  <c r="H161" i="1"/>
  <c r="I161" i="1"/>
  <c r="J161" i="1"/>
  <c r="K161" i="1"/>
  <c r="H162" i="1"/>
  <c r="I162" i="1"/>
  <c r="J162" i="1"/>
  <c r="K162" i="1"/>
  <c r="H163" i="1"/>
  <c r="I163" i="1"/>
  <c r="J163" i="1"/>
  <c r="K163" i="1"/>
  <c r="H164" i="1"/>
  <c r="I164" i="1"/>
  <c r="J164" i="1"/>
  <c r="K164" i="1"/>
  <c r="H165" i="1"/>
  <c r="I165" i="1"/>
  <c r="J165" i="1"/>
  <c r="K165" i="1"/>
  <c r="H166" i="1"/>
  <c r="I166" i="1"/>
  <c r="J166" i="1"/>
  <c r="K166" i="1"/>
  <c r="H167" i="1"/>
  <c r="I167" i="1"/>
  <c r="J167" i="1"/>
  <c r="K167" i="1"/>
  <c r="H168" i="1"/>
  <c r="I168" i="1"/>
  <c r="J168" i="1"/>
  <c r="K168" i="1"/>
  <c r="H169" i="1"/>
  <c r="I169" i="1"/>
  <c r="J169" i="1"/>
  <c r="K169" i="1"/>
  <c r="H170" i="1"/>
  <c r="I170" i="1"/>
  <c r="J170" i="1"/>
  <c r="K170" i="1"/>
  <c r="H171" i="1"/>
  <c r="I171" i="1"/>
  <c r="J171" i="1"/>
  <c r="K171" i="1"/>
  <c r="H172" i="1"/>
  <c r="I172" i="1"/>
  <c r="J172" i="1"/>
  <c r="K172" i="1"/>
  <c r="H173" i="1"/>
  <c r="I173" i="1"/>
  <c r="J173" i="1"/>
  <c r="K173" i="1"/>
  <c r="H174" i="1"/>
  <c r="I174" i="1"/>
  <c r="J174" i="1"/>
  <c r="K174" i="1"/>
  <c r="H175" i="1"/>
  <c r="I175" i="1"/>
  <c r="J175" i="1"/>
  <c r="K175" i="1"/>
  <c r="H176" i="1"/>
  <c r="I176" i="1"/>
  <c r="J176" i="1"/>
  <c r="K176" i="1"/>
  <c r="H177" i="1"/>
  <c r="I177" i="1"/>
  <c r="J177" i="1"/>
  <c r="K177" i="1"/>
  <c r="H178" i="1"/>
  <c r="I178" i="1"/>
  <c r="J178" i="1"/>
  <c r="K178" i="1"/>
  <c r="H179" i="1"/>
  <c r="I179" i="1"/>
  <c r="J179" i="1"/>
  <c r="K179" i="1"/>
  <c r="H180" i="1"/>
  <c r="I180" i="1"/>
  <c r="J180" i="1"/>
  <c r="K180" i="1"/>
  <c r="H181" i="1"/>
  <c r="I181" i="1"/>
  <c r="J181" i="1"/>
  <c r="K181" i="1"/>
  <c r="H182" i="1"/>
  <c r="I182" i="1"/>
  <c r="J182" i="1"/>
  <c r="K182" i="1"/>
  <c r="H183" i="1"/>
  <c r="I183" i="1"/>
  <c r="J183" i="1"/>
  <c r="K183" i="1"/>
  <c r="H184" i="1"/>
  <c r="I184" i="1"/>
  <c r="J184" i="1"/>
  <c r="K184" i="1"/>
  <c r="H185" i="1"/>
  <c r="I185" i="1"/>
  <c r="J185" i="1"/>
  <c r="K185" i="1"/>
  <c r="H186" i="1"/>
  <c r="I186" i="1"/>
  <c r="J186" i="1"/>
  <c r="K186" i="1"/>
  <c r="H187" i="1"/>
  <c r="I187" i="1"/>
  <c r="J187" i="1"/>
  <c r="K187" i="1"/>
  <c r="H188" i="1"/>
  <c r="I188" i="1"/>
  <c r="J188" i="1"/>
  <c r="K188" i="1"/>
  <c r="H189" i="1"/>
  <c r="I189" i="1"/>
  <c r="J189" i="1"/>
  <c r="K189" i="1"/>
  <c r="H190" i="1"/>
  <c r="I190" i="1"/>
  <c r="J190" i="1"/>
  <c r="K190" i="1"/>
  <c r="H191" i="1"/>
  <c r="I191" i="1"/>
  <c r="J191" i="1"/>
  <c r="K191" i="1"/>
  <c r="H192" i="1"/>
  <c r="I192" i="1"/>
  <c r="J192" i="1"/>
  <c r="K192" i="1"/>
  <c r="H193" i="1"/>
  <c r="I193" i="1"/>
  <c r="J193" i="1"/>
  <c r="K193" i="1"/>
  <c r="H194" i="1"/>
  <c r="I194" i="1"/>
  <c r="J194" i="1"/>
  <c r="K194" i="1"/>
  <c r="H195" i="1"/>
  <c r="I195" i="1"/>
  <c r="J195" i="1"/>
  <c r="K195" i="1"/>
  <c r="H196" i="1"/>
  <c r="I196" i="1"/>
  <c r="J196" i="1"/>
  <c r="K196" i="1"/>
  <c r="H197" i="1"/>
  <c r="I197" i="1"/>
  <c r="J197" i="1"/>
  <c r="K197" i="1"/>
  <c r="H198" i="1"/>
  <c r="I198" i="1"/>
  <c r="J198" i="1"/>
  <c r="K198" i="1"/>
  <c r="H199" i="1"/>
  <c r="I199" i="1"/>
  <c r="J199" i="1"/>
  <c r="K199" i="1"/>
  <c r="H200" i="1"/>
  <c r="I200" i="1"/>
  <c r="J200" i="1"/>
  <c r="K200" i="1"/>
  <c r="H201" i="1"/>
  <c r="I201" i="1"/>
  <c r="J201" i="1"/>
  <c r="K201" i="1"/>
  <c r="H202" i="1"/>
  <c r="I202" i="1"/>
  <c r="J202" i="1"/>
  <c r="K202" i="1"/>
  <c r="H203" i="1"/>
  <c r="I203" i="1"/>
  <c r="J203" i="1"/>
  <c r="K203" i="1"/>
  <c r="H204" i="1"/>
  <c r="I204" i="1"/>
  <c r="J204" i="1"/>
  <c r="K204" i="1"/>
  <c r="H205" i="1"/>
  <c r="I205" i="1"/>
  <c r="J205" i="1"/>
  <c r="K205" i="1"/>
  <c r="H206" i="1"/>
  <c r="I206" i="1"/>
  <c r="J206" i="1"/>
  <c r="K206" i="1"/>
  <c r="H207" i="1"/>
  <c r="I207" i="1"/>
  <c r="J207" i="1"/>
  <c r="K207" i="1"/>
  <c r="H208" i="1"/>
  <c r="I208" i="1"/>
  <c r="J208" i="1"/>
  <c r="K208" i="1"/>
  <c r="H209" i="1"/>
  <c r="I209" i="1"/>
  <c r="J209" i="1"/>
  <c r="K209" i="1"/>
  <c r="H210" i="1"/>
  <c r="I210" i="1"/>
  <c r="J210" i="1"/>
  <c r="K210" i="1"/>
  <c r="H211" i="1"/>
  <c r="I211" i="1"/>
  <c r="J211" i="1"/>
  <c r="K211" i="1"/>
  <c r="H212" i="1"/>
  <c r="I212" i="1"/>
  <c r="J212" i="1"/>
  <c r="K212" i="1"/>
  <c r="H213" i="1"/>
  <c r="I213" i="1"/>
  <c r="J213" i="1"/>
  <c r="K213" i="1"/>
  <c r="H214" i="1"/>
  <c r="I214" i="1"/>
  <c r="J214" i="1"/>
  <c r="K214" i="1"/>
  <c r="H215" i="1"/>
  <c r="I215" i="1"/>
  <c r="J215" i="1"/>
  <c r="K215" i="1"/>
  <c r="H216" i="1"/>
  <c r="I216" i="1"/>
  <c r="J216" i="1"/>
  <c r="K216" i="1"/>
  <c r="H217" i="1"/>
  <c r="I217" i="1"/>
  <c r="J217" i="1"/>
  <c r="K217" i="1"/>
  <c r="H218" i="1"/>
  <c r="I218" i="1"/>
  <c r="J218" i="1"/>
  <c r="K218" i="1"/>
  <c r="H219" i="1"/>
  <c r="I219" i="1"/>
  <c r="J219" i="1"/>
  <c r="K219" i="1"/>
  <c r="H220" i="1"/>
  <c r="I220" i="1"/>
  <c r="J220" i="1"/>
  <c r="K220" i="1"/>
  <c r="H221" i="1"/>
  <c r="I221" i="1"/>
  <c r="J221" i="1"/>
  <c r="K221" i="1"/>
  <c r="H222" i="1"/>
  <c r="I222" i="1"/>
  <c r="J222" i="1"/>
  <c r="K222" i="1"/>
  <c r="H223" i="1"/>
  <c r="I223" i="1"/>
  <c r="J223" i="1"/>
  <c r="K223" i="1"/>
  <c r="H224" i="1"/>
  <c r="I224" i="1"/>
  <c r="J224" i="1"/>
  <c r="K224" i="1"/>
  <c r="H225" i="1"/>
  <c r="I225" i="1"/>
  <c r="J225" i="1"/>
  <c r="K225" i="1"/>
  <c r="H226" i="1"/>
  <c r="I226" i="1"/>
  <c r="J226" i="1"/>
  <c r="K226" i="1"/>
  <c r="H227" i="1"/>
  <c r="I227" i="1"/>
  <c r="J227" i="1"/>
  <c r="K227" i="1"/>
  <c r="H228" i="1"/>
  <c r="I228" i="1"/>
  <c r="J228" i="1"/>
  <c r="K228" i="1"/>
  <c r="H229" i="1"/>
  <c r="I229" i="1"/>
  <c r="J229" i="1"/>
  <c r="K229" i="1"/>
  <c r="H230" i="1"/>
  <c r="I230" i="1"/>
  <c r="J230" i="1"/>
  <c r="K230" i="1"/>
  <c r="H231" i="1"/>
  <c r="I231" i="1"/>
  <c r="J231" i="1"/>
  <c r="K231" i="1"/>
  <c r="H232" i="1"/>
  <c r="I232" i="1"/>
  <c r="J232" i="1"/>
  <c r="K232" i="1"/>
  <c r="H233" i="1"/>
  <c r="I233" i="1"/>
  <c r="J233" i="1"/>
  <c r="K233" i="1"/>
  <c r="H234" i="1"/>
  <c r="I234" i="1"/>
  <c r="J234" i="1"/>
  <c r="K234" i="1"/>
  <c r="H235" i="1"/>
  <c r="I235" i="1"/>
  <c r="J235" i="1"/>
  <c r="K235" i="1"/>
  <c r="H236" i="1"/>
  <c r="I236" i="1"/>
  <c r="J236" i="1"/>
  <c r="K236" i="1"/>
  <c r="H237" i="1"/>
  <c r="I237" i="1"/>
  <c r="J237" i="1"/>
  <c r="K237" i="1"/>
  <c r="H238" i="1"/>
  <c r="I238" i="1"/>
  <c r="J238" i="1"/>
  <c r="K238" i="1"/>
  <c r="H239" i="1"/>
  <c r="I239" i="1"/>
  <c r="J239" i="1"/>
  <c r="K239" i="1"/>
  <c r="H240" i="1"/>
  <c r="I240" i="1"/>
  <c r="J240" i="1"/>
  <c r="K240" i="1"/>
  <c r="H241" i="1"/>
  <c r="I241" i="1"/>
  <c r="J241" i="1"/>
  <c r="K241" i="1"/>
  <c r="H242" i="1"/>
  <c r="I242" i="1"/>
  <c r="J242" i="1"/>
  <c r="K242" i="1"/>
  <c r="H243" i="1"/>
  <c r="I243" i="1"/>
  <c r="J243" i="1"/>
  <c r="K243" i="1"/>
  <c r="H244" i="1"/>
  <c r="I244" i="1"/>
  <c r="J244" i="1"/>
  <c r="K244" i="1"/>
  <c r="H245" i="1"/>
  <c r="I245" i="1"/>
  <c r="J245" i="1"/>
  <c r="K245" i="1"/>
  <c r="H246" i="1"/>
  <c r="I246" i="1"/>
  <c r="J246" i="1"/>
  <c r="K246" i="1"/>
  <c r="H247" i="1"/>
  <c r="I247" i="1"/>
  <c r="J247" i="1"/>
  <c r="K247" i="1"/>
  <c r="H248" i="1"/>
  <c r="I248" i="1"/>
  <c r="J248" i="1"/>
  <c r="K248" i="1"/>
  <c r="H249" i="1"/>
  <c r="I249" i="1"/>
  <c r="J249" i="1"/>
  <c r="K249" i="1"/>
  <c r="H250" i="1"/>
  <c r="I250" i="1"/>
  <c r="J250" i="1"/>
  <c r="K250" i="1"/>
  <c r="H251" i="1"/>
  <c r="I251" i="1"/>
  <c r="J251" i="1"/>
  <c r="K251" i="1"/>
  <c r="H252" i="1"/>
  <c r="I252" i="1"/>
  <c r="J252" i="1"/>
  <c r="K252" i="1"/>
  <c r="H253" i="1"/>
  <c r="I253" i="1"/>
  <c r="J253" i="1"/>
  <c r="K253" i="1"/>
  <c r="H254" i="1"/>
  <c r="I254" i="1"/>
  <c r="J254" i="1"/>
  <c r="K254" i="1"/>
  <c r="H255" i="1"/>
  <c r="I255" i="1"/>
  <c r="J255" i="1"/>
  <c r="K255" i="1"/>
  <c r="K4" i="1"/>
  <c r="U8" i="1" s="1"/>
  <c r="U29" i="1" s="1"/>
  <c r="J4" i="1"/>
  <c r="U7" i="1" s="1"/>
  <c r="T28" i="1" s="1"/>
  <c r="I4" i="1"/>
  <c r="U6" i="1" s="1"/>
  <c r="S27" i="1" s="1"/>
  <c r="H4" i="1"/>
  <c r="U5" i="1" s="1"/>
  <c r="R26" i="1" s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4" i="1"/>
  <c r="U4" i="1" s="1"/>
  <c r="Q25" i="1" s="1"/>
  <c r="S9" i="1" l="1"/>
  <c r="Q9" i="1" l="1"/>
  <c r="AN4" i="1" l="1"/>
  <c r="S11" i="1"/>
  <c r="Q20" i="1"/>
  <c r="R20" i="1"/>
  <c r="S20" i="1"/>
  <c r="T20" i="1"/>
  <c r="U20" i="1"/>
  <c r="U19" i="1"/>
  <c r="Q19" i="1"/>
  <c r="R19" i="1"/>
  <c r="S19" i="1"/>
  <c r="T19" i="1"/>
  <c r="T18" i="1"/>
  <c r="U18" i="1"/>
  <c r="Q18" i="1"/>
  <c r="R18" i="1"/>
  <c r="S18" i="1"/>
  <c r="S17" i="1"/>
  <c r="T17" i="1"/>
  <c r="U17" i="1"/>
  <c r="Q17" i="1"/>
  <c r="R17" i="1"/>
  <c r="R16" i="1"/>
  <c r="S16" i="1"/>
  <c r="T16" i="1"/>
  <c r="U16" i="1"/>
  <c r="Q16" i="1"/>
  <c r="S13" i="1" a="1"/>
  <c r="S13" i="1"/>
  <c r="AM4" i="1" a="1"/>
  <c r="AM4" i="1"/>
  <c r="AM2" i="1"/>
  <c r="AN2" i="1"/>
  <c r="AN5" i="1"/>
  <c r="AN6" i="1"/>
  <c r="AN7" i="1"/>
  <c r="AN8" i="1"/>
  <c r="AN9" i="1"/>
  <c r="AN10" i="1"/>
  <c r="AN11" i="1"/>
  <c r="AN12" i="1"/>
  <c r="AN13" i="1"/>
  <c r="AN14" i="1"/>
  <c r="AN15" i="1"/>
  <c r="AN16" i="1"/>
  <c r="AN17" i="1"/>
  <c r="AN18" i="1"/>
  <c r="AN19" i="1"/>
  <c r="AN20" i="1"/>
  <c r="AN21" i="1"/>
  <c r="AN22" i="1"/>
  <c r="AN23" i="1"/>
  <c r="AN24" i="1"/>
  <c r="AN25" i="1"/>
  <c r="AN26" i="1"/>
  <c r="AN27" i="1"/>
  <c r="AN28" i="1"/>
  <c r="AN29" i="1"/>
  <c r="AN30" i="1"/>
  <c r="AN31" i="1"/>
  <c r="AN32" i="1"/>
  <c r="AN33" i="1"/>
  <c r="AN34" i="1"/>
  <c r="AN35" i="1"/>
  <c r="AN36" i="1"/>
  <c r="AN37" i="1"/>
  <c r="AN38" i="1"/>
  <c r="AN39" i="1"/>
  <c r="AN40" i="1"/>
  <c r="AN41" i="1"/>
  <c r="AN42" i="1"/>
  <c r="AN43" i="1"/>
  <c r="AN44" i="1"/>
  <c r="AN45" i="1"/>
  <c r="AN46" i="1"/>
  <c r="AN47" i="1"/>
  <c r="AN48" i="1"/>
  <c r="AN49" i="1"/>
  <c r="AN50" i="1"/>
  <c r="AN51" i="1"/>
  <c r="AN52" i="1"/>
  <c r="AN53" i="1"/>
  <c r="AN54" i="1"/>
  <c r="AN55" i="1"/>
  <c r="AN56" i="1"/>
  <c r="AN57" i="1"/>
  <c r="AN58" i="1"/>
  <c r="AN59" i="1"/>
  <c r="AN60" i="1"/>
  <c r="AN61" i="1"/>
  <c r="AN62" i="1"/>
  <c r="AN63" i="1"/>
  <c r="AN64" i="1"/>
  <c r="AN65" i="1"/>
  <c r="AN66" i="1"/>
  <c r="AN67" i="1"/>
  <c r="AN68" i="1"/>
  <c r="AN69" i="1"/>
  <c r="AN70" i="1"/>
  <c r="AN71" i="1"/>
  <c r="AN72" i="1"/>
  <c r="AN73" i="1"/>
  <c r="AN74" i="1"/>
  <c r="AN75" i="1"/>
  <c r="AN76" i="1"/>
  <c r="AN77" i="1"/>
  <c r="AN78" i="1"/>
  <c r="AN79" i="1"/>
  <c r="AN80" i="1"/>
  <c r="AN81" i="1"/>
  <c r="AN82" i="1"/>
  <c r="AN83" i="1"/>
  <c r="AN84" i="1"/>
  <c r="AN85" i="1"/>
  <c r="AN86" i="1"/>
  <c r="AN87" i="1"/>
  <c r="AN88" i="1"/>
  <c r="AN89" i="1"/>
  <c r="AN90" i="1"/>
  <c r="AN91" i="1"/>
  <c r="AN92" i="1"/>
  <c r="AN93" i="1"/>
  <c r="AN94" i="1"/>
  <c r="AN95" i="1"/>
  <c r="AN96" i="1"/>
  <c r="AN97" i="1"/>
  <c r="AN98" i="1"/>
  <c r="AN99" i="1"/>
  <c r="AN100" i="1"/>
  <c r="AN101" i="1"/>
  <c r="AN102" i="1"/>
  <c r="AN103" i="1"/>
  <c r="AN104" i="1"/>
  <c r="AN105" i="1"/>
  <c r="AN106" i="1"/>
  <c r="AN107" i="1"/>
  <c r="AN108" i="1"/>
  <c r="AN109" i="1"/>
  <c r="AN110" i="1"/>
  <c r="AN111" i="1"/>
  <c r="AN112" i="1"/>
  <c r="AN113" i="1"/>
  <c r="AN114" i="1"/>
  <c r="AN115" i="1"/>
  <c r="AN116" i="1"/>
  <c r="AN117" i="1"/>
  <c r="AN118" i="1"/>
  <c r="AN119" i="1"/>
  <c r="AN120" i="1"/>
  <c r="AN121" i="1"/>
  <c r="AN122" i="1"/>
  <c r="AN123" i="1"/>
  <c r="AN124" i="1"/>
  <c r="AN125" i="1"/>
  <c r="AN126" i="1"/>
  <c r="AN127" i="1"/>
  <c r="AN128" i="1"/>
  <c r="AN129" i="1"/>
  <c r="AN130" i="1"/>
  <c r="AN131" i="1"/>
  <c r="AN132" i="1"/>
  <c r="AN133" i="1"/>
  <c r="AN134" i="1"/>
  <c r="AN135" i="1"/>
  <c r="AN136" i="1"/>
  <c r="AN137" i="1"/>
  <c r="AN138" i="1"/>
  <c r="AN139" i="1"/>
  <c r="AN140" i="1"/>
  <c r="AN141" i="1"/>
  <c r="AN142" i="1"/>
  <c r="AN143" i="1"/>
  <c r="AN144" i="1"/>
  <c r="AN145" i="1"/>
  <c r="AN146" i="1"/>
  <c r="AN147" i="1"/>
  <c r="AN148" i="1"/>
  <c r="AN149" i="1"/>
  <c r="AN150" i="1"/>
  <c r="AN151" i="1"/>
  <c r="AN152" i="1"/>
  <c r="AN153" i="1"/>
  <c r="AN154" i="1"/>
  <c r="AN155" i="1"/>
  <c r="AN156" i="1"/>
  <c r="AN157" i="1"/>
  <c r="AN158" i="1"/>
  <c r="AN159" i="1"/>
  <c r="AN160" i="1"/>
  <c r="AN161" i="1"/>
  <c r="AN162" i="1"/>
  <c r="AN163" i="1"/>
  <c r="AN164" i="1"/>
  <c r="AN165" i="1"/>
  <c r="AN166" i="1"/>
  <c r="AN167" i="1"/>
  <c r="AN168" i="1"/>
  <c r="AN169" i="1"/>
  <c r="AN170" i="1"/>
  <c r="AN171" i="1"/>
  <c r="AN172" i="1"/>
  <c r="AN173" i="1"/>
  <c r="AN174" i="1"/>
  <c r="AN175" i="1"/>
  <c r="AN176" i="1"/>
  <c r="AN177" i="1"/>
  <c r="AN178" i="1"/>
  <c r="AN179" i="1"/>
  <c r="AN180" i="1"/>
  <c r="AN181" i="1"/>
  <c r="AN182" i="1"/>
  <c r="AN183" i="1"/>
  <c r="AN184" i="1"/>
  <c r="AN185" i="1"/>
  <c r="AN186" i="1"/>
  <c r="AN187" i="1"/>
  <c r="AN188" i="1"/>
  <c r="AN189" i="1"/>
  <c r="AN190" i="1"/>
  <c r="AN191" i="1"/>
  <c r="AN192" i="1"/>
  <c r="AN193" i="1"/>
  <c r="AN194" i="1"/>
  <c r="AN195" i="1"/>
  <c r="AN196" i="1"/>
  <c r="AN197" i="1"/>
  <c r="AN198" i="1"/>
  <c r="AN199" i="1"/>
  <c r="AN200" i="1"/>
  <c r="AN201" i="1"/>
  <c r="AN202" i="1"/>
  <c r="AN203" i="1"/>
  <c r="AN204" i="1"/>
  <c r="AN205" i="1"/>
  <c r="AN206" i="1"/>
  <c r="AN207" i="1"/>
  <c r="AN208" i="1"/>
  <c r="AN209" i="1"/>
  <c r="AN210" i="1"/>
  <c r="AN211" i="1"/>
  <c r="AN212" i="1"/>
  <c r="AN213" i="1"/>
  <c r="AN214" i="1"/>
  <c r="AN215" i="1"/>
  <c r="AN216" i="1"/>
  <c r="AN217" i="1"/>
  <c r="AN218" i="1"/>
  <c r="AN219" i="1"/>
  <c r="AN220" i="1"/>
  <c r="AN221" i="1"/>
  <c r="AN222" i="1"/>
  <c r="AN223" i="1"/>
  <c r="AN224" i="1"/>
  <c r="AN225" i="1"/>
  <c r="AN226" i="1"/>
  <c r="AN227" i="1"/>
  <c r="AN228" i="1"/>
  <c r="AN229" i="1"/>
  <c r="AN230" i="1"/>
  <c r="AN231" i="1"/>
  <c r="AN232" i="1"/>
  <c r="AN233" i="1"/>
  <c r="AN234" i="1"/>
  <c r="AN235" i="1"/>
  <c r="AN236" i="1"/>
  <c r="AN237" i="1"/>
  <c r="AN238" i="1"/>
  <c r="AN239" i="1"/>
  <c r="AN240" i="1"/>
  <c r="AN241" i="1"/>
  <c r="AN242" i="1"/>
  <c r="AN243" i="1"/>
  <c r="AN244" i="1"/>
  <c r="AN245" i="1"/>
  <c r="AN246" i="1"/>
  <c r="AN247" i="1"/>
  <c r="AN248" i="1"/>
  <c r="AN249" i="1"/>
  <c r="AN250" i="1"/>
  <c r="AN251" i="1"/>
  <c r="AN252" i="1"/>
  <c r="AN253" i="1"/>
  <c r="AN254" i="1"/>
  <c r="AN255" i="1"/>
  <c r="AN256" i="1"/>
  <c r="AN257" i="1"/>
  <c r="AN258" i="1"/>
  <c r="AN259" i="1"/>
  <c r="AN260" i="1"/>
  <c r="AN261" i="1"/>
  <c r="AN262" i="1"/>
  <c r="AN263" i="1"/>
  <c r="AN264" i="1"/>
  <c r="AN265" i="1"/>
  <c r="AN266" i="1"/>
  <c r="AN267" i="1"/>
  <c r="AN268" i="1"/>
  <c r="AN269" i="1"/>
  <c r="AN270" i="1"/>
  <c r="AN271" i="1"/>
  <c r="AN272" i="1"/>
  <c r="AN273" i="1"/>
  <c r="AN274" i="1"/>
  <c r="AN275" i="1"/>
  <c r="AN276" i="1"/>
  <c r="AN277" i="1"/>
  <c r="AN278" i="1"/>
  <c r="AN279" i="1"/>
  <c r="AN280" i="1"/>
  <c r="AN281" i="1"/>
  <c r="AN282" i="1"/>
  <c r="AN283" i="1"/>
  <c r="AN284" i="1"/>
  <c r="AN285" i="1"/>
  <c r="AN286" i="1"/>
  <c r="AN287" i="1"/>
  <c r="AN288" i="1"/>
  <c r="AN289" i="1"/>
  <c r="AN290" i="1"/>
  <c r="AN291" i="1"/>
  <c r="AN292" i="1"/>
  <c r="AN293" i="1"/>
  <c r="AN294" i="1"/>
  <c r="AN295" i="1"/>
  <c r="AN296" i="1"/>
  <c r="AN297" i="1"/>
  <c r="AN298" i="1"/>
  <c r="AN299" i="1"/>
  <c r="AN300" i="1"/>
  <c r="AN301" i="1"/>
  <c r="AN302" i="1"/>
  <c r="AN303" i="1"/>
  <c r="AN304" i="1"/>
  <c r="AN305" i="1"/>
  <c r="AN306" i="1"/>
  <c r="AN307" i="1"/>
  <c r="AN308" i="1"/>
  <c r="AN309" i="1"/>
  <c r="AN310" i="1"/>
  <c r="AN311" i="1"/>
  <c r="AN312" i="1"/>
  <c r="AN313" i="1"/>
  <c r="AN314" i="1"/>
  <c r="AN315" i="1"/>
  <c r="AN316" i="1"/>
  <c r="AN317" i="1"/>
  <c r="AN318" i="1"/>
  <c r="AN319" i="1"/>
  <c r="AN320" i="1"/>
  <c r="AN321" i="1"/>
  <c r="AN322" i="1"/>
  <c r="AN323" i="1"/>
  <c r="AN324" i="1"/>
  <c r="AN325" i="1"/>
  <c r="AN326" i="1"/>
  <c r="AN327" i="1"/>
  <c r="AN328" i="1"/>
  <c r="AN329" i="1"/>
  <c r="AN330" i="1"/>
  <c r="AN331" i="1"/>
  <c r="AN332" i="1"/>
  <c r="AN333" i="1"/>
  <c r="AN334" i="1"/>
  <c r="AN335" i="1"/>
  <c r="AN336" i="1"/>
  <c r="AN337" i="1"/>
  <c r="AN338" i="1"/>
  <c r="AN339" i="1"/>
  <c r="AN340" i="1"/>
  <c r="AN341" i="1"/>
  <c r="AN342" i="1"/>
  <c r="AN343" i="1"/>
  <c r="AN344" i="1"/>
  <c r="AN345" i="1"/>
  <c r="AN346" i="1"/>
  <c r="AN347" i="1"/>
  <c r="AN348" i="1"/>
  <c r="AN349" i="1"/>
  <c r="AN350" i="1"/>
  <c r="AN351" i="1"/>
  <c r="AN352" i="1"/>
  <c r="AN353" i="1"/>
  <c r="AN354" i="1"/>
  <c r="AN355" i="1"/>
  <c r="AN356" i="1"/>
  <c r="AN357" i="1"/>
  <c r="AN358" i="1"/>
  <c r="AN359" i="1"/>
  <c r="AN360" i="1"/>
  <c r="AN361" i="1"/>
  <c r="AN362" i="1"/>
  <c r="AN363" i="1"/>
  <c r="AN364" i="1"/>
  <c r="AN365" i="1"/>
  <c r="AN366" i="1"/>
  <c r="AN367" i="1"/>
  <c r="AN368" i="1"/>
  <c r="AN369" i="1"/>
  <c r="AN370" i="1"/>
  <c r="AN371" i="1"/>
  <c r="AN372" i="1"/>
  <c r="AN373" i="1"/>
  <c r="AN374" i="1"/>
  <c r="AN375" i="1"/>
  <c r="AN376" i="1"/>
  <c r="AN377" i="1"/>
  <c r="AN378" i="1"/>
  <c r="AN379" i="1"/>
  <c r="AN380" i="1"/>
  <c r="AN381" i="1"/>
  <c r="AN382" i="1"/>
  <c r="AN383" i="1"/>
  <c r="AN384" i="1"/>
  <c r="AN385" i="1"/>
  <c r="AN386" i="1"/>
  <c r="AN387" i="1"/>
  <c r="AN388" i="1"/>
  <c r="AN389" i="1"/>
  <c r="AN390" i="1"/>
  <c r="AN391" i="1"/>
  <c r="AN392" i="1"/>
  <c r="AN393" i="1"/>
  <c r="AN394" i="1"/>
  <c r="AN395" i="1"/>
  <c r="AN396" i="1"/>
  <c r="AN397" i="1"/>
  <c r="AN398" i="1"/>
  <c r="AN399" i="1"/>
  <c r="AN400" i="1"/>
  <c r="AN401" i="1"/>
  <c r="AN402" i="1"/>
  <c r="AN403" i="1"/>
  <c r="AN404" i="1"/>
  <c r="AN405" i="1"/>
  <c r="AN406" i="1"/>
  <c r="AN407" i="1"/>
  <c r="AN408" i="1"/>
  <c r="AN409" i="1"/>
  <c r="AN410" i="1"/>
  <c r="AN411" i="1"/>
  <c r="AN412" i="1"/>
  <c r="AN413" i="1"/>
  <c r="AN414" i="1"/>
  <c r="AN415" i="1"/>
  <c r="AN416" i="1"/>
  <c r="AN417" i="1"/>
  <c r="AN418" i="1"/>
  <c r="AN419" i="1"/>
  <c r="AN420" i="1"/>
  <c r="AN421" i="1"/>
  <c r="AN422" i="1"/>
  <c r="AN423" i="1"/>
  <c r="AN424" i="1"/>
  <c r="AN425" i="1"/>
  <c r="AN426" i="1"/>
  <c r="AN427" i="1"/>
  <c r="AN428" i="1"/>
  <c r="AN429" i="1"/>
  <c r="AN430" i="1"/>
  <c r="AN431" i="1"/>
  <c r="AN432" i="1"/>
  <c r="AN433" i="1"/>
  <c r="AN434" i="1"/>
  <c r="AN435" i="1"/>
  <c r="AN436" i="1"/>
  <c r="AN437" i="1"/>
  <c r="AN438" i="1"/>
  <c r="AN439" i="1"/>
  <c r="AN440" i="1"/>
  <c r="AN441" i="1"/>
  <c r="AN442" i="1"/>
  <c r="AN443" i="1"/>
  <c r="AN444" i="1"/>
  <c r="AN445" i="1"/>
  <c r="AN446" i="1"/>
  <c r="AN447" i="1"/>
  <c r="AN448" i="1"/>
  <c r="AN449" i="1"/>
  <c r="AN450" i="1"/>
  <c r="AN451" i="1"/>
  <c r="AN452" i="1"/>
  <c r="AN453" i="1"/>
  <c r="AN454" i="1"/>
  <c r="AN455" i="1"/>
  <c r="AN456" i="1"/>
  <c r="AN457" i="1"/>
  <c r="AN458" i="1"/>
  <c r="AN459" i="1"/>
  <c r="AN460" i="1"/>
  <c r="AN461" i="1"/>
  <c r="AN462" i="1"/>
  <c r="AN463" i="1"/>
  <c r="AN464" i="1"/>
  <c r="AN465" i="1"/>
  <c r="AN466" i="1"/>
  <c r="AN467" i="1"/>
  <c r="AN468" i="1"/>
  <c r="AN469" i="1"/>
  <c r="AN470" i="1"/>
  <c r="AN471" i="1"/>
  <c r="AN472" i="1"/>
  <c r="AN473" i="1"/>
  <c r="AN474" i="1"/>
  <c r="AN475" i="1"/>
  <c r="AN476" i="1"/>
  <c r="AN477" i="1"/>
  <c r="AN478" i="1"/>
  <c r="AN479" i="1"/>
  <c r="AN480" i="1"/>
  <c r="AN481" i="1"/>
  <c r="AN482" i="1"/>
  <c r="AN483" i="1"/>
  <c r="AN484" i="1"/>
  <c r="AN485" i="1"/>
  <c r="AN486" i="1"/>
  <c r="AN487" i="1"/>
  <c r="AN488" i="1"/>
  <c r="AN489" i="1"/>
  <c r="AN490" i="1"/>
  <c r="AN491" i="1"/>
  <c r="AN492" i="1"/>
  <c r="AN493" i="1"/>
  <c r="AN494" i="1"/>
  <c r="AN495" i="1"/>
  <c r="AN496" i="1"/>
  <c r="AN497" i="1"/>
  <c r="AN498" i="1"/>
  <c r="AN499" i="1"/>
  <c r="AN500" i="1"/>
  <c r="AN501" i="1"/>
  <c r="AN502" i="1"/>
  <c r="AN503" i="1"/>
  <c r="AN504" i="1"/>
  <c r="AN505" i="1"/>
  <c r="AN506" i="1"/>
  <c r="AN507" i="1"/>
  <c r="AN508" i="1"/>
  <c r="AN509" i="1"/>
  <c r="AN510" i="1"/>
  <c r="AN511" i="1"/>
  <c r="AN512" i="1"/>
  <c r="AN513" i="1"/>
  <c r="AN514" i="1"/>
  <c r="AN515" i="1"/>
  <c r="AN516" i="1"/>
  <c r="AN517" i="1"/>
  <c r="AN518" i="1"/>
  <c r="AN519" i="1"/>
  <c r="AN520" i="1"/>
  <c r="AN521" i="1"/>
  <c r="AN522" i="1"/>
  <c r="AN523" i="1"/>
  <c r="AN524" i="1"/>
  <c r="AN525" i="1"/>
  <c r="AN526" i="1"/>
  <c r="AN527" i="1"/>
  <c r="AN528" i="1"/>
  <c r="AN529" i="1"/>
  <c r="AN530" i="1"/>
  <c r="AN531" i="1"/>
  <c r="AN532" i="1"/>
  <c r="AN533" i="1"/>
  <c r="AN534" i="1"/>
  <c r="AN535" i="1"/>
  <c r="AN536" i="1"/>
  <c r="AN537" i="1"/>
  <c r="AN538" i="1"/>
  <c r="AN539" i="1"/>
  <c r="AN540" i="1"/>
  <c r="AN541" i="1"/>
  <c r="AN542" i="1"/>
  <c r="AN543" i="1"/>
  <c r="AN544" i="1"/>
  <c r="AN545" i="1"/>
  <c r="AN546" i="1"/>
  <c r="AN547" i="1"/>
  <c r="AN548" i="1"/>
  <c r="AN549" i="1"/>
  <c r="AN550" i="1"/>
  <c r="AN551" i="1"/>
  <c r="AN552" i="1"/>
  <c r="AN553" i="1"/>
  <c r="AN554" i="1"/>
  <c r="AN555" i="1"/>
  <c r="AN556" i="1"/>
  <c r="AN557" i="1"/>
  <c r="AN558" i="1"/>
  <c r="AN559" i="1"/>
  <c r="AN560" i="1"/>
  <c r="AN561" i="1"/>
  <c r="AN562" i="1"/>
  <c r="AN563" i="1"/>
  <c r="AN564" i="1"/>
  <c r="AN565" i="1"/>
  <c r="AN566" i="1"/>
  <c r="AN567" i="1"/>
  <c r="AN568" i="1"/>
  <c r="AN569" i="1"/>
  <c r="AN570" i="1"/>
  <c r="AN571" i="1"/>
  <c r="AN572" i="1"/>
  <c r="AN573" i="1"/>
  <c r="AN574" i="1"/>
  <c r="AN575" i="1"/>
  <c r="AN576" i="1"/>
  <c r="AN577" i="1"/>
  <c r="AN578" i="1"/>
  <c r="AN579" i="1"/>
  <c r="AN580" i="1"/>
  <c r="AN581" i="1"/>
  <c r="AN582" i="1"/>
  <c r="AN583" i="1"/>
  <c r="AN584" i="1"/>
  <c r="AN585" i="1"/>
  <c r="AN586" i="1"/>
  <c r="AN587" i="1"/>
  <c r="AN588" i="1"/>
  <c r="AN589" i="1"/>
  <c r="AN590" i="1"/>
  <c r="AN591" i="1"/>
  <c r="AN592" i="1"/>
  <c r="AN593" i="1"/>
  <c r="AN594" i="1"/>
  <c r="AN595" i="1"/>
  <c r="AN596" i="1"/>
  <c r="AN597" i="1"/>
  <c r="AN598" i="1"/>
  <c r="AN599" i="1"/>
  <c r="AN600" i="1"/>
  <c r="AN601" i="1"/>
  <c r="AN602" i="1"/>
  <c r="AN603" i="1"/>
  <c r="AN604" i="1"/>
  <c r="AN605" i="1"/>
  <c r="AN606" i="1"/>
  <c r="AN607" i="1"/>
  <c r="AN608" i="1"/>
  <c r="AN609" i="1"/>
  <c r="AN610" i="1"/>
  <c r="AN611" i="1"/>
  <c r="AN612" i="1"/>
  <c r="AN613" i="1"/>
  <c r="AN614" i="1"/>
  <c r="AN615" i="1"/>
  <c r="AN616" i="1"/>
  <c r="AN617" i="1"/>
  <c r="AN618" i="1"/>
  <c r="AN619" i="1"/>
  <c r="AN620" i="1"/>
  <c r="AN621" i="1"/>
  <c r="AN622" i="1"/>
  <c r="AN623" i="1"/>
  <c r="AN624" i="1"/>
  <c r="AN625" i="1"/>
  <c r="AN626" i="1"/>
  <c r="AN627" i="1"/>
  <c r="AN628" i="1"/>
  <c r="AN629" i="1"/>
  <c r="AN630" i="1"/>
  <c r="AN631" i="1"/>
  <c r="AN632" i="1"/>
  <c r="AN633" i="1"/>
  <c r="AN634" i="1"/>
  <c r="AN635" i="1"/>
  <c r="AN636" i="1"/>
  <c r="AN637" i="1"/>
  <c r="AN638" i="1"/>
  <c r="AN639" i="1"/>
  <c r="AN640" i="1"/>
  <c r="AN641" i="1"/>
  <c r="AN642" i="1"/>
  <c r="AN643" i="1"/>
  <c r="AN644" i="1"/>
  <c r="AN645" i="1"/>
  <c r="AN646" i="1"/>
  <c r="AN647" i="1"/>
  <c r="AN648" i="1"/>
  <c r="AN649" i="1"/>
  <c r="AN650" i="1"/>
  <c r="AN651" i="1"/>
  <c r="AN652" i="1"/>
  <c r="AN653" i="1"/>
  <c r="AN654" i="1"/>
  <c r="AN655" i="1"/>
  <c r="AN656" i="1"/>
  <c r="AN657" i="1"/>
  <c r="AN658" i="1"/>
  <c r="AN659" i="1"/>
  <c r="AN660" i="1"/>
  <c r="AN661" i="1"/>
  <c r="AN662" i="1"/>
  <c r="AN663" i="1"/>
  <c r="AN664" i="1"/>
  <c r="AN665" i="1"/>
  <c r="AN666" i="1"/>
  <c r="AN667" i="1"/>
  <c r="AN668" i="1"/>
  <c r="AN669" i="1"/>
  <c r="AN670" i="1"/>
  <c r="AN671" i="1"/>
  <c r="AN672" i="1"/>
  <c r="AN673" i="1"/>
  <c r="AN674" i="1"/>
  <c r="AN675" i="1"/>
  <c r="AN676" i="1"/>
  <c r="AN677" i="1"/>
  <c r="AN678" i="1"/>
  <c r="AN679" i="1"/>
  <c r="AN680" i="1"/>
  <c r="AN681" i="1"/>
  <c r="AN682" i="1"/>
  <c r="AN683" i="1"/>
  <c r="AN684" i="1"/>
  <c r="AN685" i="1"/>
  <c r="AN686" i="1"/>
  <c r="AN687" i="1"/>
  <c r="AN688" i="1"/>
  <c r="AN689" i="1"/>
  <c r="AN690" i="1"/>
  <c r="AN691" i="1"/>
  <c r="AN692" i="1"/>
  <c r="AN693" i="1"/>
  <c r="AN694" i="1"/>
  <c r="AN695" i="1"/>
  <c r="AN696" i="1"/>
  <c r="AN697" i="1"/>
  <c r="AN698" i="1"/>
  <c r="AN699" i="1"/>
  <c r="AN700" i="1"/>
  <c r="AN701" i="1"/>
  <c r="AN702" i="1"/>
  <c r="AN703" i="1"/>
  <c r="AN704" i="1"/>
  <c r="AN705" i="1"/>
  <c r="AN706" i="1"/>
  <c r="AN707" i="1"/>
  <c r="AN708" i="1"/>
  <c r="AN709" i="1"/>
  <c r="AN710" i="1"/>
  <c r="AN711" i="1"/>
  <c r="AN712" i="1"/>
  <c r="AN713" i="1"/>
  <c r="AN714" i="1"/>
  <c r="AN715" i="1"/>
  <c r="AN716" i="1"/>
  <c r="AN717" i="1"/>
  <c r="AN718" i="1"/>
  <c r="AN719" i="1"/>
  <c r="AN720" i="1"/>
  <c r="AN721" i="1"/>
  <c r="AN722" i="1"/>
  <c r="AN723" i="1"/>
  <c r="AN724" i="1"/>
  <c r="AN725" i="1"/>
  <c r="AN726" i="1"/>
  <c r="AN727" i="1"/>
  <c r="AN728" i="1"/>
  <c r="AN729" i="1"/>
  <c r="AN730" i="1"/>
  <c r="AN731" i="1"/>
  <c r="AN732" i="1"/>
  <c r="AN733" i="1"/>
  <c r="AN734" i="1"/>
  <c r="AN735" i="1"/>
  <c r="AN736" i="1"/>
  <c r="AN737" i="1"/>
  <c r="AN738" i="1"/>
  <c r="AN739" i="1"/>
  <c r="AN740" i="1"/>
  <c r="AN741" i="1"/>
  <c r="AN742" i="1"/>
  <c r="AN743" i="1"/>
  <c r="AN744" i="1"/>
  <c r="AN745" i="1"/>
  <c r="AN746" i="1"/>
  <c r="AN747" i="1"/>
  <c r="AN748" i="1"/>
  <c r="AN749" i="1"/>
  <c r="AN750" i="1"/>
  <c r="AN751" i="1"/>
  <c r="AN752" i="1"/>
  <c r="AN753" i="1"/>
  <c r="AN754" i="1"/>
  <c r="AN755" i="1"/>
  <c r="AN756" i="1"/>
  <c r="AN757" i="1"/>
  <c r="AN758" i="1"/>
  <c r="AN759" i="1"/>
  <c r="AN760" i="1"/>
  <c r="AN761" i="1"/>
  <c r="AN762" i="1"/>
  <c r="AN763" i="1"/>
  <c r="AN764" i="1"/>
  <c r="AN765" i="1"/>
  <c r="AN766" i="1"/>
  <c r="AN767" i="1"/>
  <c r="AN768" i="1"/>
  <c r="AN769" i="1"/>
  <c r="AN770" i="1"/>
  <c r="AN771" i="1"/>
  <c r="AN772" i="1"/>
  <c r="AN773" i="1"/>
  <c r="AN774" i="1"/>
  <c r="AN775" i="1"/>
  <c r="AN776" i="1"/>
  <c r="AN777" i="1"/>
  <c r="AN778" i="1"/>
  <c r="AN779" i="1"/>
  <c r="AN780" i="1"/>
  <c r="AN781" i="1"/>
  <c r="AN782" i="1"/>
  <c r="AN783" i="1"/>
  <c r="AN784" i="1"/>
  <c r="AN785" i="1"/>
  <c r="AN786" i="1"/>
  <c r="AN787" i="1"/>
  <c r="AN788" i="1"/>
  <c r="AN789" i="1"/>
  <c r="AN790" i="1"/>
  <c r="AN791" i="1"/>
  <c r="AN792" i="1"/>
  <c r="AN793" i="1"/>
  <c r="AN794" i="1"/>
  <c r="AN795" i="1"/>
  <c r="AN796" i="1"/>
  <c r="AN797" i="1"/>
  <c r="AN798" i="1"/>
  <c r="AN799" i="1"/>
  <c r="AN800" i="1"/>
  <c r="AN801" i="1"/>
  <c r="AN802" i="1"/>
  <c r="AN803" i="1"/>
  <c r="AN804" i="1"/>
  <c r="AN805" i="1"/>
  <c r="AN806" i="1"/>
  <c r="AN807" i="1"/>
  <c r="AN808" i="1"/>
  <c r="AN809" i="1"/>
  <c r="AN810" i="1"/>
  <c r="AN811" i="1"/>
  <c r="AN812" i="1"/>
  <c r="AN813" i="1"/>
  <c r="AN814" i="1"/>
  <c r="AN815" i="1"/>
  <c r="AN816" i="1"/>
  <c r="AN817" i="1"/>
  <c r="AN818" i="1"/>
  <c r="AN819" i="1"/>
  <c r="AN820" i="1"/>
  <c r="AN821" i="1"/>
  <c r="AN822" i="1"/>
  <c r="AN823" i="1"/>
  <c r="AN824" i="1"/>
  <c r="AN825" i="1"/>
  <c r="AN826" i="1"/>
  <c r="AN827" i="1"/>
  <c r="AN828" i="1"/>
  <c r="AN829" i="1"/>
  <c r="AN830" i="1"/>
  <c r="AN831" i="1"/>
  <c r="AN832" i="1"/>
  <c r="AN833" i="1"/>
  <c r="AN834" i="1"/>
  <c r="AN835" i="1"/>
  <c r="AN836" i="1"/>
  <c r="AN837" i="1"/>
  <c r="AN838" i="1"/>
  <c r="AN839" i="1"/>
  <c r="AN840" i="1"/>
  <c r="AN841" i="1"/>
  <c r="AN842" i="1"/>
  <c r="AN843" i="1"/>
  <c r="AN844" i="1"/>
  <c r="AN845" i="1"/>
  <c r="AN846" i="1"/>
  <c r="AN847" i="1"/>
  <c r="AN848" i="1"/>
  <c r="AN849" i="1"/>
  <c r="AN850" i="1"/>
  <c r="AN851" i="1"/>
  <c r="AN852" i="1"/>
  <c r="AN853" i="1"/>
  <c r="AN854" i="1"/>
  <c r="AN855" i="1"/>
  <c r="AN856" i="1"/>
  <c r="AN857" i="1"/>
  <c r="AN858" i="1"/>
  <c r="AN859" i="1"/>
  <c r="AN860" i="1"/>
  <c r="AN861" i="1"/>
  <c r="AN862" i="1"/>
  <c r="AN863" i="1"/>
  <c r="AN864" i="1"/>
  <c r="AN865" i="1"/>
  <c r="AN866" i="1"/>
  <c r="AN867" i="1"/>
  <c r="AN868" i="1"/>
  <c r="AN869" i="1"/>
  <c r="AN870" i="1"/>
  <c r="AN871" i="1"/>
  <c r="AN872" i="1"/>
  <c r="AN873" i="1"/>
  <c r="AN874" i="1"/>
  <c r="AN875" i="1"/>
  <c r="AN876" i="1"/>
  <c r="AN877" i="1"/>
  <c r="AN878" i="1"/>
  <c r="AN879" i="1"/>
  <c r="AN880" i="1"/>
  <c r="AN881" i="1"/>
  <c r="AN882" i="1"/>
  <c r="AN883" i="1"/>
  <c r="AN884" i="1"/>
  <c r="AN885" i="1"/>
  <c r="AN886" i="1"/>
  <c r="AN887" i="1"/>
  <c r="AN888" i="1"/>
  <c r="AN889" i="1"/>
  <c r="AN890" i="1"/>
  <c r="AN891" i="1"/>
  <c r="AN892" i="1"/>
  <c r="AN893" i="1"/>
  <c r="AN894" i="1"/>
  <c r="AN895" i="1"/>
  <c r="AN896" i="1"/>
  <c r="AN897" i="1"/>
  <c r="AN898" i="1"/>
  <c r="AN899" i="1"/>
  <c r="AN900" i="1"/>
  <c r="AN901" i="1"/>
  <c r="AN902" i="1"/>
  <c r="AN903" i="1"/>
  <c r="AN904" i="1"/>
  <c r="AN905" i="1"/>
  <c r="AN906" i="1"/>
  <c r="AN907" i="1"/>
  <c r="AN908" i="1"/>
  <c r="AN909" i="1"/>
  <c r="AN910" i="1"/>
  <c r="AN911" i="1"/>
  <c r="AN912" i="1"/>
  <c r="AN913" i="1"/>
  <c r="AN914" i="1"/>
  <c r="AN915" i="1"/>
  <c r="AN916" i="1"/>
  <c r="AN917" i="1"/>
  <c r="AN918" i="1"/>
  <c r="AN919" i="1"/>
  <c r="AN920" i="1"/>
  <c r="AN921" i="1"/>
  <c r="AN922" i="1"/>
  <c r="AN923" i="1"/>
  <c r="AN924" i="1"/>
  <c r="AN925" i="1"/>
  <c r="AN926" i="1"/>
  <c r="AN927" i="1"/>
  <c r="AN928" i="1"/>
  <c r="AN929" i="1"/>
  <c r="AN930" i="1"/>
  <c r="AN931" i="1"/>
  <c r="AN932" i="1"/>
  <c r="AN933" i="1"/>
  <c r="AN934" i="1"/>
  <c r="AN935" i="1"/>
  <c r="AN936" i="1"/>
  <c r="AN937" i="1"/>
  <c r="AN938" i="1"/>
  <c r="AN939" i="1"/>
  <c r="AN940" i="1"/>
  <c r="AN941" i="1"/>
  <c r="AN942" i="1"/>
  <c r="AN943" i="1"/>
  <c r="AN944" i="1"/>
  <c r="AN945" i="1"/>
  <c r="AN946" i="1"/>
  <c r="AN947" i="1"/>
  <c r="AN948" i="1"/>
  <c r="AN949" i="1"/>
  <c r="AN950" i="1"/>
  <c r="AN951" i="1"/>
  <c r="AN952" i="1"/>
  <c r="AN953" i="1"/>
  <c r="AN954" i="1"/>
  <c r="AN955" i="1"/>
  <c r="AN956" i="1"/>
  <c r="AN957" i="1"/>
  <c r="AN958" i="1"/>
  <c r="AN959" i="1"/>
  <c r="AN960" i="1"/>
  <c r="AN961" i="1"/>
  <c r="AN962" i="1"/>
  <c r="AN963" i="1"/>
  <c r="AN964" i="1"/>
  <c r="AN965" i="1"/>
  <c r="AN966" i="1"/>
  <c r="AN967" i="1"/>
  <c r="AN968" i="1"/>
  <c r="AN969" i="1"/>
  <c r="AN970" i="1"/>
  <c r="AN971" i="1"/>
  <c r="AN972" i="1"/>
  <c r="AN973" i="1"/>
  <c r="AN974" i="1"/>
  <c r="AN975" i="1"/>
  <c r="AN976" i="1"/>
  <c r="AN977" i="1"/>
  <c r="AN978" i="1"/>
  <c r="AN979" i="1"/>
  <c r="AN980" i="1"/>
  <c r="AN981" i="1"/>
  <c r="AN982" i="1"/>
  <c r="AN983" i="1"/>
  <c r="AN984" i="1"/>
  <c r="AN985" i="1"/>
  <c r="AN986" i="1"/>
  <c r="AN987" i="1"/>
  <c r="AN988" i="1"/>
  <c r="AN989" i="1"/>
  <c r="AN990" i="1"/>
  <c r="AN991" i="1"/>
  <c r="AN992" i="1"/>
  <c r="AN993" i="1"/>
  <c r="AN994" i="1"/>
  <c r="AN995" i="1"/>
  <c r="AN996" i="1"/>
  <c r="AN997" i="1"/>
  <c r="AN998" i="1"/>
  <c r="AN999" i="1"/>
  <c r="AN1000" i="1"/>
  <c r="AN1001" i="1"/>
  <c r="AN1002" i="1"/>
  <c r="AN1003" i="1"/>
  <c r="AN1004" i="1"/>
  <c r="AN1005" i="1"/>
  <c r="AN1006" i="1"/>
  <c r="AN1007" i="1"/>
  <c r="AN1008" i="1"/>
  <c r="AN1009" i="1"/>
  <c r="AN1010" i="1"/>
  <c r="AN1011" i="1"/>
  <c r="AN1012" i="1"/>
  <c r="AN1013" i="1"/>
  <c r="AN1014" i="1"/>
  <c r="AN1015" i="1"/>
  <c r="AN1016" i="1"/>
  <c r="AN1017" i="1"/>
  <c r="AN1018" i="1"/>
  <c r="AN1019" i="1"/>
  <c r="AN1020" i="1"/>
  <c r="AN1021" i="1"/>
  <c r="AN1022" i="1"/>
  <c r="AN1023" i="1"/>
  <c r="AN1024" i="1"/>
  <c r="AN1025" i="1"/>
  <c r="AN1026" i="1"/>
  <c r="AN1027" i="1"/>
  <c r="AN1028" i="1"/>
  <c r="AN1029" i="1"/>
  <c r="AN1030" i="1"/>
  <c r="AN1031" i="1"/>
  <c r="AN1032" i="1"/>
  <c r="AN1033" i="1"/>
  <c r="AN1034" i="1"/>
  <c r="AN1035" i="1"/>
  <c r="AN1036" i="1"/>
  <c r="AN1037" i="1"/>
  <c r="AN1038" i="1"/>
  <c r="AN1039" i="1"/>
  <c r="AN1040" i="1"/>
  <c r="AN1041" i="1"/>
  <c r="AN1042" i="1"/>
  <c r="AN1043" i="1"/>
  <c r="AN1044" i="1"/>
  <c r="AN1045" i="1"/>
  <c r="AN1046" i="1"/>
  <c r="AN1047" i="1"/>
  <c r="AN1048" i="1"/>
  <c r="AN1049" i="1"/>
  <c r="AN1050" i="1"/>
  <c r="AN1051" i="1"/>
  <c r="AN1052" i="1"/>
  <c r="AN1053" i="1"/>
  <c r="AN1054" i="1"/>
  <c r="AN1055" i="1"/>
  <c r="AN1056" i="1"/>
  <c r="AN1057" i="1"/>
  <c r="AN1058" i="1"/>
  <c r="AN1059" i="1"/>
  <c r="AN1060" i="1"/>
  <c r="AN1061" i="1"/>
  <c r="AN1062" i="1"/>
  <c r="AN1063" i="1"/>
  <c r="AN1064" i="1"/>
  <c r="AN1065" i="1"/>
  <c r="AN1066" i="1"/>
  <c r="AN1067" i="1"/>
  <c r="AN1068" i="1"/>
  <c r="AN1069" i="1"/>
  <c r="AN1070" i="1"/>
  <c r="AN1071" i="1"/>
  <c r="AN1072" i="1"/>
  <c r="AN1073" i="1"/>
  <c r="AN1074" i="1"/>
  <c r="AN1075" i="1"/>
  <c r="AN1076" i="1"/>
  <c r="AN1077" i="1"/>
  <c r="AN1078" i="1"/>
  <c r="AN1079" i="1"/>
  <c r="AN1080" i="1"/>
  <c r="AN1081" i="1"/>
  <c r="AN1082" i="1"/>
  <c r="AN1083" i="1"/>
  <c r="AN1084" i="1"/>
  <c r="AN1085" i="1"/>
  <c r="AN1086" i="1"/>
  <c r="AN1087" i="1"/>
  <c r="AN1088" i="1"/>
  <c r="AN1089" i="1"/>
  <c r="AN1090" i="1"/>
  <c r="AN1091" i="1"/>
  <c r="AN1092" i="1"/>
  <c r="AN1093" i="1"/>
  <c r="AN1094" i="1"/>
  <c r="AN1095" i="1"/>
  <c r="AN1096" i="1"/>
  <c r="AN1097" i="1"/>
  <c r="AN1098" i="1"/>
  <c r="AN1099" i="1"/>
  <c r="AN1100" i="1"/>
  <c r="AN1101" i="1"/>
  <c r="AN1102" i="1"/>
  <c r="AN1103" i="1"/>
  <c r="AN1104" i="1"/>
  <c r="AN1105" i="1"/>
  <c r="AN1106" i="1"/>
  <c r="AN1107" i="1"/>
  <c r="AN1108" i="1"/>
  <c r="AN1109" i="1"/>
  <c r="AN1110" i="1"/>
  <c r="AN1111" i="1"/>
  <c r="AN1112" i="1"/>
  <c r="AN1113" i="1"/>
  <c r="AN1114" i="1"/>
  <c r="AN1115" i="1"/>
  <c r="AN1116" i="1"/>
  <c r="AN1117" i="1"/>
  <c r="AN1118" i="1"/>
  <c r="AN1119" i="1"/>
  <c r="AN1120" i="1"/>
  <c r="AN1121" i="1"/>
  <c r="AN1122" i="1"/>
  <c r="AN1123" i="1"/>
  <c r="AN1124" i="1"/>
  <c r="AN1125" i="1"/>
  <c r="AN1126" i="1"/>
  <c r="AN1127" i="1"/>
  <c r="AN1128" i="1"/>
  <c r="AN1129" i="1"/>
  <c r="AN1130" i="1"/>
  <c r="AN1131" i="1"/>
  <c r="AN1132" i="1"/>
  <c r="AN1133" i="1"/>
  <c r="AN1134" i="1"/>
  <c r="AN1135" i="1"/>
  <c r="AN1136" i="1"/>
  <c r="AN1137" i="1"/>
  <c r="AN1138" i="1"/>
  <c r="AN1139" i="1"/>
  <c r="AN1140" i="1"/>
  <c r="AN1141" i="1"/>
  <c r="AN1142" i="1"/>
  <c r="AN1143" i="1"/>
  <c r="AN1144" i="1"/>
  <c r="AN1145" i="1"/>
  <c r="AN1146" i="1"/>
  <c r="AN1147" i="1"/>
  <c r="AN1148" i="1"/>
  <c r="AN1149" i="1"/>
  <c r="AN1150" i="1"/>
  <c r="AN1151" i="1"/>
  <c r="AN1152" i="1"/>
  <c r="AN1153" i="1"/>
  <c r="AN1154" i="1"/>
  <c r="AN1155" i="1"/>
  <c r="AN1156" i="1"/>
  <c r="AN1157" i="1"/>
  <c r="AN1158" i="1"/>
  <c r="AN1159" i="1"/>
  <c r="AN1160" i="1"/>
  <c r="AN1161" i="1"/>
  <c r="AN1162" i="1"/>
  <c r="AN1163" i="1"/>
  <c r="AN1164" i="1"/>
  <c r="AN1165" i="1"/>
  <c r="AN1166" i="1"/>
  <c r="AN1167" i="1"/>
  <c r="AN1168" i="1"/>
  <c r="AN1169" i="1"/>
  <c r="AN1170" i="1"/>
  <c r="AN1171" i="1"/>
  <c r="AN1172" i="1"/>
  <c r="AN1173" i="1"/>
  <c r="AN1174" i="1"/>
  <c r="AN1175" i="1"/>
  <c r="AN1176" i="1"/>
  <c r="AN1177" i="1"/>
  <c r="AN1178" i="1"/>
  <c r="AN1179" i="1"/>
  <c r="AN1180" i="1"/>
  <c r="AN1181" i="1"/>
  <c r="AN1182" i="1"/>
  <c r="AN1183" i="1"/>
  <c r="AN1184" i="1"/>
  <c r="AN1185" i="1"/>
  <c r="AN1186" i="1"/>
  <c r="AN1187" i="1"/>
  <c r="AN1188" i="1"/>
  <c r="AN1189" i="1"/>
  <c r="AN1190" i="1"/>
  <c r="AN1191" i="1"/>
  <c r="AN1192" i="1"/>
  <c r="AN1193" i="1"/>
  <c r="AN1194" i="1"/>
  <c r="AN1195" i="1"/>
  <c r="AN1196" i="1"/>
  <c r="AN1197" i="1"/>
  <c r="AN1198" i="1"/>
  <c r="AN1199" i="1"/>
  <c r="AN1200" i="1"/>
  <c r="AN1201" i="1"/>
  <c r="AN1202" i="1"/>
  <c r="AN1203" i="1"/>
  <c r="AN1204" i="1"/>
  <c r="AN1205" i="1"/>
  <c r="AN1206" i="1"/>
  <c r="AN1207" i="1"/>
  <c r="AN1208" i="1"/>
  <c r="AN1209" i="1"/>
  <c r="AN1210" i="1"/>
  <c r="AN1211" i="1"/>
  <c r="AN1212" i="1"/>
  <c r="AN1213" i="1"/>
  <c r="AN1214" i="1"/>
  <c r="AN1215" i="1"/>
  <c r="AN1216" i="1"/>
  <c r="AN1217" i="1"/>
  <c r="AN1218" i="1"/>
  <c r="AN1219" i="1"/>
  <c r="AN1220" i="1"/>
  <c r="AN1221" i="1"/>
  <c r="AN1222" i="1"/>
  <c r="AN1223" i="1"/>
  <c r="AN1224" i="1"/>
  <c r="AN1225" i="1"/>
  <c r="AN1226" i="1"/>
  <c r="AN1227" i="1"/>
  <c r="AN1228" i="1"/>
  <c r="AN1229" i="1"/>
  <c r="AN1230" i="1"/>
  <c r="AN1231" i="1"/>
  <c r="AN1232" i="1"/>
  <c r="AN1233" i="1"/>
  <c r="AN1234" i="1"/>
  <c r="AN1235" i="1"/>
  <c r="AN1236" i="1"/>
  <c r="AN1237" i="1"/>
  <c r="AN1238" i="1"/>
  <c r="AN1239" i="1"/>
  <c r="AN1240" i="1"/>
  <c r="AN1241" i="1"/>
  <c r="AN1242" i="1"/>
  <c r="AN1243" i="1"/>
  <c r="AN1244" i="1"/>
  <c r="AN1245" i="1"/>
  <c r="AN1246" i="1"/>
  <c r="AN1247" i="1"/>
  <c r="AN1248" i="1"/>
  <c r="AN1249" i="1"/>
  <c r="AN1250" i="1"/>
  <c r="AN1251" i="1"/>
  <c r="AN1252" i="1"/>
  <c r="AN1253" i="1"/>
  <c r="AN1254" i="1"/>
  <c r="AN1255" i="1"/>
  <c r="AN1256" i="1"/>
  <c r="AN1257" i="1"/>
  <c r="AN1258" i="1"/>
  <c r="AN1259" i="1"/>
  <c r="AN1260" i="1"/>
  <c r="AN1261" i="1"/>
  <c r="AN1262" i="1"/>
  <c r="AN1263" i="1"/>
  <c r="AN1264" i="1"/>
  <c r="AN1265" i="1"/>
  <c r="AN1266" i="1"/>
  <c r="AN1267" i="1"/>
  <c r="AN1268" i="1"/>
  <c r="AN1269" i="1"/>
  <c r="AN1270" i="1"/>
  <c r="AN1271" i="1"/>
  <c r="AN1272" i="1"/>
  <c r="AN1273" i="1"/>
  <c r="AN1274" i="1"/>
  <c r="AN1275" i="1"/>
  <c r="AN1276" i="1"/>
  <c r="AN1277" i="1"/>
  <c r="AN1278" i="1"/>
  <c r="AN1279" i="1"/>
  <c r="AN1280" i="1"/>
  <c r="AN1281" i="1"/>
  <c r="AN1282" i="1"/>
  <c r="AN1283" i="1"/>
  <c r="AN1284" i="1"/>
  <c r="AN1285" i="1"/>
  <c r="AN1286" i="1"/>
  <c r="AN1287" i="1"/>
  <c r="AN1288" i="1"/>
  <c r="AN1289" i="1"/>
  <c r="AN1290" i="1"/>
  <c r="AN1291" i="1"/>
  <c r="AN1292" i="1"/>
  <c r="AN1293" i="1"/>
  <c r="AN1294" i="1"/>
  <c r="AN1295" i="1"/>
  <c r="AN1296" i="1"/>
  <c r="AN1297" i="1"/>
  <c r="AN1298" i="1"/>
  <c r="AN1299" i="1"/>
  <c r="AN1300" i="1"/>
  <c r="AN1301" i="1"/>
  <c r="AN1302" i="1"/>
  <c r="AN1303" i="1"/>
  <c r="AN1304" i="1"/>
  <c r="AN1305" i="1"/>
  <c r="AN1306" i="1"/>
  <c r="AN1307" i="1"/>
  <c r="AN1308" i="1"/>
  <c r="AN1309" i="1"/>
  <c r="AN1310" i="1"/>
  <c r="AN1311" i="1"/>
  <c r="AN1312" i="1"/>
  <c r="AN1313" i="1"/>
  <c r="AN1314" i="1"/>
  <c r="AN1315" i="1"/>
  <c r="AN1316" i="1"/>
  <c r="AN1317" i="1"/>
  <c r="AN1318" i="1"/>
  <c r="AN1319" i="1"/>
  <c r="AN1320" i="1"/>
  <c r="AN1321" i="1"/>
  <c r="AN1322" i="1"/>
  <c r="AN1323" i="1"/>
  <c r="AN1324" i="1"/>
  <c r="AN1325" i="1"/>
  <c r="AN1326" i="1"/>
  <c r="AN1327" i="1"/>
  <c r="AN1328" i="1"/>
  <c r="AN1329" i="1"/>
  <c r="AN1330" i="1"/>
  <c r="AN1331" i="1"/>
  <c r="AN1332" i="1"/>
  <c r="AN1333" i="1"/>
  <c r="AN1334" i="1"/>
  <c r="AN1335" i="1"/>
  <c r="AN1336" i="1"/>
  <c r="AN1337" i="1"/>
  <c r="AN1338" i="1"/>
  <c r="AN1339" i="1"/>
  <c r="AN1340" i="1"/>
  <c r="AN1341" i="1"/>
  <c r="AN1342" i="1"/>
  <c r="AN1343" i="1"/>
  <c r="AN1344" i="1"/>
  <c r="AN1345" i="1"/>
  <c r="AN1346" i="1"/>
  <c r="AN1347" i="1"/>
  <c r="AN1348" i="1"/>
  <c r="AN1349" i="1"/>
  <c r="AN1350" i="1"/>
  <c r="AN1351" i="1"/>
  <c r="AN1352" i="1"/>
  <c r="AN1353" i="1"/>
  <c r="AN1354" i="1"/>
  <c r="AN1355" i="1"/>
  <c r="AN1356" i="1"/>
  <c r="AN1357" i="1"/>
  <c r="AN1358" i="1"/>
  <c r="AN1359" i="1"/>
  <c r="AN1360" i="1"/>
  <c r="AN1361" i="1"/>
  <c r="AN1362" i="1"/>
  <c r="AN1363" i="1"/>
  <c r="AN1364" i="1"/>
  <c r="AN1365" i="1"/>
  <c r="AN1366" i="1"/>
  <c r="AN1367" i="1"/>
  <c r="AN1368" i="1"/>
  <c r="AN1369" i="1"/>
  <c r="AN1370" i="1"/>
  <c r="AN1371" i="1"/>
  <c r="AN1372" i="1"/>
  <c r="AN1373" i="1"/>
  <c r="AN1374" i="1"/>
  <c r="AN1375" i="1"/>
  <c r="AN1376" i="1"/>
  <c r="AN1377" i="1"/>
  <c r="AN1378" i="1"/>
  <c r="AN1379" i="1"/>
  <c r="AN1380" i="1"/>
  <c r="AN1381" i="1"/>
  <c r="AN1382" i="1"/>
  <c r="AN1383" i="1"/>
  <c r="AN1384" i="1"/>
  <c r="AN1385" i="1"/>
  <c r="AN1386" i="1"/>
  <c r="AN1387" i="1"/>
  <c r="AN1388" i="1"/>
  <c r="AN1389" i="1"/>
  <c r="AN1390" i="1"/>
  <c r="AN1391" i="1"/>
  <c r="AN1392" i="1"/>
  <c r="AN1393" i="1"/>
  <c r="AN1394" i="1"/>
  <c r="AN1395" i="1"/>
  <c r="AN1396" i="1"/>
  <c r="AN1397" i="1"/>
  <c r="AN1398" i="1"/>
  <c r="AN1399" i="1"/>
  <c r="AN1400" i="1"/>
  <c r="AN1401" i="1"/>
  <c r="AN1402" i="1"/>
  <c r="AN1403" i="1"/>
  <c r="AN1404" i="1"/>
  <c r="AN1405" i="1"/>
  <c r="AN1406" i="1"/>
  <c r="AN1407" i="1"/>
  <c r="AN1408" i="1"/>
  <c r="AN1409" i="1"/>
  <c r="AN1410" i="1"/>
  <c r="AN1411" i="1"/>
  <c r="AN1412" i="1"/>
  <c r="AN1413" i="1"/>
  <c r="AN1414" i="1"/>
  <c r="AN1415" i="1"/>
  <c r="AN1416" i="1"/>
  <c r="AN1417" i="1"/>
  <c r="AN1418" i="1"/>
  <c r="AN1419" i="1"/>
  <c r="AN1420" i="1"/>
  <c r="AN1421" i="1"/>
  <c r="AN1422" i="1"/>
  <c r="AN1423" i="1"/>
  <c r="AN1424" i="1"/>
  <c r="AN1425" i="1"/>
  <c r="AN1426" i="1"/>
  <c r="AN1427" i="1"/>
  <c r="AN1428" i="1"/>
  <c r="AN1429" i="1"/>
  <c r="AN1430" i="1"/>
  <c r="AN1431" i="1"/>
  <c r="AN1432" i="1"/>
  <c r="AN1433" i="1"/>
  <c r="AN1434" i="1"/>
  <c r="AN1435" i="1"/>
  <c r="AN1436" i="1"/>
  <c r="AN1437" i="1"/>
  <c r="AN1438" i="1"/>
  <c r="AN1439" i="1"/>
  <c r="AN1440" i="1"/>
  <c r="AN1441" i="1"/>
  <c r="AN1442" i="1"/>
  <c r="AN1443" i="1"/>
  <c r="AN1444" i="1"/>
  <c r="AN1445" i="1"/>
  <c r="AN1446" i="1"/>
  <c r="AN1447" i="1"/>
  <c r="AN1448" i="1"/>
  <c r="AN1449" i="1"/>
  <c r="AN1450" i="1"/>
  <c r="AN1451" i="1"/>
  <c r="AN1452" i="1"/>
  <c r="AN1453" i="1"/>
  <c r="AN1454" i="1"/>
  <c r="AN1455" i="1"/>
  <c r="AN1456" i="1"/>
  <c r="AN1457" i="1"/>
  <c r="AN1458" i="1"/>
  <c r="AN1459" i="1"/>
  <c r="AN1460" i="1"/>
  <c r="AN1461" i="1"/>
  <c r="AN1462" i="1"/>
  <c r="AN1463" i="1"/>
  <c r="AN1464" i="1"/>
  <c r="AN1465" i="1"/>
  <c r="AN1466" i="1"/>
  <c r="AN1467" i="1"/>
  <c r="AN1468" i="1"/>
  <c r="AN1469" i="1"/>
  <c r="AN1470" i="1"/>
  <c r="AN1471" i="1"/>
  <c r="AN1472" i="1"/>
  <c r="AN1473" i="1"/>
  <c r="AN1474" i="1"/>
  <c r="AN1475" i="1"/>
  <c r="AN1476" i="1"/>
  <c r="AN1477" i="1"/>
  <c r="AN1478" i="1"/>
  <c r="AN1479" i="1"/>
  <c r="AN1480" i="1"/>
  <c r="AN1481" i="1"/>
  <c r="AN1482" i="1"/>
  <c r="AN1483" i="1"/>
  <c r="AN1484" i="1"/>
  <c r="AN1485" i="1"/>
  <c r="AN1486" i="1"/>
  <c r="AN1487" i="1"/>
  <c r="AN1488" i="1"/>
  <c r="AN1489" i="1"/>
  <c r="AN1490" i="1"/>
  <c r="AN1491" i="1"/>
  <c r="AN1492" i="1"/>
  <c r="AN1493" i="1"/>
  <c r="AN1494" i="1"/>
  <c r="AN1495" i="1"/>
  <c r="AN1496" i="1"/>
  <c r="AN1497" i="1"/>
  <c r="AN1498" i="1"/>
  <c r="AN1499" i="1"/>
  <c r="AN1500" i="1"/>
  <c r="AN1501" i="1"/>
  <c r="AN1502" i="1"/>
  <c r="AN1503" i="1"/>
  <c r="AN1504" i="1"/>
  <c r="AN1505" i="1"/>
  <c r="AN1506" i="1"/>
  <c r="AN1507" i="1"/>
  <c r="AN1508" i="1"/>
  <c r="AN1509" i="1"/>
  <c r="AN1510" i="1"/>
  <c r="AN1511" i="1"/>
  <c r="AN1512" i="1"/>
  <c r="AN1513" i="1"/>
  <c r="AN1514" i="1"/>
  <c r="AN1515" i="1"/>
  <c r="AN1516" i="1"/>
  <c r="AN1517" i="1"/>
  <c r="AN1518" i="1"/>
  <c r="AN1519" i="1"/>
  <c r="AN1520" i="1"/>
  <c r="AN1521" i="1"/>
  <c r="AN1522" i="1"/>
  <c r="AN1523" i="1"/>
  <c r="AN1524" i="1"/>
  <c r="AN1525" i="1"/>
  <c r="AN1526" i="1"/>
  <c r="AN1527" i="1"/>
  <c r="AN1528" i="1"/>
  <c r="AN1529" i="1"/>
  <c r="AN1530" i="1"/>
  <c r="AN1531" i="1"/>
  <c r="AN1532" i="1"/>
  <c r="AN1533" i="1"/>
  <c r="AN1534" i="1"/>
  <c r="AN1535" i="1"/>
  <c r="AN1536" i="1"/>
  <c r="AN1537" i="1"/>
  <c r="AN1538" i="1"/>
  <c r="AN1539" i="1"/>
  <c r="AN1540" i="1"/>
  <c r="AN1541" i="1"/>
  <c r="AN1542" i="1"/>
  <c r="AN1543" i="1"/>
  <c r="AN1544" i="1"/>
  <c r="AN1545" i="1"/>
  <c r="AN1546" i="1"/>
  <c r="AN1547" i="1"/>
  <c r="AN1548" i="1"/>
  <c r="AN1549" i="1"/>
  <c r="AN1550" i="1"/>
  <c r="AN1551" i="1"/>
  <c r="AN1552" i="1"/>
  <c r="AN1553" i="1"/>
  <c r="AN1554" i="1"/>
  <c r="AN1555" i="1"/>
  <c r="AN1556" i="1"/>
  <c r="AN1557" i="1"/>
  <c r="AN1558" i="1"/>
  <c r="AN1559" i="1"/>
  <c r="AN1560" i="1"/>
  <c r="AN1561" i="1"/>
  <c r="AN1562" i="1"/>
  <c r="AN1563" i="1"/>
  <c r="AN1564" i="1"/>
  <c r="AN1565" i="1"/>
  <c r="AN1566" i="1"/>
  <c r="AN1567" i="1"/>
  <c r="AN1568" i="1"/>
  <c r="AN1569" i="1"/>
  <c r="AN1570" i="1"/>
  <c r="AN1571" i="1"/>
  <c r="AN1572" i="1"/>
  <c r="AN1573" i="1"/>
  <c r="AN1574" i="1"/>
  <c r="AN1575" i="1"/>
  <c r="AN1576" i="1"/>
  <c r="AN1577" i="1"/>
  <c r="AN1578" i="1"/>
  <c r="AN1579" i="1"/>
  <c r="AN1580" i="1"/>
  <c r="AN1581" i="1"/>
  <c r="AN1582" i="1"/>
  <c r="AN1583" i="1"/>
  <c r="AN1584" i="1"/>
  <c r="AN1585" i="1"/>
  <c r="AN1586" i="1"/>
  <c r="AN1587" i="1"/>
  <c r="AN1588" i="1"/>
  <c r="AN1589" i="1"/>
  <c r="AN1590" i="1"/>
  <c r="AN1591" i="1"/>
  <c r="AN1592" i="1"/>
  <c r="AN1593" i="1"/>
  <c r="AN1594" i="1"/>
  <c r="AN1595" i="1"/>
  <c r="AN1596" i="1"/>
  <c r="AN1597" i="1"/>
  <c r="AN1598" i="1"/>
  <c r="AN1599" i="1"/>
  <c r="AN1600" i="1"/>
  <c r="AN1601" i="1"/>
  <c r="AN1602" i="1"/>
  <c r="AN1603" i="1"/>
  <c r="AN1604" i="1"/>
  <c r="AN1605" i="1"/>
  <c r="AN1606" i="1"/>
  <c r="AN1607" i="1"/>
  <c r="AN1608" i="1"/>
  <c r="AN1609" i="1"/>
  <c r="AN1610" i="1"/>
  <c r="AN1611" i="1"/>
  <c r="AN1612" i="1"/>
  <c r="AN1613" i="1"/>
  <c r="AN1614" i="1"/>
  <c r="AN1615" i="1"/>
  <c r="AN1616" i="1"/>
  <c r="AN1617" i="1"/>
  <c r="AN1618" i="1"/>
  <c r="AN1619" i="1"/>
  <c r="AN1620" i="1"/>
  <c r="AN1621" i="1"/>
  <c r="AN1622" i="1"/>
  <c r="AN1623" i="1"/>
  <c r="AN1624" i="1"/>
  <c r="AN1625" i="1"/>
  <c r="AN1626" i="1"/>
  <c r="AN1627" i="1"/>
  <c r="AN1628" i="1"/>
  <c r="AN1629" i="1"/>
  <c r="AN1630" i="1"/>
  <c r="AN1631" i="1"/>
  <c r="AN1632" i="1"/>
  <c r="AN1633" i="1"/>
  <c r="AN1634" i="1"/>
  <c r="AN1635" i="1"/>
  <c r="AN1636" i="1"/>
  <c r="AN1637" i="1"/>
  <c r="AN1638" i="1"/>
  <c r="AN1639" i="1"/>
  <c r="AN1640" i="1"/>
  <c r="AN1641" i="1"/>
  <c r="AN1642" i="1"/>
  <c r="AN1643" i="1"/>
  <c r="AN1644" i="1"/>
  <c r="AN1645" i="1"/>
  <c r="AN1646" i="1"/>
  <c r="AN1647" i="1"/>
  <c r="AN1648" i="1"/>
  <c r="AN1649" i="1"/>
  <c r="AN1650" i="1"/>
  <c r="AN1651" i="1"/>
  <c r="AN1652" i="1"/>
  <c r="AN1653" i="1"/>
  <c r="AN1654" i="1"/>
  <c r="AN1655" i="1"/>
  <c r="AN1656" i="1"/>
  <c r="AN1657" i="1"/>
  <c r="AN1658" i="1"/>
  <c r="AN1659" i="1"/>
  <c r="AN1660" i="1"/>
  <c r="AN1661" i="1"/>
  <c r="AN1662" i="1"/>
  <c r="AN1663" i="1"/>
  <c r="AN1664" i="1"/>
  <c r="AN1665" i="1"/>
  <c r="AN1666" i="1"/>
  <c r="AN1667" i="1"/>
  <c r="AN1668" i="1"/>
  <c r="AN1669" i="1"/>
  <c r="AN1670" i="1"/>
  <c r="AN1671" i="1"/>
  <c r="AN1672" i="1"/>
  <c r="AN1673" i="1"/>
  <c r="AN1674" i="1"/>
  <c r="AN1675" i="1"/>
  <c r="AN1676" i="1"/>
  <c r="AN1677" i="1"/>
  <c r="AN1678" i="1"/>
  <c r="AN1679" i="1"/>
  <c r="AN1680" i="1"/>
  <c r="AN1681" i="1"/>
  <c r="AN1682" i="1"/>
  <c r="AN1683" i="1"/>
  <c r="AN1684" i="1"/>
  <c r="AN1685" i="1"/>
  <c r="AN1686" i="1"/>
  <c r="AN1687" i="1"/>
  <c r="AN1688" i="1"/>
  <c r="AN1689" i="1"/>
  <c r="AN1690" i="1"/>
  <c r="AN1691" i="1"/>
  <c r="AN1692" i="1"/>
  <c r="AN1693" i="1"/>
  <c r="AN1694" i="1"/>
  <c r="AN1695" i="1"/>
  <c r="AN1696" i="1"/>
  <c r="AN1697" i="1"/>
  <c r="AN1698" i="1"/>
  <c r="AN1699" i="1"/>
  <c r="AN1700" i="1"/>
  <c r="AN1701" i="1"/>
  <c r="AN1702" i="1"/>
  <c r="AN1703" i="1"/>
  <c r="AN1704" i="1"/>
  <c r="AN1705" i="1"/>
  <c r="AN1706" i="1"/>
  <c r="AN1707" i="1"/>
  <c r="AN1708" i="1"/>
  <c r="AN1709" i="1"/>
  <c r="AN1710" i="1"/>
  <c r="AN1711" i="1"/>
  <c r="AN1712" i="1"/>
  <c r="AN1713" i="1"/>
  <c r="AN1714" i="1"/>
  <c r="AN1715" i="1"/>
  <c r="AN1716" i="1"/>
  <c r="AN1717" i="1"/>
  <c r="AN1718" i="1"/>
  <c r="AN1719" i="1"/>
  <c r="AN1720" i="1"/>
  <c r="AN1721" i="1"/>
  <c r="AN1722" i="1"/>
  <c r="AN1723" i="1"/>
  <c r="AN1724" i="1"/>
  <c r="AN1725" i="1"/>
  <c r="AN1726" i="1"/>
  <c r="AN1727" i="1"/>
  <c r="AN1728" i="1"/>
  <c r="AN1729" i="1"/>
  <c r="AN1730" i="1"/>
  <c r="AN1731" i="1"/>
  <c r="AN1732" i="1"/>
  <c r="AN1733" i="1"/>
  <c r="AN1734" i="1"/>
  <c r="AN1735" i="1"/>
  <c r="AN1736" i="1"/>
  <c r="AN1737" i="1"/>
  <c r="AN1738" i="1"/>
  <c r="AN1739" i="1"/>
  <c r="AN1740" i="1"/>
  <c r="AN1741" i="1"/>
  <c r="AN1742" i="1"/>
  <c r="AN1743" i="1"/>
  <c r="AN1744" i="1"/>
  <c r="AN1745" i="1"/>
  <c r="AN1746" i="1"/>
  <c r="AN1747" i="1"/>
  <c r="AN1748" i="1"/>
  <c r="AN1749" i="1"/>
  <c r="AN1750" i="1"/>
  <c r="AN1751" i="1"/>
  <c r="AN1752" i="1"/>
  <c r="AN1753" i="1"/>
  <c r="AN1754" i="1"/>
  <c r="AN1755" i="1"/>
  <c r="AN1756" i="1"/>
  <c r="AN1757" i="1"/>
  <c r="AN1758" i="1"/>
  <c r="AN1759" i="1"/>
  <c r="AN1760" i="1"/>
  <c r="AN1761" i="1"/>
  <c r="AN1762" i="1"/>
  <c r="AN1763" i="1"/>
  <c r="AN1764" i="1"/>
  <c r="AN1765" i="1"/>
  <c r="AN1766" i="1"/>
  <c r="AN1767" i="1"/>
  <c r="AN1768" i="1"/>
  <c r="AN1769" i="1"/>
  <c r="AN1770" i="1"/>
  <c r="AN1771" i="1"/>
  <c r="AN1772" i="1"/>
  <c r="AN1773" i="1"/>
  <c r="AN1774" i="1"/>
  <c r="AN1775" i="1"/>
  <c r="AN1776" i="1"/>
  <c r="AN1777" i="1"/>
  <c r="AN1778" i="1"/>
  <c r="AN1779" i="1"/>
  <c r="AN1780" i="1"/>
  <c r="AN1781" i="1"/>
  <c r="AN1782" i="1"/>
  <c r="AN1783" i="1"/>
  <c r="AN1784" i="1"/>
  <c r="AN1785" i="1"/>
  <c r="AN1786" i="1"/>
  <c r="AN1787" i="1"/>
  <c r="AN1788" i="1"/>
  <c r="AN1789" i="1"/>
  <c r="AN1790" i="1"/>
  <c r="AN1791" i="1"/>
  <c r="AN1792" i="1"/>
  <c r="AN1793" i="1"/>
  <c r="AN1794" i="1"/>
  <c r="AN1795" i="1"/>
  <c r="AN1796" i="1"/>
  <c r="AN1797" i="1"/>
  <c r="AN1798" i="1"/>
  <c r="AN1799" i="1"/>
  <c r="AN1800" i="1"/>
  <c r="AN1801" i="1"/>
  <c r="AN1802" i="1"/>
  <c r="AN1803" i="1"/>
  <c r="AN1804" i="1"/>
  <c r="AN1805" i="1"/>
  <c r="AN1806" i="1"/>
  <c r="AN1807" i="1"/>
  <c r="AN1808" i="1"/>
  <c r="AN1809" i="1"/>
  <c r="AN1810" i="1"/>
  <c r="AN1811" i="1"/>
  <c r="AN1812" i="1"/>
  <c r="AN1813" i="1"/>
  <c r="AN1814" i="1"/>
  <c r="AN1815" i="1"/>
  <c r="AN1816" i="1"/>
  <c r="AN1817" i="1"/>
  <c r="AN1818" i="1"/>
  <c r="AN1819" i="1"/>
  <c r="AN1820" i="1"/>
  <c r="AN1821" i="1"/>
  <c r="AN1822" i="1"/>
  <c r="AN1823" i="1"/>
  <c r="AN1824" i="1"/>
  <c r="AN1825" i="1"/>
  <c r="AN1826" i="1"/>
  <c r="AN1827" i="1"/>
  <c r="AN1828" i="1"/>
  <c r="AN1829" i="1"/>
  <c r="AN1830" i="1"/>
  <c r="AN1831" i="1"/>
  <c r="AN1832" i="1"/>
  <c r="AN1833" i="1"/>
  <c r="AN1834" i="1"/>
  <c r="AN1835" i="1"/>
  <c r="AN1836" i="1"/>
  <c r="AN1837" i="1"/>
  <c r="AN1838" i="1"/>
  <c r="AN1839" i="1"/>
  <c r="AN1840" i="1"/>
  <c r="AN1841" i="1"/>
  <c r="AN1842" i="1"/>
  <c r="AN1843" i="1"/>
  <c r="AN1844" i="1"/>
  <c r="AN1845" i="1"/>
  <c r="AN1846" i="1"/>
  <c r="AN1847" i="1"/>
  <c r="AN1848" i="1"/>
  <c r="AN1849" i="1"/>
  <c r="AN1850" i="1"/>
  <c r="AN1851" i="1"/>
  <c r="AN1852" i="1"/>
  <c r="AN1853" i="1"/>
  <c r="AN1854" i="1"/>
  <c r="AN1855" i="1"/>
  <c r="AN1856" i="1"/>
  <c r="AN1857" i="1"/>
  <c r="AN1858" i="1"/>
  <c r="AN1859" i="1"/>
  <c r="AN1860" i="1"/>
  <c r="AN1861" i="1"/>
  <c r="AN1862" i="1"/>
  <c r="AN1863" i="1"/>
  <c r="AN1864" i="1"/>
  <c r="AN1865" i="1"/>
  <c r="AN1866" i="1"/>
  <c r="AN1867" i="1"/>
  <c r="AN1868" i="1"/>
  <c r="AN1869" i="1"/>
  <c r="AN1870" i="1"/>
  <c r="AN1871" i="1"/>
  <c r="AN1872" i="1"/>
  <c r="AN1873" i="1"/>
  <c r="AN1874" i="1"/>
  <c r="AN1875" i="1"/>
  <c r="AN1876" i="1"/>
  <c r="AN1877" i="1"/>
  <c r="AN1878" i="1"/>
  <c r="AN1879" i="1"/>
  <c r="AN1880" i="1"/>
  <c r="AN1881" i="1"/>
  <c r="AN1882" i="1"/>
  <c r="AN1883" i="1"/>
  <c r="AN1884" i="1"/>
  <c r="AN1885" i="1"/>
  <c r="AN1886" i="1"/>
  <c r="AN1887" i="1"/>
  <c r="AN1888" i="1"/>
  <c r="AN1889" i="1"/>
  <c r="AN1890" i="1"/>
  <c r="AN1891" i="1"/>
  <c r="AN1892" i="1"/>
  <c r="AN1893" i="1"/>
  <c r="AN1894" i="1"/>
  <c r="AN1895" i="1"/>
  <c r="AN1896" i="1"/>
  <c r="AN1897" i="1"/>
  <c r="AN1898" i="1"/>
  <c r="AN1899" i="1"/>
  <c r="AN1900" i="1"/>
  <c r="AN1901" i="1"/>
  <c r="AN1902" i="1"/>
  <c r="AN1903" i="1"/>
  <c r="AN1904" i="1"/>
  <c r="AN1905" i="1"/>
  <c r="AN1906" i="1"/>
  <c r="AN1907" i="1"/>
  <c r="AN1908" i="1"/>
  <c r="AN1909" i="1"/>
  <c r="AN1910" i="1"/>
  <c r="AN1911" i="1"/>
  <c r="AN1912" i="1"/>
  <c r="AN1913" i="1"/>
  <c r="AN1914" i="1"/>
  <c r="AN1915" i="1"/>
  <c r="AN1916" i="1"/>
  <c r="AN1917" i="1"/>
  <c r="AN1918" i="1"/>
  <c r="AN1919" i="1"/>
  <c r="AN1920" i="1"/>
  <c r="AN1921" i="1"/>
  <c r="AN1922" i="1"/>
  <c r="AN1923" i="1"/>
  <c r="AN1924" i="1"/>
  <c r="AN1925" i="1"/>
  <c r="AN1926" i="1"/>
  <c r="AN1927" i="1"/>
  <c r="AN1928" i="1"/>
  <c r="AN1929" i="1"/>
  <c r="AN1930" i="1"/>
  <c r="AN1931" i="1"/>
  <c r="AN1932" i="1"/>
  <c r="AN1933" i="1"/>
  <c r="AN1934" i="1"/>
  <c r="AN1935" i="1"/>
  <c r="AN1936" i="1"/>
  <c r="AN1937" i="1"/>
  <c r="AN1938" i="1"/>
  <c r="AN1939" i="1"/>
  <c r="AN1940" i="1"/>
  <c r="AN1941" i="1"/>
  <c r="AN1942" i="1"/>
  <c r="AN1943" i="1"/>
  <c r="AN1944" i="1"/>
  <c r="AN1945" i="1"/>
  <c r="AN1946" i="1"/>
  <c r="AN1947" i="1"/>
  <c r="AN1948" i="1"/>
  <c r="AN1949" i="1"/>
  <c r="AN1950" i="1"/>
  <c r="AN1951" i="1"/>
  <c r="AN1952" i="1"/>
  <c r="AN1953" i="1"/>
  <c r="AN1954" i="1"/>
  <c r="AN1955" i="1"/>
  <c r="AN1956" i="1"/>
  <c r="AN1957" i="1"/>
  <c r="AN1958" i="1"/>
  <c r="AN1959" i="1"/>
  <c r="AN1960" i="1"/>
  <c r="AN1961" i="1"/>
  <c r="AN1962" i="1"/>
  <c r="AN1963" i="1"/>
  <c r="AN1964" i="1"/>
  <c r="AN1965" i="1"/>
  <c r="AN1966" i="1"/>
  <c r="AN1967" i="1"/>
  <c r="AN1968" i="1"/>
  <c r="AN1969" i="1"/>
  <c r="AN1970" i="1"/>
  <c r="AN1971" i="1"/>
  <c r="AN1972" i="1"/>
  <c r="AN1973" i="1"/>
  <c r="AN1974" i="1"/>
  <c r="AN1975" i="1"/>
  <c r="AN1976" i="1"/>
  <c r="AN1977" i="1"/>
  <c r="AN1978" i="1"/>
  <c r="AN1979" i="1"/>
  <c r="AN1980" i="1"/>
  <c r="AN1981" i="1"/>
  <c r="AN1982" i="1"/>
  <c r="AN1983" i="1"/>
  <c r="AN1984" i="1"/>
  <c r="AN1985" i="1"/>
  <c r="AN1986" i="1"/>
  <c r="AN1987" i="1"/>
  <c r="AN1988" i="1"/>
  <c r="AN1989" i="1"/>
  <c r="AN1990" i="1"/>
  <c r="AN1991" i="1"/>
  <c r="AN1992" i="1"/>
  <c r="AN1993" i="1"/>
  <c r="AN1994" i="1"/>
  <c r="AN1995" i="1"/>
  <c r="AN1996" i="1"/>
  <c r="AN1997" i="1"/>
  <c r="AN1998" i="1"/>
  <c r="AN1999" i="1"/>
  <c r="AN2000" i="1"/>
  <c r="AN2001" i="1"/>
  <c r="AN2002" i="1"/>
  <c r="AN2003" i="1"/>
  <c r="AN2004" i="1"/>
  <c r="AN2005" i="1"/>
  <c r="AN2006" i="1"/>
  <c r="AN2007" i="1"/>
  <c r="AN2008" i="1"/>
  <c r="AN2009" i="1"/>
  <c r="AN2010" i="1"/>
  <c r="AN2011" i="1"/>
  <c r="AN2012" i="1"/>
  <c r="AN2013" i="1"/>
  <c r="AN2014" i="1"/>
  <c r="AN2015" i="1"/>
  <c r="AN2016" i="1"/>
  <c r="AN2017" i="1"/>
  <c r="AN2018" i="1"/>
  <c r="AN2019" i="1"/>
  <c r="AN2020" i="1"/>
  <c r="AN2021" i="1"/>
  <c r="AN2022" i="1"/>
  <c r="AN2023" i="1"/>
  <c r="AN2024" i="1"/>
  <c r="AN2025" i="1"/>
  <c r="AN2026" i="1"/>
  <c r="AN2027" i="1"/>
  <c r="AN2028" i="1"/>
  <c r="AN2029" i="1"/>
  <c r="AN2030" i="1"/>
  <c r="AN2031" i="1"/>
  <c r="AN2032" i="1"/>
  <c r="AN2033" i="1"/>
  <c r="AN2034" i="1"/>
  <c r="AN2035" i="1"/>
  <c r="AN2036" i="1"/>
  <c r="AN2037" i="1"/>
  <c r="AN2038" i="1"/>
  <c r="AN2039" i="1"/>
  <c r="AN2040" i="1"/>
  <c r="AN2041" i="1"/>
  <c r="AN2042" i="1"/>
  <c r="AN2043" i="1"/>
  <c r="AN2044" i="1"/>
  <c r="AN2045" i="1"/>
  <c r="AN2046" i="1"/>
  <c r="AN2047" i="1"/>
  <c r="AN2048" i="1"/>
  <c r="AN2049" i="1"/>
  <c r="AN2050" i="1"/>
  <c r="AN2051" i="1"/>
  <c r="AN2052" i="1"/>
  <c r="AN2053" i="1"/>
  <c r="AN2054" i="1"/>
  <c r="AN2055" i="1"/>
  <c r="AN2056" i="1"/>
  <c r="AN2057" i="1"/>
  <c r="AN2058" i="1"/>
  <c r="AN2059" i="1"/>
  <c r="AN2060" i="1"/>
  <c r="AN2061" i="1"/>
  <c r="AN2062" i="1"/>
  <c r="AN2063" i="1"/>
  <c r="AN2064" i="1"/>
  <c r="AN2065" i="1"/>
  <c r="AN2066" i="1"/>
  <c r="AN2067" i="1"/>
  <c r="AN2068" i="1"/>
  <c r="AN2069" i="1"/>
  <c r="AN2070" i="1"/>
  <c r="AN2071" i="1"/>
  <c r="AN2072" i="1"/>
  <c r="AN2073" i="1"/>
  <c r="AN2074" i="1"/>
  <c r="AN2075" i="1"/>
  <c r="AN2076" i="1"/>
  <c r="AN2077" i="1"/>
  <c r="AN2078" i="1"/>
  <c r="AN2079" i="1"/>
  <c r="AN2080" i="1"/>
  <c r="AN2081" i="1"/>
  <c r="AN2082" i="1"/>
  <c r="AN2083" i="1"/>
  <c r="AN2084" i="1"/>
  <c r="AN2085" i="1"/>
  <c r="AN2086" i="1"/>
  <c r="AN2087" i="1"/>
  <c r="AN2088" i="1"/>
  <c r="AN2089" i="1"/>
  <c r="AN2090" i="1"/>
  <c r="AN2091" i="1"/>
  <c r="AN2092" i="1"/>
  <c r="AN2093" i="1"/>
  <c r="AN2094" i="1"/>
  <c r="AN2095" i="1"/>
  <c r="AN2096" i="1"/>
  <c r="AN2097" i="1"/>
  <c r="AN2098" i="1"/>
  <c r="AN2099" i="1"/>
  <c r="AN2100" i="1"/>
  <c r="AN2101" i="1"/>
  <c r="AN2102" i="1"/>
  <c r="AN2103" i="1"/>
  <c r="AN2104" i="1"/>
  <c r="AN2105" i="1"/>
  <c r="AN2106" i="1"/>
  <c r="AN2107" i="1"/>
  <c r="AN2108" i="1"/>
  <c r="AN2109" i="1"/>
  <c r="AN2110" i="1"/>
  <c r="AN2111" i="1"/>
  <c r="AN2112" i="1"/>
  <c r="AN2113" i="1"/>
  <c r="AN2114" i="1"/>
  <c r="AN2115" i="1"/>
  <c r="AN2116" i="1"/>
  <c r="AN2117" i="1"/>
  <c r="AN2118" i="1"/>
  <c r="AN2119" i="1"/>
  <c r="AN2120" i="1"/>
  <c r="AN2121" i="1"/>
  <c r="AN2122" i="1"/>
  <c r="AN2123" i="1"/>
  <c r="AN2124" i="1"/>
  <c r="AN2125" i="1"/>
  <c r="AN2126" i="1"/>
  <c r="AN2127" i="1"/>
  <c r="AN2128" i="1"/>
  <c r="AN2129" i="1"/>
  <c r="AN2130" i="1"/>
  <c r="AN2131" i="1"/>
  <c r="AN2132" i="1"/>
  <c r="AN2133" i="1"/>
  <c r="AN2134" i="1"/>
  <c r="AN2135" i="1"/>
  <c r="AN2136" i="1"/>
  <c r="AN2137" i="1"/>
  <c r="AN2138" i="1"/>
  <c r="AN2139" i="1"/>
  <c r="AN2140" i="1"/>
  <c r="AN2141" i="1"/>
  <c r="AN2142" i="1"/>
  <c r="AN2143" i="1"/>
  <c r="AN2144" i="1"/>
  <c r="AN2145" i="1"/>
  <c r="AN2146" i="1"/>
  <c r="AN2147" i="1"/>
  <c r="AN2148" i="1"/>
  <c r="AN2149" i="1"/>
  <c r="AN2150" i="1"/>
  <c r="AN2151" i="1"/>
  <c r="AN2152" i="1"/>
  <c r="AN2153" i="1"/>
  <c r="AN2154" i="1"/>
  <c r="AN2155" i="1"/>
  <c r="AN2156" i="1"/>
  <c r="AN2157" i="1"/>
  <c r="AN2158" i="1"/>
  <c r="AN2159" i="1"/>
  <c r="AN2160" i="1"/>
  <c r="AN2161" i="1"/>
  <c r="AN2162" i="1"/>
  <c r="AN2163" i="1"/>
  <c r="AN2164" i="1"/>
  <c r="AN2165" i="1"/>
  <c r="AN2166" i="1"/>
  <c r="AN2167" i="1"/>
  <c r="AN2168" i="1"/>
  <c r="AN2169" i="1"/>
  <c r="AN2170" i="1"/>
  <c r="AN2171" i="1"/>
  <c r="AN2172" i="1"/>
  <c r="AN2173" i="1"/>
  <c r="AN2174" i="1"/>
  <c r="AN2175" i="1"/>
  <c r="AN2176" i="1"/>
  <c r="AN2177" i="1"/>
  <c r="AN2178" i="1"/>
  <c r="AN2179" i="1"/>
  <c r="AN2180" i="1"/>
  <c r="AN2181" i="1"/>
  <c r="AN2182" i="1"/>
  <c r="AN2183" i="1"/>
  <c r="AN2184" i="1"/>
  <c r="AN2185" i="1"/>
  <c r="AN2186" i="1"/>
  <c r="AN2187" i="1"/>
  <c r="AN2188" i="1"/>
  <c r="AN2189" i="1"/>
  <c r="AN2190" i="1"/>
  <c r="AN2191" i="1"/>
  <c r="AN2192" i="1"/>
  <c r="AN2193" i="1"/>
  <c r="AN2194" i="1"/>
  <c r="AN2195" i="1"/>
  <c r="AN2196" i="1"/>
  <c r="AN2197" i="1"/>
  <c r="AN2198" i="1"/>
  <c r="AN2199" i="1"/>
  <c r="AN2200" i="1"/>
  <c r="AN2201" i="1"/>
  <c r="AN2202" i="1"/>
  <c r="AN2203" i="1"/>
  <c r="AN2204" i="1"/>
  <c r="AN2205" i="1"/>
  <c r="AN2206" i="1"/>
  <c r="AN2207" i="1"/>
  <c r="AN2208" i="1"/>
  <c r="AN2209" i="1"/>
  <c r="AN2210" i="1"/>
  <c r="AN2211" i="1"/>
  <c r="AN2212" i="1"/>
  <c r="AN2213" i="1"/>
  <c r="AN2214" i="1"/>
  <c r="AN2215" i="1"/>
  <c r="AN2216" i="1"/>
  <c r="AN2217" i="1"/>
  <c r="AN2218" i="1"/>
  <c r="AN2219" i="1"/>
  <c r="AN2220" i="1"/>
  <c r="AN2221" i="1"/>
  <c r="AN2222" i="1"/>
  <c r="AN2223" i="1"/>
  <c r="AN2224" i="1"/>
  <c r="AN2225" i="1"/>
  <c r="AN2226" i="1"/>
  <c r="AN2227" i="1"/>
  <c r="AN2228" i="1"/>
  <c r="AN2229" i="1"/>
  <c r="AN2230" i="1"/>
  <c r="AN2231" i="1"/>
  <c r="AN2232" i="1"/>
  <c r="AN2233" i="1"/>
  <c r="AN2234" i="1"/>
  <c r="AN2235" i="1"/>
  <c r="AN2236" i="1"/>
  <c r="AN2237" i="1"/>
  <c r="AN2238" i="1"/>
  <c r="AN2239" i="1"/>
  <c r="AN2240" i="1"/>
  <c r="AN2241" i="1"/>
  <c r="AN2242" i="1"/>
  <c r="AN2243" i="1"/>
  <c r="AN2244" i="1"/>
  <c r="AN2245" i="1"/>
  <c r="AN2246" i="1"/>
  <c r="AN2247" i="1"/>
  <c r="AN2248" i="1"/>
  <c r="AN2249" i="1"/>
  <c r="AN2250" i="1"/>
  <c r="AN2251" i="1"/>
  <c r="AN2252" i="1"/>
  <c r="AN2253" i="1"/>
  <c r="AN2254" i="1"/>
  <c r="AN2255" i="1"/>
  <c r="AN2256" i="1"/>
  <c r="AN2257" i="1"/>
  <c r="AN2258" i="1"/>
  <c r="AN2259" i="1"/>
  <c r="AN2260" i="1"/>
  <c r="AN2261" i="1"/>
  <c r="AN2262" i="1"/>
  <c r="AN2263" i="1"/>
  <c r="AN2264" i="1"/>
  <c r="AN2265" i="1"/>
  <c r="AN2266" i="1"/>
  <c r="AN2267" i="1"/>
  <c r="AN2268" i="1"/>
  <c r="AN2269" i="1"/>
  <c r="AN2270" i="1"/>
  <c r="AN2271" i="1"/>
  <c r="AN2272" i="1"/>
  <c r="AN2273" i="1"/>
  <c r="AN2274" i="1"/>
  <c r="AN2275" i="1"/>
  <c r="AN2276" i="1"/>
  <c r="AN2277" i="1"/>
  <c r="AN2278" i="1"/>
  <c r="AN2279" i="1"/>
  <c r="AN2280" i="1"/>
  <c r="AN2281" i="1"/>
  <c r="AN2282" i="1"/>
  <c r="AN2283" i="1"/>
  <c r="AN2284" i="1"/>
  <c r="AN2285" i="1"/>
  <c r="AN2286" i="1"/>
  <c r="AN2287" i="1"/>
  <c r="AN2288" i="1"/>
  <c r="AN2289" i="1"/>
  <c r="AN2290" i="1"/>
  <c r="AN2291" i="1"/>
  <c r="AN2292" i="1"/>
  <c r="AN2293" i="1"/>
  <c r="AN2294" i="1"/>
  <c r="AN2295" i="1"/>
  <c r="AN2296" i="1"/>
  <c r="AN2297" i="1"/>
  <c r="AN2298" i="1"/>
  <c r="AN2299" i="1"/>
  <c r="AN2300" i="1"/>
  <c r="AN2301" i="1"/>
  <c r="AN2302" i="1"/>
  <c r="AN2303" i="1"/>
  <c r="AN2304" i="1"/>
  <c r="AN2305" i="1"/>
  <c r="AN2306" i="1"/>
  <c r="AN2307" i="1"/>
  <c r="AN2308" i="1"/>
  <c r="AN2309" i="1"/>
  <c r="AN2310" i="1"/>
  <c r="AN2311" i="1"/>
  <c r="AN2312" i="1"/>
  <c r="AN2313" i="1"/>
  <c r="AN2314" i="1"/>
  <c r="AN2315" i="1"/>
  <c r="AN2316" i="1"/>
  <c r="AN2317" i="1"/>
  <c r="AN2318" i="1"/>
  <c r="AN2319" i="1"/>
  <c r="AN2320" i="1"/>
  <c r="AN2321" i="1"/>
  <c r="AN2322" i="1"/>
  <c r="AN2323" i="1"/>
  <c r="AN2324" i="1"/>
  <c r="AN2325" i="1"/>
  <c r="AN2326" i="1"/>
  <c r="AN2327" i="1"/>
  <c r="AN2328" i="1"/>
  <c r="AN2329" i="1"/>
  <c r="AN2330" i="1"/>
  <c r="AN2331" i="1"/>
  <c r="AN2332" i="1"/>
  <c r="AN2333" i="1"/>
  <c r="AN2334" i="1"/>
  <c r="AN2335" i="1"/>
  <c r="AN2336" i="1"/>
  <c r="AN2337" i="1"/>
  <c r="AN2338" i="1"/>
  <c r="AN2339" i="1"/>
  <c r="AN2340" i="1"/>
  <c r="AN2341" i="1"/>
  <c r="AN2342" i="1"/>
  <c r="AN2343" i="1"/>
  <c r="AN2344" i="1"/>
  <c r="AN2345" i="1"/>
  <c r="AN2346" i="1"/>
  <c r="AN2347" i="1"/>
  <c r="AN2348" i="1"/>
  <c r="AN2349" i="1"/>
  <c r="AN2350" i="1"/>
  <c r="AN2351" i="1"/>
  <c r="AN2352" i="1"/>
  <c r="AN2353" i="1"/>
  <c r="AN2354" i="1"/>
  <c r="AN2355" i="1"/>
  <c r="AN2356" i="1"/>
  <c r="AN2357" i="1"/>
  <c r="AN2358" i="1"/>
  <c r="AN2359" i="1"/>
  <c r="AN2360" i="1"/>
  <c r="AN2361" i="1"/>
  <c r="AN2362" i="1"/>
  <c r="AN2363" i="1"/>
  <c r="AN2364" i="1"/>
  <c r="AN2365" i="1"/>
  <c r="AN2366" i="1"/>
  <c r="AN2367" i="1"/>
  <c r="AN2368" i="1"/>
  <c r="AN2369" i="1"/>
  <c r="AN2370" i="1"/>
  <c r="AN2371" i="1"/>
  <c r="AN2372" i="1"/>
  <c r="AN2373" i="1"/>
  <c r="AN2374" i="1"/>
  <c r="AN2375" i="1"/>
  <c r="AN2376" i="1"/>
  <c r="AN2377" i="1"/>
  <c r="AN2378" i="1"/>
  <c r="AN2379" i="1"/>
  <c r="AN2380" i="1"/>
  <c r="AN2381" i="1"/>
  <c r="AN2382" i="1"/>
  <c r="AN2383" i="1"/>
  <c r="AN2384" i="1"/>
  <c r="AN2385" i="1"/>
  <c r="AN2386" i="1"/>
  <c r="AN2387" i="1"/>
  <c r="AN2388" i="1"/>
  <c r="AN2389" i="1"/>
  <c r="AN2390" i="1"/>
  <c r="AN2391" i="1"/>
  <c r="AN2392" i="1"/>
  <c r="AN2393" i="1"/>
  <c r="AN2394" i="1"/>
  <c r="AN2395" i="1"/>
  <c r="AN2396" i="1"/>
  <c r="AN2397" i="1"/>
  <c r="AN2398" i="1"/>
  <c r="AN2399" i="1"/>
  <c r="AN2400" i="1"/>
  <c r="AN2401" i="1"/>
  <c r="AN2402" i="1"/>
  <c r="AN2403" i="1"/>
  <c r="AN2404" i="1"/>
  <c r="AN2405" i="1"/>
  <c r="AN2406" i="1"/>
  <c r="AN2407" i="1"/>
  <c r="AN2408" i="1"/>
  <c r="AN2409" i="1"/>
  <c r="AN2410" i="1"/>
  <c r="AN2411" i="1"/>
  <c r="AN2412" i="1"/>
  <c r="AN2413" i="1"/>
  <c r="AN2414" i="1"/>
  <c r="AN2415" i="1"/>
  <c r="AN2416" i="1"/>
  <c r="AN2417" i="1"/>
  <c r="AN2418" i="1"/>
  <c r="AN2419" i="1"/>
  <c r="AN2420" i="1"/>
  <c r="AN2421" i="1"/>
  <c r="AN2422" i="1"/>
  <c r="AN2423" i="1"/>
  <c r="AN2424" i="1"/>
  <c r="AN2425" i="1"/>
  <c r="AN2426" i="1"/>
  <c r="AN2427" i="1"/>
  <c r="AN2428" i="1"/>
  <c r="AN2429" i="1"/>
  <c r="AN2430" i="1"/>
  <c r="AN2431" i="1"/>
  <c r="AN2432" i="1"/>
  <c r="AN2433" i="1"/>
  <c r="AN2434" i="1"/>
  <c r="AN2435" i="1"/>
  <c r="AN2436" i="1"/>
  <c r="AN2437" i="1"/>
  <c r="AN2438" i="1"/>
  <c r="AN2439" i="1"/>
  <c r="AN2440" i="1"/>
  <c r="AN2441" i="1"/>
  <c r="AN2442" i="1"/>
  <c r="AN2443" i="1"/>
  <c r="AN2444" i="1"/>
  <c r="AN2445" i="1"/>
  <c r="AN2446" i="1"/>
  <c r="AN2447" i="1"/>
  <c r="AN2448" i="1"/>
  <c r="AN2449" i="1"/>
  <c r="AN2450" i="1"/>
  <c r="AN2451" i="1"/>
  <c r="AN2452" i="1"/>
  <c r="AN2453" i="1"/>
  <c r="AN2454" i="1"/>
  <c r="AN2455" i="1"/>
  <c r="AN2456" i="1"/>
  <c r="AN2457" i="1"/>
  <c r="AN2458" i="1"/>
  <c r="AN2459" i="1"/>
  <c r="AN2460" i="1"/>
  <c r="AN2461" i="1"/>
  <c r="AN2462" i="1"/>
  <c r="AN2463" i="1"/>
  <c r="AN2464" i="1"/>
  <c r="AN2465" i="1"/>
  <c r="AN2466" i="1"/>
  <c r="AN2467" i="1"/>
  <c r="AN2468" i="1"/>
  <c r="AN2469" i="1"/>
  <c r="AN2470" i="1"/>
  <c r="AN2471" i="1"/>
  <c r="AN2472" i="1"/>
  <c r="AN2473" i="1"/>
  <c r="AN2474" i="1"/>
  <c r="AN2475" i="1"/>
  <c r="AN2476" i="1"/>
  <c r="AN2477" i="1"/>
  <c r="AN2478" i="1"/>
  <c r="AN2479" i="1"/>
  <c r="AN2480" i="1"/>
  <c r="AN2481" i="1"/>
  <c r="AN2482" i="1"/>
  <c r="AN2483" i="1"/>
  <c r="AN2484" i="1"/>
  <c r="AN2485" i="1"/>
  <c r="AN2486" i="1"/>
  <c r="AN2487" i="1"/>
  <c r="AN2488" i="1"/>
  <c r="AN2489" i="1"/>
  <c r="AN2490" i="1"/>
  <c r="AN2491" i="1"/>
  <c r="AN2492" i="1"/>
  <c r="AN2493" i="1"/>
  <c r="AN2494" i="1"/>
  <c r="AN2495" i="1"/>
  <c r="AN2496" i="1"/>
  <c r="AN2497" i="1"/>
  <c r="AN2498" i="1"/>
  <c r="AN2499" i="1"/>
  <c r="AN2500" i="1"/>
  <c r="AN2501" i="1"/>
  <c r="AN2502" i="1"/>
  <c r="AN2503" i="1"/>
  <c r="AN2504" i="1"/>
  <c r="AN2505" i="1"/>
  <c r="AN2506" i="1"/>
  <c r="AN2507" i="1"/>
  <c r="AN2508" i="1"/>
  <c r="AN2509" i="1"/>
  <c r="AN2510" i="1"/>
  <c r="AN2511" i="1"/>
  <c r="AN2512" i="1"/>
  <c r="AN2513" i="1"/>
  <c r="AN2514" i="1"/>
  <c r="AN2515" i="1"/>
  <c r="AN2516" i="1"/>
  <c r="AN2517" i="1"/>
  <c r="AN2518" i="1"/>
  <c r="AN2519" i="1"/>
  <c r="AN2520" i="1"/>
  <c r="AN2521" i="1"/>
  <c r="AN2522" i="1"/>
  <c r="AN2523" i="1"/>
  <c r="AN2524" i="1"/>
  <c r="AN2525" i="1"/>
  <c r="AN2526" i="1"/>
  <c r="AN2527" i="1"/>
  <c r="AN2528" i="1"/>
  <c r="AN2529" i="1"/>
  <c r="AN2530" i="1"/>
  <c r="AN2531" i="1"/>
  <c r="AN2532" i="1"/>
  <c r="AN2533" i="1"/>
  <c r="AN2534" i="1"/>
  <c r="AN2535" i="1"/>
  <c r="AN2536" i="1"/>
  <c r="AN2537" i="1"/>
  <c r="AN2538" i="1"/>
  <c r="AN2539" i="1"/>
  <c r="AN2540" i="1"/>
  <c r="AN2541" i="1"/>
  <c r="AN2542" i="1"/>
  <c r="AN2543" i="1"/>
  <c r="AN2544" i="1"/>
  <c r="AN2545" i="1"/>
  <c r="AN2546" i="1"/>
  <c r="AN2547" i="1"/>
  <c r="AN2548" i="1"/>
  <c r="AN2549" i="1"/>
  <c r="AN2550" i="1"/>
  <c r="AN2551" i="1"/>
  <c r="AN2552" i="1"/>
  <c r="AN2553" i="1"/>
  <c r="AN2554" i="1"/>
  <c r="AN2555" i="1"/>
  <c r="AN2556" i="1"/>
  <c r="AN2557" i="1"/>
  <c r="AN2558" i="1"/>
  <c r="AN2559" i="1"/>
  <c r="AN2560" i="1"/>
  <c r="AN2561" i="1"/>
  <c r="AN2562" i="1"/>
  <c r="AN2563" i="1"/>
  <c r="AN2564" i="1"/>
  <c r="AN2565" i="1"/>
  <c r="AN2566" i="1"/>
  <c r="AN2567" i="1"/>
  <c r="AN2568" i="1"/>
  <c r="AN2569" i="1"/>
  <c r="AN2570" i="1"/>
  <c r="AN2571" i="1"/>
  <c r="AN2572" i="1"/>
  <c r="AN2573" i="1"/>
  <c r="AN2574" i="1"/>
  <c r="AN2575" i="1"/>
  <c r="AN2576" i="1"/>
  <c r="AN2577" i="1"/>
  <c r="AN2578" i="1"/>
  <c r="AN2579" i="1"/>
  <c r="AN2580" i="1"/>
  <c r="AN2581" i="1"/>
  <c r="AN2582" i="1"/>
  <c r="AN2583" i="1"/>
  <c r="AN2584" i="1"/>
  <c r="AN2585" i="1"/>
  <c r="AN2586" i="1"/>
  <c r="AN2587" i="1"/>
  <c r="AN2588" i="1"/>
  <c r="AN2589" i="1"/>
  <c r="AN2590" i="1"/>
  <c r="AN2591" i="1"/>
  <c r="AN2592" i="1"/>
  <c r="AN2593" i="1"/>
  <c r="AN2594" i="1"/>
  <c r="AN2595" i="1"/>
  <c r="AN2596" i="1"/>
  <c r="AN2597" i="1"/>
  <c r="AN2598" i="1"/>
  <c r="AN2599" i="1"/>
  <c r="AN2600" i="1"/>
  <c r="AN2601" i="1"/>
  <c r="AN2602" i="1"/>
  <c r="AN2603" i="1"/>
  <c r="AN2604" i="1"/>
  <c r="AN2605" i="1"/>
  <c r="AN2606" i="1"/>
  <c r="AN2607" i="1"/>
  <c r="AN2608" i="1"/>
  <c r="AN2609" i="1"/>
  <c r="AN2610" i="1"/>
  <c r="AN2611" i="1"/>
  <c r="AN2612" i="1"/>
  <c r="AN2613" i="1"/>
  <c r="AN2614" i="1"/>
  <c r="AN2615" i="1"/>
  <c r="AN2616" i="1"/>
  <c r="AN2617" i="1"/>
  <c r="AN2618" i="1"/>
  <c r="AN2619" i="1"/>
  <c r="AN2620" i="1"/>
  <c r="AN2621" i="1"/>
  <c r="AN2622" i="1"/>
  <c r="AN2623" i="1"/>
  <c r="AN2624" i="1"/>
  <c r="AN2625" i="1"/>
  <c r="AN2626" i="1"/>
  <c r="AN2627" i="1"/>
  <c r="AN2628" i="1"/>
  <c r="AN2629" i="1"/>
  <c r="AN2630" i="1"/>
  <c r="AN2631" i="1"/>
  <c r="AN2632" i="1"/>
  <c r="AN2633" i="1"/>
  <c r="AN2634" i="1"/>
  <c r="AN2635" i="1"/>
  <c r="AN2636" i="1"/>
  <c r="AN2637" i="1"/>
  <c r="AN2638" i="1"/>
  <c r="AN2639" i="1"/>
  <c r="AN2640" i="1"/>
  <c r="AN2641" i="1"/>
  <c r="AN2642" i="1"/>
  <c r="AN2643" i="1"/>
  <c r="AN2644" i="1"/>
  <c r="AN2645" i="1"/>
  <c r="AN2646" i="1"/>
  <c r="AN2647" i="1"/>
  <c r="AN2648" i="1"/>
  <c r="AN2649" i="1"/>
  <c r="AN2650" i="1"/>
  <c r="AN2651" i="1"/>
  <c r="AN2652" i="1"/>
  <c r="AN2653" i="1"/>
  <c r="AN2654" i="1"/>
  <c r="AN2655" i="1"/>
  <c r="AN2656" i="1"/>
  <c r="AN2657" i="1"/>
  <c r="AN2658" i="1"/>
  <c r="AN2659" i="1"/>
  <c r="AN2660" i="1"/>
  <c r="AN2661" i="1"/>
  <c r="AN2662" i="1"/>
  <c r="AN2663" i="1"/>
  <c r="AN2664" i="1"/>
  <c r="AN2665" i="1"/>
  <c r="AN2666" i="1"/>
  <c r="AN2667" i="1"/>
  <c r="AN2668" i="1"/>
  <c r="AN2669" i="1"/>
  <c r="AN2670" i="1"/>
  <c r="AN2671" i="1"/>
  <c r="AN2672" i="1"/>
  <c r="AN2673" i="1"/>
  <c r="AN2674" i="1"/>
  <c r="AN2675" i="1"/>
  <c r="AN2676" i="1"/>
  <c r="AN2677" i="1"/>
  <c r="AN2678" i="1"/>
  <c r="AN2679" i="1"/>
  <c r="AN2680" i="1"/>
  <c r="AN2681" i="1"/>
  <c r="AN2682" i="1"/>
  <c r="AN2683" i="1"/>
  <c r="AN2684" i="1"/>
  <c r="AN2685" i="1"/>
  <c r="AN2686" i="1"/>
  <c r="AN2687" i="1"/>
  <c r="AN2688" i="1"/>
  <c r="AN2689" i="1"/>
  <c r="AN2690" i="1"/>
  <c r="AN2691" i="1"/>
  <c r="AN2692" i="1"/>
  <c r="AN2693" i="1"/>
  <c r="AN2694" i="1"/>
  <c r="AN2695" i="1"/>
  <c r="AN2696" i="1"/>
  <c r="AN2697" i="1"/>
  <c r="AN2698" i="1"/>
  <c r="AN2699" i="1"/>
  <c r="AN2700" i="1"/>
  <c r="AN2701" i="1"/>
  <c r="AN2702" i="1"/>
  <c r="AN2703" i="1"/>
  <c r="AN2704" i="1"/>
  <c r="AN2705" i="1"/>
  <c r="AN2706" i="1"/>
  <c r="AN2707" i="1"/>
  <c r="AN2708" i="1"/>
  <c r="AN2709" i="1"/>
  <c r="AN2710" i="1"/>
  <c r="AN2711" i="1"/>
  <c r="AN2712" i="1"/>
  <c r="AN2713" i="1"/>
  <c r="AN2714" i="1"/>
  <c r="AN2715" i="1"/>
  <c r="AN2716" i="1"/>
  <c r="AN2717" i="1"/>
  <c r="AN2718" i="1"/>
  <c r="AN2719" i="1"/>
  <c r="AN2720" i="1"/>
  <c r="AN2721" i="1"/>
  <c r="AN2722" i="1"/>
  <c r="AN2723" i="1"/>
  <c r="AN2724" i="1"/>
  <c r="AN2725" i="1"/>
  <c r="AN2726" i="1"/>
  <c r="AN2727" i="1"/>
  <c r="AN2728" i="1"/>
  <c r="AN2729" i="1"/>
  <c r="AN2730" i="1"/>
  <c r="AN2731" i="1"/>
  <c r="AN2732" i="1"/>
  <c r="AN2733" i="1"/>
  <c r="AN2734" i="1"/>
  <c r="AN2735" i="1"/>
  <c r="AN2736" i="1"/>
  <c r="AN2737" i="1"/>
  <c r="AN2738" i="1"/>
  <c r="AN2739" i="1"/>
  <c r="AN2740" i="1"/>
  <c r="AN2741" i="1"/>
  <c r="AN2742" i="1"/>
  <c r="AN2743" i="1"/>
  <c r="AN2744" i="1"/>
  <c r="AN2745" i="1"/>
  <c r="AN2746" i="1"/>
  <c r="AN2747" i="1"/>
  <c r="AN2748" i="1"/>
  <c r="AN2749" i="1"/>
  <c r="AN2750" i="1"/>
  <c r="AN2751" i="1"/>
  <c r="AN2752" i="1"/>
  <c r="AN2753" i="1"/>
  <c r="AN2754" i="1"/>
  <c r="AN2755" i="1"/>
  <c r="AN2756" i="1"/>
  <c r="AN2757" i="1"/>
  <c r="AN2758" i="1"/>
  <c r="AN2759" i="1"/>
  <c r="AN2760" i="1"/>
  <c r="AN2761" i="1"/>
  <c r="AN2762" i="1"/>
  <c r="AN2763" i="1"/>
  <c r="AN2764" i="1"/>
  <c r="AN2765" i="1"/>
  <c r="AN2766" i="1"/>
  <c r="AN2767" i="1"/>
  <c r="AN2768" i="1"/>
  <c r="AN2769" i="1"/>
  <c r="AN2770" i="1"/>
  <c r="AN2771" i="1"/>
  <c r="AN2772" i="1"/>
  <c r="AN2773" i="1"/>
  <c r="AN2774" i="1"/>
  <c r="AN2775" i="1"/>
  <c r="AN2776" i="1"/>
  <c r="AN2777" i="1"/>
  <c r="AN2778" i="1"/>
  <c r="AN2779" i="1"/>
  <c r="AN2780" i="1"/>
  <c r="AN2781" i="1"/>
  <c r="AN2782" i="1"/>
  <c r="AN2783" i="1"/>
  <c r="AN2784" i="1"/>
  <c r="AN2785" i="1"/>
  <c r="AN2786" i="1"/>
  <c r="AN2787" i="1"/>
  <c r="AN2788" i="1"/>
  <c r="AN2789" i="1"/>
  <c r="AN2790" i="1"/>
  <c r="AN2791" i="1"/>
  <c r="AN2792" i="1"/>
  <c r="AN2793" i="1"/>
  <c r="AN2794" i="1"/>
  <c r="AN2795" i="1"/>
  <c r="AN2796" i="1"/>
  <c r="AN2797" i="1"/>
  <c r="AN2798" i="1"/>
  <c r="AN2799" i="1"/>
  <c r="AN2800" i="1"/>
  <c r="AN2801" i="1"/>
  <c r="AN2802" i="1"/>
  <c r="AN2803" i="1"/>
  <c r="AN2804" i="1"/>
  <c r="AN2805" i="1"/>
  <c r="AN2806" i="1"/>
  <c r="AN2807" i="1"/>
  <c r="AN2808" i="1"/>
  <c r="AN2809" i="1"/>
  <c r="AN2810" i="1"/>
  <c r="AN2811" i="1"/>
  <c r="AN2812" i="1"/>
  <c r="AN2813" i="1"/>
  <c r="AN2814" i="1"/>
  <c r="AN2815" i="1"/>
  <c r="AN2816" i="1"/>
  <c r="AN2817" i="1"/>
  <c r="AN2818" i="1"/>
  <c r="AN2819" i="1"/>
  <c r="AN2820" i="1"/>
  <c r="AN2821" i="1"/>
  <c r="AN2822" i="1"/>
  <c r="AN2823" i="1"/>
  <c r="AN2824" i="1"/>
  <c r="AN2825" i="1"/>
  <c r="AN2826" i="1"/>
  <c r="AN2827" i="1"/>
  <c r="AN2828" i="1"/>
  <c r="AN2829" i="1"/>
  <c r="AN2830" i="1"/>
  <c r="AN2831" i="1"/>
  <c r="AN2832" i="1"/>
  <c r="AN2833" i="1"/>
  <c r="AN2834" i="1"/>
  <c r="AN2835" i="1"/>
  <c r="AN2836" i="1"/>
  <c r="AN2837" i="1"/>
  <c r="AN2838" i="1"/>
  <c r="AN2839" i="1"/>
  <c r="AN2840" i="1"/>
  <c r="AN2841" i="1"/>
  <c r="AN2842" i="1"/>
  <c r="AN2843" i="1"/>
  <c r="AN2844" i="1"/>
  <c r="AN2845" i="1"/>
  <c r="AN2846" i="1"/>
  <c r="AN2847" i="1"/>
  <c r="AN2848" i="1"/>
  <c r="AN2849" i="1"/>
  <c r="AN2850" i="1"/>
  <c r="AN2851" i="1"/>
  <c r="AN2852" i="1"/>
  <c r="AN2853" i="1"/>
  <c r="AN2854" i="1"/>
  <c r="AN2855" i="1"/>
  <c r="AN2856" i="1"/>
  <c r="AN2857" i="1"/>
  <c r="AN2858" i="1"/>
  <c r="AN2859" i="1"/>
  <c r="AN2860" i="1"/>
  <c r="AN2861" i="1"/>
  <c r="AN2862" i="1"/>
  <c r="AN2863" i="1"/>
  <c r="AN2864" i="1"/>
  <c r="AN2865" i="1"/>
  <c r="AN2866" i="1"/>
  <c r="AN2867" i="1"/>
  <c r="AN2868" i="1"/>
  <c r="AN2869" i="1"/>
  <c r="AN2870" i="1"/>
  <c r="AN2871" i="1"/>
  <c r="AN2872" i="1"/>
  <c r="AN2873" i="1"/>
  <c r="AN2874" i="1"/>
  <c r="AN2875" i="1"/>
  <c r="AN2876" i="1"/>
  <c r="AN2877" i="1"/>
  <c r="AN2878" i="1"/>
  <c r="AN2879" i="1"/>
  <c r="AN2880" i="1"/>
  <c r="AN2881" i="1"/>
  <c r="AN2882" i="1"/>
  <c r="AN2883" i="1"/>
  <c r="AN2884" i="1"/>
  <c r="AN2885" i="1"/>
  <c r="AN2886" i="1"/>
  <c r="AN2887" i="1"/>
  <c r="AN2888" i="1"/>
  <c r="AN2889" i="1"/>
  <c r="AN2890" i="1"/>
  <c r="AN2891" i="1"/>
  <c r="AN2892" i="1"/>
  <c r="AN2893" i="1"/>
  <c r="AN2894" i="1"/>
  <c r="AN2895" i="1"/>
  <c r="AN2896" i="1"/>
  <c r="AN2897" i="1"/>
  <c r="AN2898" i="1"/>
  <c r="AN2899" i="1"/>
  <c r="AN2900" i="1"/>
  <c r="AN2901" i="1"/>
  <c r="AN2902" i="1"/>
  <c r="AN2903" i="1"/>
  <c r="AN2904" i="1"/>
  <c r="AN2905" i="1"/>
  <c r="AN2906" i="1"/>
  <c r="AN2907" i="1"/>
  <c r="AN2908" i="1"/>
  <c r="AN2909" i="1"/>
  <c r="AN2910" i="1"/>
  <c r="AN2911" i="1"/>
  <c r="AN2912" i="1"/>
  <c r="AN2913" i="1"/>
  <c r="AN2914" i="1"/>
  <c r="AN2915" i="1"/>
  <c r="AN2916" i="1"/>
  <c r="AN2917" i="1"/>
  <c r="AN2918" i="1"/>
  <c r="AN2919" i="1"/>
  <c r="AN2920" i="1"/>
  <c r="AN2921" i="1"/>
  <c r="AN2922" i="1"/>
  <c r="AN2923" i="1"/>
  <c r="AN2924" i="1"/>
  <c r="AN2925" i="1"/>
  <c r="AN2926" i="1"/>
  <c r="AN2927" i="1"/>
  <c r="AN2928" i="1"/>
  <c r="AN2929" i="1"/>
  <c r="AN2930" i="1"/>
  <c r="AN2931" i="1"/>
  <c r="AN2932" i="1"/>
  <c r="AN2933" i="1"/>
  <c r="AN2934" i="1"/>
  <c r="AN2935" i="1"/>
  <c r="AN2936" i="1"/>
  <c r="AN2937" i="1"/>
  <c r="AN2938" i="1"/>
  <c r="AN2939" i="1"/>
  <c r="AN2940" i="1"/>
  <c r="AN2941" i="1"/>
  <c r="AN2942" i="1"/>
  <c r="AN2943" i="1"/>
  <c r="AN2944" i="1"/>
  <c r="AN2945" i="1"/>
  <c r="AN2946" i="1"/>
  <c r="AN2947" i="1"/>
  <c r="AN2948" i="1"/>
  <c r="AN2949" i="1"/>
  <c r="AN2950" i="1"/>
  <c r="AN2951" i="1"/>
  <c r="AN2952" i="1"/>
  <c r="AN2953" i="1"/>
  <c r="AN2954" i="1"/>
  <c r="AN2955" i="1"/>
  <c r="AN2956" i="1"/>
  <c r="AN2957" i="1"/>
  <c r="AN2958" i="1"/>
  <c r="AN2959" i="1"/>
  <c r="AN2960" i="1"/>
  <c r="AN2961" i="1"/>
  <c r="AN2962" i="1"/>
  <c r="AN2963" i="1"/>
  <c r="AN2964" i="1"/>
  <c r="AN2965" i="1"/>
  <c r="AN2966" i="1"/>
  <c r="AN2967" i="1"/>
  <c r="AN2968" i="1"/>
  <c r="AN2969" i="1"/>
  <c r="AN2970" i="1"/>
  <c r="AN2971" i="1"/>
  <c r="AN2972" i="1"/>
  <c r="AN2973" i="1"/>
  <c r="AN2974" i="1"/>
  <c r="AN2975" i="1"/>
  <c r="AN2976" i="1"/>
  <c r="AN2977" i="1"/>
  <c r="AN2978" i="1"/>
  <c r="AN2979" i="1"/>
  <c r="AN2980" i="1"/>
  <c r="AN2981" i="1"/>
  <c r="AN2982" i="1"/>
  <c r="AN2983" i="1"/>
  <c r="AN2984" i="1"/>
  <c r="AN2985" i="1"/>
  <c r="AN2986" i="1"/>
  <c r="AN2987" i="1"/>
  <c r="AN2988" i="1"/>
  <c r="AN2989" i="1"/>
  <c r="AN2990" i="1"/>
  <c r="AN2991" i="1"/>
  <c r="AN2992" i="1"/>
  <c r="AN2993" i="1"/>
  <c r="AN2994" i="1"/>
  <c r="AN2995" i="1"/>
  <c r="AN2996" i="1"/>
  <c r="AN2997" i="1"/>
  <c r="AN2998" i="1"/>
  <c r="AN2999" i="1"/>
  <c r="AN3000" i="1"/>
  <c r="AN3001" i="1"/>
  <c r="AN3002" i="1"/>
  <c r="AN3003" i="1"/>
  <c r="AN3004" i="1"/>
  <c r="AN3005" i="1"/>
  <c r="AN3006" i="1"/>
  <c r="AN3007" i="1"/>
  <c r="AN3008" i="1"/>
  <c r="AN3009" i="1"/>
  <c r="AN3010" i="1"/>
  <c r="AN3011" i="1"/>
  <c r="AN3012" i="1"/>
  <c r="AN3013" i="1"/>
  <c r="AN3014" i="1"/>
  <c r="AN3015" i="1"/>
  <c r="AN3016" i="1"/>
  <c r="AN3017" i="1"/>
  <c r="AN3018" i="1"/>
  <c r="AN3019" i="1"/>
  <c r="AN3020" i="1"/>
  <c r="AN3021" i="1"/>
  <c r="AN3022" i="1"/>
  <c r="AN3023" i="1"/>
  <c r="AN3024" i="1"/>
  <c r="AN3025" i="1"/>
  <c r="AN3026" i="1"/>
  <c r="AN3027" i="1"/>
  <c r="AN3028" i="1"/>
  <c r="AN3029" i="1"/>
  <c r="AN3030" i="1"/>
  <c r="AN3031" i="1"/>
  <c r="AN3032" i="1"/>
  <c r="AN3033" i="1"/>
  <c r="AN3034" i="1"/>
  <c r="AN3035" i="1"/>
  <c r="AN3036" i="1"/>
  <c r="AN3037" i="1"/>
  <c r="AN3038" i="1"/>
  <c r="AN3039" i="1"/>
  <c r="AN3040" i="1"/>
  <c r="AN3041" i="1"/>
  <c r="AN3042" i="1"/>
  <c r="AN3043" i="1"/>
  <c r="AN3044" i="1"/>
  <c r="AN3045" i="1"/>
  <c r="AN3046" i="1"/>
  <c r="AN3047" i="1"/>
  <c r="AN3048" i="1"/>
  <c r="AN3049" i="1"/>
  <c r="AN3050" i="1"/>
  <c r="AN3051" i="1"/>
  <c r="AN3052" i="1"/>
  <c r="AN3053" i="1"/>
  <c r="AN3054" i="1"/>
  <c r="AN3055" i="1"/>
  <c r="AN3056" i="1"/>
  <c r="AN3057" i="1"/>
  <c r="AN3058" i="1"/>
  <c r="AN3059" i="1"/>
  <c r="AN3060" i="1"/>
  <c r="AN3061" i="1"/>
  <c r="AN3062" i="1"/>
  <c r="AN3063" i="1"/>
  <c r="AN3064" i="1"/>
  <c r="AN3065" i="1"/>
  <c r="AN3066" i="1"/>
  <c r="AN3067" i="1"/>
  <c r="AN3068" i="1"/>
  <c r="AN3069" i="1"/>
  <c r="AN3070" i="1"/>
  <c r="AN3071" i="1"/>
  <c r="AN3072" i="1"/>
  <c r="AN3073" i="1"/>
  <c r="AN3074" i="1"/>
  <c r="AN3075" i="1"/>
  <c r="AN3076" i="1"/>
  <c r="AN3077" i="1"/>
  <c r="AN3078" i="1"/>
  <c r="AN3079" i="1"/>
  <c r="AN3080" i="1"/>
  <c r="AN3081" i="1"/>
  <c r="AN3082" i="1"/>
  <c r="AN3083" i="1"/>
  <c r="AN3084" i="1"/>
  <c r="AN3085" i="1"/>
  <c r="AN3086" i="1"/>
  <c r="AN3087" i="1"/>
  <c r="AN3088" i="1"/>
  <c r="AN3089" i="1"/>
  <c r="AN3090" i="1"/>
  <c r="AN3091" i="1"/>
  <c r="AN3092" i="1"/>
  <c r="AN3093" i="1"/>
  <c r="AN3094" i="1"/>
  <c r="AN3095" i="1"/>
  <c r="AN3096" i="1"/>
  <c r="AN3097" i="1"/>
  <c r="AN3098" i="1"/>
  <c r="AN3099" i="1"/>
  <c r="AN3100" i="1"/>
  <c r="AN3101" i="1"/>
  <c r="AN3102" i="1"/>
  <c r="AN3103" i="1"/>
  <c r="AN3104" i="1"/>
  <c r="AN3105" i="1"/>
  <c r="AN3106" i="1"/>
  <c r="AN3107" i="1"/>
  <c r="AN3108" i="1"/>
  <c r="AN3109" i="1"/>
  <c r="AN3110" i="1"/>
  <c r="AN3111" i="1"/>
  <c r="AN3112" i="1"/>
  <c r="AN3113" i="1"/>
  <c r="AN3114" i="1"/>
  <c r="AN3115" i="1"/>
  <c r="AN3116" i="1"/>
  <c r="AN3117" i="1"/>
  <c r="AN3118" i="1"/>
  <c r="AN3119" i="1"/>
  <c r="AN3120" i="1"/>
  <c r="AN3121" i="1"/>
  <c r="AN3122" i="1"/>
  <c r="AN3123" i="1"/>
  <c r="AN3124" i="1"/>
  <c r="AN3125" i="1"/>
  <c r="AN3126" i="1"/>
  <c r="AN3127" i="1"/>
  <c r="AN3128" i="1"/>
  <c r="AN3129" i="1"/>
  <c r="AN3130" i="1"/>
  <c r="AN3131" i="1"/>
  <c r="AN3132" i="1"/>
  <c r="AN3133" i="1"/>
  <c r="AN3134" i="1"/>
  <c r="AN3135" i="1"/>
  <c r="AN3136" i="1"/>
  <c r="AN3137" i="1"/>
  <c r="AN3138" i="1"/>
  <c r="AN3139" i="1"/>
  <c r="AN3140" i="1"/>
  <c r="AN3141" i="1"/>
  <c r="AN3142" i="1"/>
  <c r="AN3143" i="1"/>
  <c r="AN3144" i="1"/>
  <c r="AN3145" i="1"/>
  <c r="AN3146" i="1"/>
  <c r="AN3147" i="1"/>
  <c r="AN3148" i="1"/>
  <c r="AN3149" i="1"/>
  <c r="AN3150" i="1"/>
  <c r="AN3151" i="1"/>
  <c r="AN3152" i="1"/>
  <c r="AN3153" i="1"/>
  <c r="AN3154" i="1"/>
  <c r="AN3155" i="1"/>
  <c r="AN3156" i="1"/>
  <c r="AN3157" i="1"/>
  <c r="AN3158" i="1"/>
  <c r="AN3159" i="1"/>
  <c r="AN3160" i="1"/>
  <c r="AN3161" i="1"/>
  <c r="AN3162" i="1"/>
  <c r="AN3163" i="1"/>
  <c r="AN3164" i="1"/>
  <c r="AN3165" i="1"/>
  <c r="AN3166" i="1"/>
  <c r="AN3167" i="1"/>
  <c r="AN3168" i="1"/>
  <c r="AN3169" i="1"/>
  <c r="AN3170" i="1"/>
  <c r="AN3171" i="1"/>
  <c r="AN3172" i="1"/>
  <c r="AN3173" i="1"/>
  <c r="AN3174" i="1"/>
  <c r="AN3175" i="1"/>
  <c r="AN3176" i="1"/>
  <c r="AN3177" i="1"/>
  <c r="AN3178" i="1"/>
  <c r="AN3179" i="1"/>
  <c r="AN3180" i="1"/>
  <c r="AN3181" i="1"/>
  <c r="AN3182" i="1"/>
  <c r="AN3183" i="1"/>
  <c r="AN3184" i="1"/>
  <c r="AN3185" i="1"/>
  <c r="AN3186" i="1"/>
  <c r="AN3187" i="1"/>
  <c r="AN3188" i="1"/>
  <c r="AN3189" i="1"/>
  <c r="AN3190" i="1"/>
  <c r="AN3191" i="1"/>
  <c r="AN3192" i="1"/>
  <c r="AN3193" i="1"/>
  <c r="AN3194" i="1"/>
  <c r="AN3195" i="1"/>
  <c r="AN3196" i="1"/>
  <c r="AN3197" i="1"/>
  <c r="AN3198" i="1"/>
  <c r="AN3199" i="1"/>
  <c r="AN3200" i="1"/>
  <c r="AN3201" i="1"/>
  <c r="AN3202" i="1"/>
  <c r="AN3203" i="1"/>
  <c r="AN3204" i="1"/>
  <c r="AN3205" i="1"/>
  <c r="AN3206" i="1"/>
  <c r="AN3207" i="1"/>
  <c r="AN3208" i="1"/>
  <c r="AN3209" i="1"/>
  <c r="AN3210" i="1"/>
  <c r="AN3211" i="1"/>
  <c r="AN3212" i="1"/>
  <c r="AN3213" i="1"/>
  <c r="AN3214" i="1"/>
  <c r="AN3215" i="1"/>
  <c r="AN3216" i="1"/>
  <c r="AN3217" i="1"/>
  <c r="AN3218" i="1"/>
  <c r="AN3219" i="1"/>
  <c r="AN3220" i="1"/>
  <c r="AN3221" i="1"/>
  <c r="AN3222" i="1"/>
  <c r="AN3223" i="1"/>
  <c r="AN3224" i="1"/>
  <c r="AN3225" i="1"/>
  <c r="AN3226" i="1"/>
  <c r="AN3227" i="1"/>
  <c r="AN3228" i="1"/>
  <c r="AN3229" i="1"/>
  <c r="AN3230" i="1"/>
  <c r="AN3231" i="1"/>
  <c r="AN3232" i="1"/>
  <c r="AN3233" i="1"/>
  <c r="AN3234" i="1"/>
  <c r="AN3235" i="1"/>
  <c r="AN3236" i="1"/>
  <c r="AN3237" i="1"/>
  <c r="AN3238" i="1"/>
  <c r="AN3239" i="1"/>
  <c r="AN3240" i="1"/>
  <c r="AN3241" i="1"/>
  <c r="AN3242" i="1"/>
  <c r="AN3243" i="1"/>
  <c r="AN3244" i="1"/>
  <c r="AN3245" i="1"/>
  <c r="AN3246" i="1"/>
  <c r="AN3247" i="1"/>
  <c r="AN3248" i="1"/>
  <c r="AN3249" i="1"/>
  <c r="AN3250" i="1"/>
  <c r="AN3251" i="1"/>
  <c r="AN3252" i="1"/>
  <c r="AN3253" i="1"/>
  <c r="AN3254" i="1"/>
  <c r="AN3255" i="1"/>
  <c r="AN3256" i="1"/>
  <c r="AN3257" i="1"/>
  <c r="AN3258" i="1"/>
  <c r="AN3259" i="1"/>
  <c r="AN3260" i="1"/>
  <c r="AN3261" i="1"/>
  <c r="AN3262" i="1"/>
  <c r="AN3263" i="1"/>
  <c r="AN3264" i="1"/>
  <c r="AN3265" i="1"/>
  <c r="AN3266" i="1"/>
  <c r="AN3267" i="1"/>
  <c r="AN3268" i="1"/>
  <c r="AN3269" i="1"/>
  <c r="AN3270" i="1"/>
  <c r="AN3271" i="1"/>
  <c r="AN3272" i="1"/>
  <c r="AN3273" i="1"/>
  <c r="AN3274" i="1"/>
  <c r="AN3275" i="1"/>
  <c r="AN3276" i="1"/>
  <c r="AN3277" i="1"/>
  <c r="AN3278" i="1"/>
  <c r="AN3279" i="1"/>
  <c r="AN3280" i="1"/>
  <c r="AN3281" i="1"/>
  <c r="AN3282" i="1"/>
  <c r="AN3283" i="1"/>
  <c r="AN3284" i="1"/>
  <c r="AN3285" i="1"/>
  <c r="AN3286" i="1"/>
  <c r="AN3287" i="1"/>
  <c r="AN3288" i="1"/>
  <c r="AN3289" i="1"/>
  <c r="AN3290" i="1"/>
  <c r="AN3291" i="1"/>
  <c r="AN3292" i="1"/>
  <c r="AN3293" i="1"/>
  <c r="AN3294" i="1"/>
  <c r="AN3295" i="1"/>
  <c r="AN3296" i="1"/>
  <c r="AN3297" i="1"/>
  <c r="AN3298" i="1"/>
  <c r="AN3299" i="1"/>
  <c r="AN3300" i="1"/>
  <c r="AN3301" i="1"/>
  <c r="AN3302" i="1"/>
  <c r="AN3303" i="1"/>
  <c r="AN3304" i="1"/>
  <c r="AN3305" i="1"/>
  <c r="AN3306" i="1"/>
  <c r="AN3307" i="1"/>
  <c r="AN3308" i="1"/>
  <c r="AN3309" i="1"/>
  <c r="AN3310" i="1"/>
  <c r="AN3311" i="1"/>
  <c r="AN3312" i="1"/>
  <c r="AN3313" i="1"/>
  <c r="AN3314" i="1"/>
  <c r="AN3315" i="1"/>
  <c r="AN3316" i="1"/>
  <c r="AN3317" i="1"/>
  <c r="AN3318" i="1"/>
  <c r="AN3319" i="1"/>
  <c r="AN3320" i="1"/>
  <c r="AN3321" i="1"/>
  <c r="AN3322" i="1"/>
  <c r="AN3323" i="1"/>
  <c r="AN3324" i="1"/>
  <c r="AN3325" i="1"/>
  <c r="AN3326" i="1"/>
  <c r="AN3327" i="1"/>
  <c r="AN3328" i="1"/>
  <c r="AN3329" i="1"/>
  <c r="AN3330" i="1"/>
  <c r="AN3331" i="1"/>
  <c r="AN3332" i="1"/>
  <c r="AN3333" i="1"/>
  <c r="AN3334" i="1"/>
  <c r="AN3335" i="1"/>
  <c r="AN3336" i="1"/>
  <c r="AN3337" i="1"/>
  <c r="AN3338" i="1"/>
  <c r="AN3339" i="1"/>
  <c r="AN3340" i="1"/>
  <c r="AN3341" i="1"/>
  <c r="AN3342" i="1"/>
  <c r="AN3343" i="1"/>
  <c r="AN3344" i="1"/>
  <c r="AN3345" i="1"/>
  <c r="AN3346" i="1"/>
  <c r="AN3347" i="1"/>
  <c r="AN3348" i="1"/>
  <c r="AN3349" i="1"/>
  <c r="AN3350" i="1"/>
  <c r="AN3351" i="1"/>
  <c r="AN3352" i="1"/>
  <c r="AN3353" i="1"/>
  <c r="AN3354" i="1"/>
  <c r="AN3355" i="1"/>
  <c r="AN3356" i="1"/>
  <c r="AN3357" i="1"/>
  <c r="AN3358" i="1"/>
  <c r="AN3359" i="1"/>
  <c r="AN3360" i="1"/>
  <c r="AN3361" i="1"/>
  <c r="AN3362" i="1"/>
  <c r="AN3363" i="1"/>
  <c r="AN3364" i="1"/>
  <c r="AN3365" i="1"/>
  <c r="AN3366" i="1"/>
  <c r="AN3367" i="1"/>
  <c r="AN3368" i="1"/>
  <c r="AN3369" i="1"/>
  <c r="AN3370" i="1"/>
  <c r="AN3371" i="1"/>
  <c r="AN3372" i="1"/>
  <c r="AN3373" i="1"/>
  <c r="AN3374" i="1"/>
  <c r="AN3375" i="1"/>
  <c r="AN3376" i="1"/>
  <c r="AN3377" i="1"/>
  <c r="AN3378" i="1"/>
  <c r="AN3379" i="1"/>
  <c r="AN3380" i="1"/>
  <c r="AN3381" i="1"/>
  <c r="AN3382" i="1"/>
  <c r="AN3383" i="1"/>
  <c r="AN3384" i="1"/>
  <c r="AN3385" i="1"/>
  <c r="AN3386" i="1"/>
  <c r="AN3387" i="1"/>
  <c r="AN3388" i="1"/>
  <c r="AN3389" i="1"/>
  <c r="AN3390" i="1"/>
  <c r="AN3391" i="1"/>
  <c r="AN3392" i="1"/>
  <c r="AN3393" i="1"/>
  <c r="AN3394" i="1"/>
  <c r="AN3395" i="1"/>
  <c r="AN3396" i="1"/>
  <c r="AN3397" i="1"/>
  <c r="AN3398" i="1"/>
  <c r="AN3399" i="1"/>
  <c r="AN3400" i="1"/>
  <c r="AN3401" i="1"/>
  <c r="AN3402" i="1"/>
  <c r="AN3403" i="1"/>
  <c r="AN3404" i="1"/>
  <c r="AN3405" i="1"/>
  <c r="AN3406" i="1"/>
  <c r="AN3407" i="1"/>
  <c r="AN3408" i="1"/>
  <c r="AN3409" i="1"/>
  <c r="AN3410" i="1"/>
  <c r="AN3411" i="1"/>
  <c r="AN3412" i="1"/>
  <c r="AN3413" i="1"/>
  <c r="AN3414" i="1"/>
  <c r="AN3415" i="1"/>
  <c r="AN3416" i="1"/>
  <c r="AN3417" i="1"/>
  <c r="AN3418" i="1"/>
  <c r="AN3419" i="1"/>
  <c r="AN3420" i="1"/>
  <c r="AN3421" i="1"/>
  <c r="AN3422" i="1"/>
  <c r="AN3423" i="1"/>
  <c r="AN3424" i="1"/>
  <c r="AN3425" i="1"/>
  <c r="AN3426" i="1"/>
  <c r="AN3427" i="1"/>
  <c r="AN3428" i="1"/>
  <c r="AN3429" i="1"/>
  <c r="AN3430" i="1"/>
  <c r="AN3431" i="1"/>
  <c r="AN3432" i="1"/>
  <c r="AN3433" i="1"/>
  <c r="AN3434" i="1"/>
  <c r="AN3435" i="1"/>
  <c r="AN3436" i="1"/>
  <c r="AN3437" i="1"/>
  <c r="AN3438" i="1"/>
  <c r="AN3439" i="1"/>
  <c r="AN3440" i="1"/>
  <c r="AN3441" i="1"/>
  <c r="AN3442" i="1"/>
  <c r="AN3443" i="1"/>
  <c r="AN3444" i="1"/>
  <c r="AN3445" i="1"/>
  <c r="AN3446" i="1"/>
  <c r="AN3447" i="1"/>
  <c r="AN3448" i="1"/>
  <c r="AN3449" i="1"/>
  <c r="AN3450" i="1"/>
  <c r="AN3451" i="1"/>
  <c r="AN3452" i="1"/>
  <c r="AN3453" i="1"/>
  <c r="AN3454" i="1"/>
  <c r="AN3455" i="1"/>
  <c r="AN3456" i="1"/>
  <c r="AN3457" i="1"/>
  <c r="AN3458" i="1"/>
  <c r="AN3459" i="1"/>
  <c r="AN3460" i="1"/>
  <c r="AN3461" i="1"/>
  <c r="AN3462" i="1"/>
  <c r="AN3463" i="1"/>
  <c r="AN3464" i="1"/>
  <c r="AN3465" i="1"/>
  <c r="AN3466" i="1"/>
  <c r="AN3467" i="1"/>
  <c r="AN3468" i="1"/>
  <c r="AN3469" i="1"/>
  <c r="AN3470" i="1"/>
  <c r="AN3471" i="1"/>
  <c r="AN3472" i="1"/>
  <c r="AN3473" i="1"/>
  <c r="AN3474" i="1"/>
  <c r="AN3475" i="1"/>
  <c r="AN3476" i="1"/>
  <c r="AN3477" i="1"/>
  <c r="AN3478" i="1"/>
  <c r="AN3479" i="1"/>
  <c r="AN3480" i="1"/>
  <c r="AN3481" i="1"/>
  <c r="AN3482" i="1"/>
  <c r="AN3483" i="1"/>
  <c r="AN3484" i="1"/>
  <c r="AN3485" i="1"/>
  <c r="AN3486" i="1"/>
  <c r="AN3487" i="1"/>
  <c r="AN3488" i="1"/>
  <c r="AN3489" i="1"/>
  <c r="AN3490" i="1"/>
  <c r="AN3491" i="1"/>
  <c r="AN3492" i="1"/>
  <c r="AN3493" i="1"/>
  <c r="AN3494" i="1"/>
  <c r="AN3495" i="1"/>
  <c r="AN3496" i="1"/>
  <c r="AN3497" i="1"/>
  <c r="AN3498" i="1"/>
  <c r="AN3499" i="1"/>
  <c r="AN3500" i="1"/>
  <c r="AN3501" i="1"/>
  <c r="AN3502" i="1"/>
  <c r="AN3503" i="1"/>
  <c r="AN3504" i="1"/>
  <c r="AN3505" i="1"/>
  <c r="AN3506" i="1"/>
  <c r="AN3507" i="1"/>
  <c r="AN3508" i="1"/>
  <c r="AN3509" i="1"/>
  <c r="AN3510" i="1"/>
  <c r="AN3511" i="1"/>
  <c r="AN3512" i="1"/>
  <c r="AN3513" i="1"/>
  <c r="AN3514" i="1"/>
  <c r="AN3515" i="1"/>
  <c r="AN3516" i="1"/>
  <c r="AN3517" i="1"/>
  <c r="AN3518" i="1"/>
  <c r="AN3519" i="1"/>
  <c r="AN3520" i="1"/>
  <c r="AN3521" i="1"/>
  <c r="AN3522" i="1"/>
  <c r="AN3523" i="1"/>
  <c r="AN3524" i="1"/>
  <c r="AN3525" i="1"/>
  <c r="AN3526" i="1"/>
  <c r="AN3527" i="1"/>
  <c r="AN3528" i="1"/>
  <c r="AN3529" i="1"/>
  <c r="AN3530" i="1"/>
  <c r="AN3531" i="1"/>
  <c r="AN3532" i="1"/>
  <c r="AN3533" i="1"/>
  <c r="AN3534" i="1"/>
  <c r="AN3535" i="1"/>
  <c r="AN3536" i="1"/>
  <c r="AN3537" i="1"/>
  <c r="AN3538" i="1"/>
  <c r="AN3539" i="1"/>
  <c r="AN3540" i="1"/>
  <c r="AN3541" i="1"/>
  <c r="AN3542" i="1"/>
  <c r="AN3543" i="1"/>
  <c r="AN3544" i="1"/>
  <c r="AN3545" i="1"/>
  <c r="AN3546" i="1"/>
  <c r="AN3547" i="1"/>
  <c r="AN3548" i="1"/>
  <c r="AN3549" i="1"/>
  <c r="AN3550" i="1"/>
  <c r="AN3551" i="1"/>
  <c r="AN3552" i="1"/>
  <c r="AN3553" i="1"/>
  <c r="AN3554" i="1"/>
  <c r="AN3555" i="1"/>
  <c r="AN3556" i="1"/>
  <c r="AN3557" i="1"/>
  <c r="AN3558" i="1"/>
  <c r="AN3559" i="1"/>
  <c r="AN3560" i="1"/>
  <c r="AN3561" i="1"/>
  <c r="AN3562" i="1"/>
  <c r="AN3563" i="1"/>
  <c r="AN3564" i="1"/>
  <c r="AN3565" i="1"/>
  <c r="AN3566" i="1"/>
  <c r="AN3567" i="1"/>
  <c r="AN3568" i="1"/>
  <c r="AN3569" i="1"/>
  <c r="AN3570" i="1"/>
  <c r="AN3571" i="1"/>
  <c r="AN3572" i="1"/>
  <c r="AN3573" i="1"/>
  <c r="AN3574" i="1"/>
  <c r="AN3575" i="1"/>
  <c r="AN3576" i="1"/>
  <c r="AN3577" i="1"/>
  <c r="AN3578" i="1"/>
  <c r="AN3579" i="1"/>
  <c r="AN3580" i="1"/>
  <c r="AN3581" i="1"/>
  <c r="AN3582" i="1"/>
  <c r="AN3583" i="1"/>
  <c r="AN3584" i="1"/>
  <c r="AN3585" i="1"/>
  <c r="AN3586" i="1"/>
  <c r="AN3587" i="1"/>
  <c r="AN3588" i="1"/>
  <c r="AN3589" i="1"/>
  <c r="AN3590" i="1"/>
  <c r="AN3591" i="1"/>
  <c r="AN3592" i="1"/>
  <c r="AN3593" i="1"/>
  <c r="AN3594" i="1"/>
  <c r="AN3595" i="1"/>
  <c r="AN3596" i="1"/>
  <c r="AN3597" i="1"/>
  <c r="AN3598" i="1"/>
  <c r="AN3599" i="1"/>
  <c r="AN3600" i="1"/>
  <c r="AN3601" i="1"/>
  <c r="AN3602" i="1"/>
  <c r="AN3603" i="1"/>
  <c r="AN3604" i="1"/>
  <c r="AN3605" i="1"/>
  <c r="AN3606" i="1"/>
  <c r="AN3607" i="1"/>
  <c r="AN3608" i="1"/>
  <c r="AN3609" i="1"/>
  <c r="AN3610" i="1"/>
  <c r="AN3611" i="1"/>
  <c r="AN3612" i="1"/>
  <c r="AN3613" i="1"/>
  <c r="AN3614" i="1"/>
  <c r="AN3615" i="1"/>
  <c r="AN3616" i="1"/>
  <c r="AN3617" i="1"/>
  <c r="AN3618" i="1"/>
  <c r="AN3619" i="1"/>
  <c r="AN3620" i="1"/>
  <c r="AN3621" i="1"/>
  <c r="AN3622" i="1"/>
  <c r="AN3623" i="1"/>
  <c r="AN3624" i="1"/>
  <c r="AN3625" i="1"/>
  <c r="AN3626" i="1"/>
  <c r="AN3627" i="1"/>
  <c r="AN3628" i="1"/>
  <c r="AN3629" i="1"/>
  <c r="AN3630" i="1"/>
  <c r="AN3631" i="1"/>
  <c r="AN3632" i="1"/>
  <c r="AN3633" i="1"/>
  <c r="AN3634" i="1"/>
  <c r="AN3635" i="1"/>
  <c r="AN3636" i="1"/>
  <c r="AN3637" i="1"/>
  <c r="AN3638" i="1"/>
  <c r="AN3639" i="1"/>
  <c r="AN3640" i="1"/>
  <c r="AN3641" i="1"/>
  <c r="AN3642" i="1"/>
  <c r="AN3643" i="1"/>
  <c r="AN3644" i="1"/>
  <c r="AN3645" i="1"/>
  <c r="AN3646" i="1"/>
  <c r="AN3647" i="1"/>
  <c r="AN3648" i="1"/>
  <c r="AN3649" i="1"/>
  <c r="AN3650" i="1"/>
  <c r="AN3651" i="1"/>
  <c r="AN3652" i="1"/>
  <c r="AN3653" i="1"/>
  <c r="AN3654" i="1"/>
  <c r="AN3655" i="1"/>
  <c r="AN3656" i="1"/>
  <c r="AN3657" i="1"/>
  <c r="AN3658" i="1"/>
  <c r="AN3659" i="1"/>
  <c r="AN3660" i="1"/>
  <c r="AN3661" i="1"/>
  <c r="AN3662" i="1"/>
  <c r="AN3663" i="1"/>
  <c r="AN3664" i="1"/>
  <c r="AN3665" i="1"/>
  <c r="AN3666" i="1"/>
  <c r="AN3667" i="1"/>
  <c r="AN3668" i="1"/>
  <c r="AN3669" i="1"/>
  <c r="AN3670" i="1"/>
  <c r="AN3671" i="1"/>
  <c r="AN3672" i="1"/>
  <c r="AN3673" i="1"/>
  <c r="AN3674" i="1"/>
  <c r="AN3675" i="1"/>
  <c r="AN3676" i="1"/>
  <c r="AN3677" i="1"/>
  <c r="AN3678" i="1"/>
  <c r="AN3679" i="1"/>
  <c r="AN3680" i="1"/>
  <c r="AN3681" i="1"/>
  <c r="AN3682" i="1"/>
  <c r="AN3683" i="1"/>
  <c r="AN3684" i="1"/>
  <c r="AN3685" i="1"/>
  <c r="AN3686" i="1"/>
  <c r="AN3687" i="1"/>
  <c r="AN3688" i="1"/>
  <c r="AN3689" i="1"/>
  <c r="AN3690" i="1"/>
  <c r="AN3691" i="1"/>
  <c r="AN3692" i="1"/>
  <c r="AN3693" i="1"/>
  <c r="AN3694" i="1"/>
  <c r="AN3695" i="1"/>
  <c r="AN3696" i="1"/>
  <c r="AN3697" i="1"/>
  <c r="AN3698" i="1"/>
  <c r="AN3699" i="1"/>
  <c r="AN3700" i="1"/>
  <c r="AN3701" i="1"/>
  <c r="AN3702" i="1"/>
  <c r="AN3703" i="1"/>
  <c r="AN3704" i="1"/>
  <c r="AN3705" i="1"/>
  <c r="AN3706" i="1"/>
  <c r="AN3707" i="1"/>
  <c r="AN3708" i="1"/>
  <c r="AN3709" i="1"/>
  <c r="AN3710" i="1"/>
  <c r="AN3711" i="1"/>
  <c r="AN3712" i="1"/>
  <c r="AN3713" i="1"/>
  <c r="AN3714" i="1"/>
  <c r="AN3715" i="1"/>
  <c r="AN3716" i="1"/>
  <c r="AN3717" i="1"/>
  <c r="AN3718" i="1"/>
  <c r="AN3719" i="1"/>
  <c r="AN3720" i="1"/>
  <c r="AN3721" i="1"/>
  <c r="AN3722" i="1"/>
  <c r="AN3723" i="1"/>
  <c r="AN3724" i="1"/>
  <c r="AN3725" i="1"/>
  <c r="AN3726" i="1"/>
  <c r="AN3727" i="1"/>
  <c r="AN3728" i="1"/>
  <c r="AN3729" i="1"/>
  <c r="AN3730" i="1"/>
  <c r="AN3731" i="1"/>
  <c r="AN3732" i="1"/>
  <c r="AN3733" i="1"/>
  <c r="AN3734" i="1"/>
  <c r="AN3735" i="1"/>
  <c r="AN3736" i="1"/>
  <c r="AN3737" i="1"/>
  <c r="AN3738" i="1"/>
  <c r="AN3739" i="1"/>
  <c r="AN3740" i="1"/>
  <c r="AN3741" i="1"/>
  <c r="AN3742" i="1"/>
  <c r="AN3743" i="1"/>
  <c r="AN3744" i="1"/>
  <c r="AN3745" i="1"/>
  <c r="AN3746" i="1"/>
  <c r="AN3747" i="1"/>
  <c r="AN3748" i="1"/>
  <c r="AN3749" i="1"/>
  <c r="AN3750" i="1"/>
  <c r="AN3751" i="1"/>
  <c r="AN3752" i="1"/>
  <c r="AN3753" i="1"/>
  <c r="AN3754" i="1"/>
  <c r="AN3755" i="1"/>
  <c r="AN3756" i="1"/>
  <c r="AN3757" i="1"/>
  <c r="AN3758" i="1"/>
  <c r="AN3759" i="1"/>
  <c r="AN3760" i="1"/>
  <c r="AN3761" i="1"/>
  <c r="AN3762" i="1"/>
  <c r="AN3763" i="1"/>
  <c r="AN3764" i="1"/>
  <c r="AN3765" i="1"/>
  <c r="AN3766" i="1"/>
  <c r="AN3767" i="1"/>
  <c r="AN3768" i="1"/>
  <c r="AN3769" i="1"/>
  <c r="AN3770" i="1"/>
  <c r="AN3771" i="1"/>
  <c r="AN3772" i="1"/>
  <c r="AN3773" i="1"/>
  <c r="AN3774" i="1"/>
  <c r="AN3775" i="1"/>
  <c r="AN3776" i="1"/>
  <c r="AN3777" i="1"/>
  <c r="AN3778" i="1"/>
  <c r="AN3779" i="1"/>
  <c r="AN3780" i="1"/>
  <c r="AN3781" i="1"/>
  <c r="AN3782" i="1"/>
  <c r="AN3783" i="1"/>
  <c r="AN3784" i="1"/>
  <c r="AN3785" i="1"/>
  <c r="AN3786" i="1"/>
  <c r="AN3787" i="1"/>
  <c r="AN3788" i="1"/>
  <c r="AN3789" i="1"/>
  <c r="AN3790" i="1"/>
  <c r="AN3791" i="1"/>
  <c r="AN3792" i="1"/>
  <c r="AN3793" i="1"/>
  <c r="AN3794" i="1"/>
  <c r="AN3795" i="1"/>
  <c r="AN3796" i="1"/>
  <c r="AN3797" i="1"/>
  <c r="AN3798" i="1"/>
  <c r="AN3799" i="1"/>
  <c r="AN3800" i="1"/>
  <c r="AN3801" i="1"/>
  <c r="AN3802" i="1"/>
  <c r="AN3803" i="1"/>
  <c r="AN3804" i="1"/>
  <c r="AN3805" i="1"/>
  <c r="AN3806" i="1"/>
  <c r="AN3807" i="1"/>
  <c r="AN3808" i="1"/>
  <c r="AN3809" i="1"/>
  <c r="AN3810" i="1"/>
  <c r="AN3811" i="1"/>
  <c r="AN3812" i="1"/>
  <c r="AN3813" i="1"/>
  <c r="AN3814" i="1"/>
  <c r="AN3815" i="1"/>
  <c r="AN3816" i="1"/>
  <c r="AN3817" i="1"/>
  <c r="AN3818" i="1"/>
  <c r="AN3819" i="1"/>
  <c r="AN3820" i="1"/>
  <c r="AN3821" i="1"/>
  <c r="AN3822" i="1"/>
  <c r="AN3823" i="1"/>
  <c r="AN3824" i="1"/>
  <c r="AN3825" i="1"/>
  <c r="AN3826" i="1"/>
  <c r="AN3827" i="1"/>
  <c r="AN3828" i="1"/>
  <c r="AN3829" i="1"/>
  <c r="AN3830" i="1"/>
  <c r="AN3831" i="1"/>
  <c r="AN3832" i="1"/>
  <c r="AN3833" i="1"/>
  <c r="AN3834" i="1"/>
  <c r="AN3835" i="1"/>
  <c r="AN3836" i="1"/>
  <c r="AN3837" i="1"/>
  <c r="AN3838" i="1"/>
  <c r="AN3839" i="1"/>
  <c r="AN3840" i="1"/>
  <c r="AN3841" i="1"/>
  <c r="AN3842" i="1"/>
  <c r="AN3843" i="1"/>
  <c r="AN3844" i="1"/>
  <c r="AN3845" i="1"/>
  <c r="AN3846" i="1"/>
  <c r="AN3847" i="1"/>
  <c r="AN3848" i="1"/>
  <c r="AN3849" i="1"/>
  <c r="AN3850" i="1"/>
  <c r="AN3851" i="1"/>
  <c r="AN3852" i="1"/>
  <c r="AN3853" i="1"/>
  <c r="AN3854" i="1"/>
  <c r="AN3855" i="1"/>
  <c r="AN3856" i="1"/>
  <c r="AN3857" i="1"/>
  <c r="AN3858" i="1"/>
  <c r="AN3859" i="1"/>
  <c r="AN3860" i="1"/>
  <c r="AN3861" i="1"/>
  <c r="AN3862" i="1"/>
  <c r="AN3863" i="1"/>
  <c r="AN3864" i="1"/>
  <c r="AN3865" i="1"/>
  <c r="AN3866" i="1"/>
  <c r="AN3867" i="1"/>
  <c r="AN3868" i="1"/>
  <c r="AN3869" i="1"/>
  <c r="AN3870" i="1"/>
  <c r="AN3871" i="1"/>
  <c r="AN3872" i="1"/>
  <c r="AN3873" i="1"/>
  <c r="AN3874" i="1"/>
  <c r="AN3875" i="1"/>
  <c r="AN3876" i="1"/>
  <c r="AN3877" i="1"/>
  <c r="AN3878" i="1"/>
  <c r="AN3879" i="1"/>
  <c r="AN3880" i="1"/>
  <c r="AN3881" i="1"/>
  <c r="AN3882" i="1"/>
  <c r="AN3883" i="1"/>
  <c r="AN3884" i="1"/>
  <c r="AN3885" i="1"/>
  <c r="AN3886" i="1"/>
  <c r="AN3887" i="1"/>
  <c r="AN3888" i="1"/>
  <c r="AN3889" i="1"/>
  <c r="AN3890" i="1"/>
  <c r="AN3891" i="1"/>
  <c r="AN3892" i="1"/>
  <c r="AN3893" i="1"/>
  <c r="AN3894" i="1"/>
  <c r="AN3895" i="1"/>
  <c r="AN3896" i="1"/>
  <c r="AN3897" i="1"/>
  <c r="AN3898" i="1"/>
  <c r="AN3899" i="1"/>
  <c r="AN3900" i="1"/>
  <c r="AN3901" i="1"/>
  <c r="AN3902" i="1"/>
  <c r="AN3903" i="1"/>
  <c r="AN3904" i="1"/>
  <c r="AN3905" i="1"/>
  <c r="AN3906" i="1"/>
  <c r="AN3907" i="1"/>
  <c r="AN3908" i="1"/>
  <c r="AN3909" i="1"/>
  <c r="AN3910" i="1"/>
  <c r="AN3911" i="1"/>
  <c r="AN3912" i="1"/>
  <c r="AN3913" i="1"/>
  <c r="AN3914" i="1"/>
  <c r="AN3915" i="1"/>
  <c r="AN3916" i="1"/>
  <c r="AN3917" i="1"/>
  <c r="AN3918" i="1"/>
  <c r="AN3919" i="1"/>
  <c r="AN3920" i="1"/>
  <c r="AN3921" i="1"/>
  <c r="AN3922" i="1"/>
  <c r="AN3923" i="1"/>
  <c r="AN3924" i="1"/>
  <c r="AN3925" i="1"/>
  <c r="AN3926" i="1"/>
  <c r="AN3927" i="1"/>
  <c r="AN3928" i="1"/>
  <c r="AN3929" i="1"/>
  <c r="AN3930" i="1"/>
  <c r="AN3931" i="1"/>
  <c r="AN3932" i="1"/>
  <c r="AN3933" i="1"/>
  <c r="AN3934" i="1"/>
  <c r="AN3935" i="1"/>
  <c r="AN3936" i="1"/>
  <c r="AN3937" i="1"/>
  <c r="AN3938" i="1"/>
  <c r="AN3939" i="1"/>
  <c r="AN3940" i="1"/>
  <c r="AN3941" i="1"/>
  <c r="AN3942" i="1"/>
  <c r="AN3943" i="1"/>
  <c r="AN3944" i="1"/>
  <c r="AN3945" i="1"/>
  <c r="AN3946" i="1"/>
  <c r="AN3947" i="1"/>
  <c r="AN3948" i="1"/>
  <c r="AN3949" i="1"/>
  <c r="AN3950" i="1"/>
  <c r="AN3951" i="1"/>
  <c r="AN3952" i="1"/>
  <c r="AN3953" i="1"/>
  <c r="AN3954" i="1"/>
  <c r="AN3955" i="1"/>
  <c r="AN3956" i="1"/>
  <c r="AN3957" i="1"/>
  <c r="AN3958" i="1"/>
  <c r="AN3959" i="1"/>
  <c r="AN3960" i="1"/>
  <c r="AN3961" i="1"/>
  <c r="AN3962" i="1"/>
  <c r="AN3963" i="1"/>
  <c r="AN3964" i="1"/>
  <c r="AN3965" i="1"/>
  <c r="AN3966" i="1"/>
  <c r="AN3967" i="1"/>
  <c r="AN3968" i="1"/>
  <c r="AN3969" i="1"/>
  <c r="AN3970" i="1"/>
  <c r="AN3971" i="1"/>
  <c r="AN3972" i="1"/>
  <c r="AN3973" i="1"/>
  <c r="AN3974" i="1"/>
  <c r="AN3975" i="1"/>
  <c r="AN3976" i="1"/>
  <c r="AN3977" i="1"/>
  <c r="AN3978" i="1"/>
  <c r="AN3979" i="1"/>
  <c r="AN3980" i="1"/>
  <c r="AN3981" i="1"/>
  <c r="AN3982" i="1"/>
  <c r="AN3983" i="1"/>
  <c r="AN3984" i="1"/>
  <c r="AN3985" i="1"/>
  <c r="AN3986" i="1"/>
  <c r="AN3987" i="1"/>
  <c r="AN3988" i="1"/>
  <c r="AN3989" i="1"/>
  <c r="AN3990" i="1"/>
  <c r="AN3991" i="1"/>
  <c r="AN3992" i="1"/>
  <c r="AN3993" i="1"/>
  <c r="AN3994" i="1"/>
  <c r="AN3995" i="1"/>
  <c r="AN3996" i="1"/>
  <c r="AN3997" i="1"/>
  <c r="AN3998" i="1"/>
  <c r="AN3999" i="1"/>
  <c r="AN4000" i="1"/>
  <c r="AN4001" i="1"/>
  <c r="AN4002" i="1"/>
  <c r="AN4003" i="1"/>
  <c r="AN4004" i="1"/>
  <c r="AN4005" i="1"/>
  <c r="AN4006" i="1"/>
  <c r="AN4007" i="1"/>
  <c r="AN4008" i="1"/>
  <c r="AN4009" i="1"/>
  <c r="AN4010" i="1"/>
  <c r="AN4011" i="1"/>
  <c r="AN4012" i="1"/>
  <c r="AN4013" i="1"/>
  <c r="AN4014" i="1"/>
  <c r="AN4015" i="1"/>
  <c r="AN4016" i="1"/>
  <c r="AN4017" i="1"/>
  <c r="AN4018" i="1"/>
  <c r="AN4019" i="1"/>
  <c r="AN4020" i="1"/>
  <c r="AN4021" i="1"/>
  <c r="AN4022" i="1"/>
  <c r="AN4023" i="1"/>
  <c r="AN4024" i="1"/>
  <c r="AN4025" i="1"/>
  <c r="AN4026" i="1"/>
  <c r="AN4027" i="1"/>
  <c r="AN4028" i="1"/>
  <c r="AN4029" i="1"/>
  <c r="AN4030" i="1"/>
  <c r="AN4031" i="1"/>
  <c r="AN4032" i="1"/>
  <c r="AN4033" i="1"/>
  <c r="AN4034" i="1"/>
  <c r="AN4035" i="1"/>
  <c r="AN4036" i="1"/>
  <c r="AN4037" i="1"/>
  <c r="AN4038" i="1"/>
  <c r="AN4039" i="1"/>
  <c r="AN4040" i="1"/>
  <c r="AN4041" i="1"/>
  <c r="AN4042" i="1"/>
  <c r="AN4043" i="1"/>
  <c r="AN4044" i="1"/>
  <c r="AN4045" i="1"/>
  <c r="AN4046" i="1"/>
  <c r="AN4047" i="1"/>
  <c r="AN4048" i="1"/>
  <c r="AN4049" i="1"/>
  <c r="AN4050" i="1"/>
  <c r="AN4051" i="1"/>
  <c r="AN4052" i="1"/>
  <c r="AN4053" i="1"/>
  <c r="AN4054" i="1"/>
  <c r="AN4055" i="1"/>
  <c r="AN4056" i="1"/>
  <c r="AN4057" i="1"/>
  <c r="AN4058" i="1"/>
  <c r="AN4059" i="1"/>
  <c r="AN4060" i="1"/>
  <c r="AN4061" i="1"/>
  <c r="AN4062" i="1"/>
  <c r="AN4063" i="1"/>
  <c r="AN4064" i="1"/>
  <c r="AN4065" i="1"/>
  <c r="AN4066" i="1"/>
  <c r="AN4067" i="1"/>
  <c r="AN4068" i="1"/>
  <c r="AN4069" i="1"/>
  <c r="AN4070" i="1"/>
  <c r="AN4071" i="1"/>
  <c r="AN4072" i="1"/>
  <c r="AN4073" i="1"/>
  <c r="AN4074" i="1"/>
  <c r="AN4075" i="1"/>
  <c r="AN4076" i="1"/>
  <c r="AN4077" i="1"/>
  <c r="AN4078" i="1"/>
  <c r="AN4079" i="1"/>
  <c r="AN4080" i="1"/>
  <c r="AN4081" i="1"/>
  <c r="AN4082" i="1"/>
  <c r="AN4083" i="1"/>
  <c r="AN4084" i="1"/>
  <c r="AN4085" i="1"/>
  <c r="AN4086" i="1"/>
  <c r="AN4087" i="1"/>
  <c r="AN4088" i="1"/>
  <c r="AN4089" i="1"/>
  <c r="AN4090" i="1"/>
  <c r="AN4091" i="1"/>
  <c r="AN4092" i="1"/>
  <c r="AN4093" i="1"/>
  <c r="AN4094" i="1"/>
  <c r="AN4095" i="1"/>
  <c r="AN4096" i="1"/>
  <c r="AN4097" i="1"/>
  <c r="AN4098" i="1"/>
  <c r="AN4099" i="1"/>
  <c r="AN4100" i="1"/>
  <c r="AN4101" i="1"/>
  <c r="AN4102" i="1"/>
  <c r="AN4103" i="1"/>
  <c r="AN4104" i="1"/>
  <c r="AN4105" i="1"/>
  <c r="AN4106" i="1"/>
  <c r="AN4107" i="1"/>
  <c r="AN4108" i="1"/>
  <c r="AN4109" i="1"/>
  <c r="AN4110" i="1"/>
  <c r="AN4111" i="1"/>
  <c r="AN4112" i="1"/>
  <c r="AN4113" i="1"/>
  <c r="AN4114" i="1"/>
  <c r="AN4115" i="1"/>
  <c r="AN4116" i="1"/>
  <c r="AN4117" i="1"/>
  <c r="AN4118" i="1"/>
  <c r="AN4119" i="1"/>
  <c r="AN4120" i="1"/>
  <c r="AN4121" i="1"/>
  <c r="AN4122" i="1"/>
  <c r="AN4123" i="1"/>
  <c r="AN4124" i="1"/>
  <c r="AN4125" i="1"/>
  <c r="AN4126" i="1"/>
  <c r="AN4127" i="1"/>
  <c r="AN4128" i="1"/>
  <c r="AN4129" i="1"/>
  <c r="AN4130" i="1"/>
  <c r="AN4131" i="1"/>
  <c r="AN4132" i="1"/>
  <c r="AN4133" i="1"/>
  <c r="AN4134" i="1"/>
  <c r="AN4135" i="1"/>
  <c r="AN4136" i="1"/>
  <c r="AN4137" i="1"/>
  <c r="AN4138" i="1"/>
  <c r="AN4139" i="1"/>
  <c r="AN4140" i="1"/>
  <c r="AN4141" i="1"/>
  <c r="AN4142" i="1"/>
  <c r="AN4143" i="1"/>
  <c r="AN4144" i="1"/>
  <c r="AN4145" i="1"/>
  <c r="AN4146" i="1"/>
  <c r="AN4147" i="1"/>
  <c r="AN4148" i="1"/>
  <c r="AN4149" i="1"/>
  <c r="AN4150" i="1"/>
  <c r="AN4151" i="1"/>
  <c r="AN4152" i="1"/>
  <c r="AN4153" i="1"/>
  <c r="AN4154" i="1"/>
  <c r="AN4155" i="1"/>
  <c r="AN4156" i="1"/>
  <c r="AN4157" i="1"/>
  <c r="AN4158" i="1"/>
  <c r="AN4159" i="1"/>
  <c r="AN4160" i="1"/>
  <c r="AN4161" i="1"/>
  <c r="AN4162" i="1"/>
  <c r="AN4163" i="1"/>
  <c r="AN4164" i="1"/>
  <c r="AN4165" i="1"/>
  <c r="AN4166" i="1"/>
  <c r="AN4167" i="1"/>
  <c r="AN4168" i="1"/>
  <c r="AN4169" i="1"/>
  <c r="AN4170" i="1"/>
  <c r="AN4171" i="1"/>
  <c r="AN4172" i="1"/>
  <c r="AN4173" i="1"/>
  <c r="AN4174" i="1"/>
  <c r="AN4175" i="1"/>
  <c r="AN4176" i="1"/>
  <c r="AN4177" i="1"/>
  <c r="AN4178" i="1"/>
  <c r="AN4179" i="1"/>
  <c r="AN4180" i="1"/>
  <c r="AN4181" i="1"/>
  <c r="AN4182" i="1"/>
  <c r="AN4183" i="1"/>
  <c r="AN4184" i="1"/>
  <c r="AN4185" i="1"/>
  <c r="AN4186" i="1"/>
  <c r="AN4187" i="1"/>
  <c r="AN4188" i="1"/>
  <c r="AN4189" i="1"/>
  <c r="AN4190" i="1"/>
  <c r="AN4191" i="1"/>
  <c r="AN4192" i="1"/>
  <c r="AN4193" i="1"/>
  <c r="AN4194" i="1"/>
  <c r="AN4195" i="1"/>
  <c r="AN4196" i="1"/>
  <c r="AN4197" i="1"/>
  <c r="AN4198" i="1"/>
  <c r="AN4199" i="1"/>
  <c r="AN4200" i="1"/>
  <c r="AN4201" i="1"/>
  <c r="AN4202" i="1"/>
  <c r="AN4203" i="1"/>
  <c r="AN4204" i="1"/>
  <c r="AN4205" i="1"/>
  <c r="AN4206" i="1"/>
  <c r="AN4207" i="1"/>
  <c r="AN4208" i="1"/>
  <c r="AN4209" i="1"/>
  <c r="AN4210" i="1"/>
  <c r="AN4211" i="1"/>
  <c r="AN4212" i="1"/>
  <c r="AN4213" i="1"/>
  <c r="AN4214" i="1"/>
  <c r="AN4215" i="1"/>
  <c r="AN4216" i="1"/>
  <c r="AN4217" i="1"/>
  <c r="AN4218" i="1"/>
  <c r="AN4219" i="1"/>
  <c r="AN4220" i="1"/>
  <c r="AN4221" i="1"/>
  <c r="AN4222" i="1"/>
  <c r="AN4223" i="1"/>
  <c r="AN4224" i="1"/>
  <c r="AN4225" i="1"/>
  <c r="AN4226" i="1"/>
  <c r="AN4227" i="1"/>
  <c r="AN4228" i="1"/>
  <c r="AN4229" i="1"/>
  <c r="AN4230" i="1"/>
  <c r="AN4231" i="1"/>
  <c r="AN4232" i="1"/>
  <c r="AN4233" i="1"/>
  <c r="AN4234" i="1"/>
  <c r="AN4235" i="1"/>
  <c r="AN4236" i="1"/>
  <c r="AN4237" i="1"/>
  <c r="AN4238" i="1"/>
  <c r="AN4239" i="1"/>
  <c r="AN4240" i="1"/>
  <c r="AN4241" i="1"/>
  <c r="AN4242" i="1"/>
  <c r="AN4243" i="1"/>
  <c r="AN4244" i="1"/>
  <c r="AN4245" i="1"/>
  <c r="AN4246" i="1"/>
  <c r="AN4247" i="1"/>
  <c r="AN4248" i="1"/>
  <c r="AN4249" i="1"/>
  <c r="AN4250" i="1"/>
  <c r="AN4251" i="1"/>
  <c r="AN4252" i="1"/>
  <c r="AN4253" i="1"/>
  <c r="AN4254" i="1"/>
  <c r="AN4255" i="1"/>
  <c r="AN4256" i="1"/>
  <c r="AN4257" i="1"/>
  <c r="AN4258" i="1"/>
  <c r="AN4259" i="1"/>
  <c r="AN4260" i="1"/>
  <c r="AN4261" i="1"/>
  <c r="AN4262" i="1"/>
  <c r="AN4263" i="1"/>
  <c r="AN4264" i="1"/>
  <c r="AN4265" i="1"/>
  <c r="AN4266" i="1"/>
  <c r="AN4267" i="1"/>
  <c r="AN4268" i="1"/>
  <c r="AN4269" i="1"/>
  <c r="AN4270" i="1"/>
  <c r="AN4271" i="1"/>
  <c r="AN4272" i="1"/>
  <c r="AN4273" i="1"/>
  <c r="AN4274" i="1"/>
  <c r="AN4275" i="1"/>
  <c r="AN4276" i="1"/>
  <c r="AN4277" i="1"/>
  <c r="AN4278" i="1"/>
  <c r="AN4279" i="1"/>
  <c r="AN4280" i="1"/>
  <c r="AN4281" i="1"/>
  <c r="AN4282" i="1"/>
  <c r="AN4283" i="1"/>
  <c r="AN4284" i="1"/>
  <c r="AN4285" i="1"/>
  <c r="AN4286" i="1"/>
  <c r="AN4287" i="1"/>
  <c r="AN4288" i="1"/>
  <c r="AN4289" i="1"/>
  <c r="AN4290" i="1"/>
  <c r="AN4291" i="1"/>
  <c r="AN4292" i="1"/>
  <c r="AN4293" i="1"/>
  <c r="AN4294" i="1"/>
  <c r="AN4295" i="1"/>
  <c r="AN4296" i="1"/>
  <c r="AN4297" i="1"/>
  <c r="AN4298" i="1"/>
  <c r="AN4299" i="1"/>
  <c r="AN4300" i="1"/>
  <c r="AN4301" i="1"/>
  <c r="AN4302" i="1"/>
  <c r="AN4303" i="1"/>
  <c r="AN4304" i="1"/>
  <c r="AN4305" i="1"/>
  <c r="AN4306" i="1"/>
  <c r="AN4307" i="1"/>
  <c r="AN4308" i="1"/>
  <c r="AN4309" i="1"/>
  <c r="AN4310" i="1"/>
  <c r="AN4311" i="1"/>
  <c r="AN4312" i="1"/>
  <c r="AN4313" i="1"/>
  <c r="AN4314" i="1"/>
  <c r="AN4315" i="1"/>
  <c r="AN4316" i="1"/>
  <c r="AN4317" i="1"/>
  <c r="AN4318" i="1"/>
  <c r="AN4319" i="1"/>
  <c r="AN4320" i="1"/>
  <c r="AN4321" i="1"/>
  <c r="AN4322" i="1"/>
  <c r="AN4323" i="1"/>
  <c r="AN4324" i="1"/>
  <c r="AN4325" i="1"/>
  <c r="AN4326" i="1"/>
  <c r="AN4327" i="1"/>
  <c r="AN4328" i="1"/>
  <c r="AN4329" i="1"/>
  <c r="AN4330" i="1"/>
  <c r="AN4331" i="1"/>
  <c r="AN4332" i="1"/>
  <c r="AN4333" i="1"/>
  <c r="AN4334" i="1"/>
  <c r="AN4335" i="1"/>
  <c r="AN4336" i="1"/>
  <c r="AN4337" i="1"/>
  <c r="AN4338" i="1"/>
  <c r="AN4339" i="1"/>
  <c r="AN4340" i="1"/>
  <c r="AN4341" i="1"/>
  <c r="AN4342" i="1"/>
  <c r="AN4343" i="1"/>
  <c r="AN4344" i="1"/>
  <c r="AN4345" i="1"/>
  <c r="AN4346" i="1"/>
  <c r="AN4347" i="1"/>
  <c r="AN4348" i="1"/>
  <c r="AN4349" i="1"/>
  <c r="AN4350" i="1"/>
  <c r="AN4351" i="1"/>
  <c r="AN4352" i="1"/>
  <c r="AN4353" i="1"/>
  <c r="AN4354" i="1"/>
  <c r="AN4355" i="1"/>
  <c r="AN4356" i="1"/>
  <c r="AN4357" i="1"/>
  <c r="AN4358" i="1"/>
  <c r="AN4359" i="1"/>
  <c r="AN4360" i="1"/>
  <c r="AN4361" i="1"/>
  <c r="AN4362" i="1"/>
  <c r="AN4363" i="1"/>
  <c r="AN4364" i="1"/>
  <c r="AN4365" i="1"/>
  <c r="AN4366" i="1"/>
  <c r="AN4367" i="1"/>
  <c r="AN4368" i="1"/>
  <c r="AN4369" i="1"/>
  <c r="AN4370" i="1"/>
  <c r="AN4371" i="1"/>
  <c r="AN4372" i="1"/>
  <c r="AN4373" i="1"/>
  <c r="AN4374" i="1"/>
  <c r="AN4375" i="1"/>
  <c r="AN4376" i="1"/>
  <c r="AN4377" i="1"/>
  <c r="AN4378" i="1"/>
  <c r="AN4379" i="1"/>
  <c r="AN4380" i="1"/>
  <c r="AN4381" i="1"/>
  <c r="AN4382" i="1"/>
  <c r="AN4383" i="1"/>
  <c r="AN4384" i="1"/>
  <c r="AN4385" i="1"/>
  <c r="AN4386" i="1"/>
  <c r="AN4387" i="1"/>
  <c r="AN4388" i="1"/>
  <c r="AN4389" i="1"/>
  <c r="AN4390" i="1"/>
  <c r="AN4391" i="1"/>
  <c r="AN4392" i="1"/>
  <c r="AN4393" i="1"/>
  <c r="AN4394" i="1"/>
  <c r="AN4395" i="1"/>
  <c r="AN4396" i="1"/>
  <c r="AN4397" i="1"/>
  <c r="AN4398" i="1"/>
  <c r="AN4399" i="1"/>
  <c r="AN4400" i="1"/>
  <c r="AN4401" i="1"/>
  <c r="AN4402" i="1"/>
  <c r="AN4403" i="1"/>
  <c r="AN4404" i="1"/>
  <c r="AN4405" i="1"/>
  <c r="AN4406" i="1"/>
  <c r="AN4407" i="1"/>
  <c r="AN4408" i="1"/>
  <c r="AN4409" i="1"/>
  <c r="AN4410" i="1"/>
  <c r="AN4411" i="1"/>
  <c r="AN4412" i="1"/>
  <c r="AN4413" i="1"/>
  <c r="AN4414" i="1"/>
  <c r="AN4415" i="1"/>
  <c r="AN4416" i="1"/>
  <c r="AN4417" i="1"/>
  <c r="AN4418" i="1"/>
  <c r="AN4419" i="1"/>
  <c r="AN4420" i="1"/>
  <c r="AN4421" i="1"/>
  <c r="AN4422" i="1"/>
  <c r="AN4423" i="1"/>
  <c r="AN4424" i="1"/>
  <c r="AN4425" i="1"/>
  <c r="AN4426" i="1"/>
  <c r="AN4427" i="1"/>
  <c r="AN4428" i="1"/>
  <c r="AN4429" i="1"/>
  <c r="AN4430" i="1"/>
  <c r="AN4431" i="1"/>
  <c r="AN4432" i="1"/>
  <c r="AN4433" i="1"/>
  <c r="AN4434" i="1"/>
  <c r="AN4435" i="1"/>
  <c r="AN4436" i="1"/>
  <c r="AN4437" i="1"/>
  <c r="AN4438" i="1"/>
  <c r="AN4439" i="1"/>
  <c r="AN4440" i="1"/>
  <c r="AN4441" i="1"/>
  <c r="AN4442" i="1"/>
  <c r="AN4443" i="1"/>
  <c r="AN4444" i="1"/>
  <c r="AN4445" i="1"/>
  <c r="AN4446" i="1"/>
  <c r="AN4447" i="1"/>
  <c r="AN4448" i="1"/>
  <c r="AN4449" i="1"/>
  <c r="AN4450" i="1"/>
  <c r="AN4451" i="1"/>
  <c r="AN4452" i="1"/>
  <c r="AN4453" i="1"/>
  <c r="AN4454" i="1"/>
  <c r="AN4455" i="1"/>
  <c r="AN4456" i="1"/>
  <c r="AN4457" i="1"/>
  <c r="AN4458" i="1"/>
  <c r="AN4459" i="1"/>
  <c r="AN4460" i="1"/>
  <c r="AN4461" i="1"/>
  <c r="AN4462" i="1"/>
  <c r="AN4463" i="1"/>
  <c r="AN4464" i="1"/>
  <c r="AN4465" i="1"/>
  <c r="AN4466" i="1"/>
  <c r="AN4467" i="1"/>
  <c r="AN4468" i="1"/>
  <c r="AN4469" i="1"/>
  <c r="AN4470" i="1"/>
  <c r="AN4471" i="1"/>
  <c r="AN4472" i="1"/>
  <c r="AN4473" i="1"/>
  <c r="AN4474" i="1"/>
  <c r="AN4475" i="1"/>
  <c r="AN4476" i="1"/>
  <c r="AN4477" i="1"/>
  <c r="AN4478" i="1"/>
  <c r="AN4479" i="1"/>
  <c r="AN4480" i="1"/>
  <c r="AN4481" i="1"/>
  <c r="AN4482" i="1"/>
  <c r="AN4483" i="1"/>
  <c r="AN4484" i="1"/>
  <c r="AN4485" i="1"/>
  <c r="AN4486" i="1"/>
  <c r="AN4487" i="1"/>
  <c r="AN4488" i="1"/>
  <c r="AN4489" i="1"/>
  <c r="AN4490" i="1"/>
  <c r="AN4491" i="1"/>
  <c r="AN4492" i="1"/>
  <c r="AN4493" i="1"/>
  <c r="AN4494" i="1"/>
  <c r="AN4495" i="1"/>
  <c r="AN4496" i="1"/>
  <c r="AN4497" i="1"/>
  <c r="AN4498" i="1"/>
  <c r="AN4499" i="1"/>
  <c r="AN4500" i="1"/>
  <c r="AN4501" i="1"/>
  <c r="AN4502" i="1"/>
  <c r="AN4503" i="1"/>
  <c r="AN4504" i="1"/>
  <c r="AN4505" i="1"/>
  <c r="AN4506" i="1"/>
  <c r="AN4507" i="1"/>
  <c r="AN4508" i="1"/>
  <c r="AN4509" i="1"/>
  <c r="AN4510" i="1"/>
  <c r="AN4511" i="1"/>
  <c r="AN4512" i="1"/>
  <c r="AN4513" i="1"/>
  <c r="AN4514" i="1"/>
  <c r="AN4515" i="1"/>
  <c r="AN4516" i="1"/>
  <c r="AN4517" i="1"/>
  <c r="AN4518" i="1"/>
  <c r="AN4519" i="1"/>
  <c r="AN4520" i="1"/>
  <c r="AN4521" i="1"/>
  <c r="AN4522" i="1"/>
  <c r="AN4523" i="1"/>
  <c r="AN4524" i="1"/>
  <c r="AN4525" i="1"/>
  <c r="AN4526" i="1"/>
  <c r="AN4527" i="1"/>
  <c r="AN4528" i="1"/>
  <c r="AN4529" i="1"/>
  <c r="AN4530" i="1"/>
  <c r="AN4531" i="1"/>
  <c r="AN4532" i="1"/>
  <c r="AN4533" i="1"/>
  <c r="AN4534" i="1"/>
  <c r="AN4535" i="1"/>
  <c r="AN4536" i="1"/>
  <c r="AN4537" i="1"/>
  <c r="AN4538" i="1"/>
  <c r="AN4539" i="1"/>
  <c r="AN4540" i="1"/>
  <c r="AN4541" i="1"/>
  <c r="AN4542" i="1"/>
  <c r="AN4543" i="1"/>
  <c r="AN4544" i="1"/>
  <c r="AN4545" i="1"/>
  <c r="AN4546" i="1"/>
  <c r="AN4547" i="1"/>
  <c r="AN4548" i="1"/>
  <c r="AN4549" i="1"/>
  <c r="AN4550" i="1"/>
  <c r="AN4551" i="1"/>
  <c r="AN4552" i="1"/>
  <c r="AN4553" i="1"/>
  <c r="AN4554" i="1"/>
  <c r="AN4555" i="1"/>
  <c r="AN4556" i="1"/>
  <c r="AN4557" i="1"/>
  <c r="AN4558" i="1"/>
  <c r="AN4559" i="1"/>
  <c r="AN4560" i="1"/>
  <c r="AN4561" i="1"/>
  <c r="AN4562" i="1"/>
  <c r="AN4563" i="1"/>
  <c r="AN4564" i="1"/>
  <c r="AN4565" i="1"/>
  <c r="AN4566" i="1"/>
  <c r="AN4567" i="1"/>
  <c r="AN4568" i="1"/>
  <c r="AN4569" i="1"/>
  <c r="AN4570" i="1"/>
  <c r="AN4571" i="1"/>
  <c r="AN4572" i="1"/>
  <c r="AN4573" i="1"/>
  <c r="AN4574" i="1"/>
  <c r="AN4575" i="1"/>
  <c r="AN4576" i="1"/>
  <c r="AN4577" i="1"/>
  <c r="AN4578" i="1"/>
  <c r="AN4579" i="1"/>
  <c r="AN4580" i="1"/>
  <c r="AN4581" i="1"/>
  <c r="AN4582" i="1"/>
  <c r="AN4583" i="1"/>
  <c r="AN4584" i="1"/>
  <c r="AN4585" i="1"/>
  <c r="AN4586" i="1"/>
  <c r="AN4587" i="1"/>
  <c r="AN4588" i="1"/>
  <c r="AN4589" i="1"/>
  <c r="AN4590" i="1"/>
  <c r="AN4591" i="1"/>
  <c r="AN4592" i="1"/>
  <c r="AN4593" i="1"/>
  <c r="AN4594" i="1"/>
  <c r="AN4595" i="1"/>
  <c r="AN4596" i="1"/>
  <c r="AN4597" i="1"/>
  <c r="AN4598" i="1"/>
  <c r="AN4599" i="1"/>
  <c r="AN4600" i="1"/>
  <c r="AN4601" i="1"/>
  <c r="AN4602" i="1"/>
  <c r="AN4603" i="1"/>
  <c r="AN4604" i="1"/>
  <c r="AN4605" i="1"/>
  <c r="AN4606" i="1"/>
  <c r="AN4607" i="1"/>
  <c r="AN4608" i="1"/>
  <c r="AN4609" i="1"/>
  <c r="AN4610" i="1"/>
  <c r="AN4611" i="1"/>
  <c r="AN4612" i="1"/>
  <c r="AN4613" i="1"/>
  <c r="AN4614" i="1"/>
  <c r="AN4615" i="1"/>
  <c r="AN4616" i="1"/>
  <c r="AN4617" i="1"/>
  <c r="AN4618" i="1"/>
  <c r="AN4619" i="1"/>
  <c r="AN4620" i="1"/>
  <c r="AN4621" i="1"/>
  <c r="AN4622" i="1"/>
  <c r="AN4623" i="1"/>
  <c r="AN4624" i="1"/>
  <c r="AN4625" i="1"/>
  <c r="AN4626" i="1"/>
  <c r="AN4627" i="1"/>
  <c r="AN4628" i="1"/>
  <c r="AN4629" i="1"/>
  <c r="AN4630" i="1"/>
  <c r="AN4631" i="1"/>
  <c r="AN4632" i="1"/>
  <c r="AN4633" i="1"/>
  <c r="AN4634" i="1"/>
  <c r="AN4635" i="1"/>
  <c r="AN4636" i="1"/>
  <c r="AN4637" i="1"/>
  <c r="AN4638" i="1"/>
  <c r="AN4639" i="1"/>
  <c r="AN4640" i="1"/>
  <c r="AN4641" i="1"/>
  <c r="AN4642" i="1"/>
  <c r="AN4643" i="1"/>
  <c r="AN4644" i="1"/>
  <c r="AN4645" i="1"/>
  <c r="AN4646" i="1"/>
  <c r="AN4647" i="1"/>
  <c r="AN4648" i="1"/>
  <c r="AN4649" i="1"/>
  <c r="AN4650" i="1"/>
  <c r="AN4651" i="1"/>
  <c r="AN4652" i="1"/>
  <c r="AN4653" i="1"/>
  <c r="AN4654" i="1"/>
  <c r="AN4655" i="1"/>
  <c r="AN4656" i="1"/>
  <c r="AN4657" i="1"/>
  <c r="AN4658" i="1"/>
  <c r="AN4659" i="1"/>
  <c r="AN4660" i="1"/>
  <c r="AN4661" i="1"/>
  <c r="AN4662" i="1"/>
  <c r="AN4663" i="1"/>
  <c r="AN4664" i="1"/>
  <c r="AN4665" i="1"/>
  <c r="AN4666" i="1"/>
  <c r="AN4667" i="1"/>
  <c r="AN4668" i="1"/>
  <c r="AN4669" i="1"/>
  <c r="AN4670" i="1"/>
  <c r="AN4671" i="1"/>
  <c r="AN4672" i="1"/>
  <c r="AN4673" i="1"/>
  <c r="AN4674" i="1"/>
  <c r="AN4675" i="1"/>
  <c r="AN4676" i="1"/>
  <c r="AN4677" i="1"/>
  <c r="AN4678" i="1"/>
  <c r="AN4679" i="1"/>
  <c r="AN4680" i="1"/>
  <c r="AN4681" i="1"/>
  <c r="AN4682" i="1"/>
  <c r="AN4683" i="1"/>
  <c r="AN4684" i="1"/>
  <c r="AN4685" i="1"/>
  <c r="AN4686" i="1"/>
  <c r="AN4687" i="1"/>
  <c r="AN4688" i="1"/>
  <c r="AN4689" i="1"/>
  <c r="AN4690" i="1"/>
  <c r="AN4691" i="1"/>
  <c r="AN4692" i="1"/>
  <c r="AN4693" i="1"/>
  <c r="AN4694" i="1"/>
  <c r="AN4695" i="1"/>
  <c r="AN4696" i="1"/>
  <c r="AN4697" i="1"/>
  <c r="AN4698" i="1"/>
  <c r="AN4699" i="1"/>
  <c r="AN4700" i="1"/>
  <c r="AN4701" i="1"/>
  <c r="AN4702" i="1"/>
  <c r="AN4703" i="1"/>
  <c r="AN4704" i="1"/>
  <c r="AN4705" i="1"/>
  <c r="AN4706" i="1"/>
  <c r="AN4707" i="1"/>
  <c r="AN4708" i="1"/>
  <c r="AN4709" i="1"/>
  <c r="AN4710" i="1"/>
  <c r="AN4711" i="1"/>
  <c r="AN4712" i="1"/>
  <c r="AN4713" i="1"/>
  <c r="AN4714" i="1"/>
  <c r="AN4715" i="1"/>
  <c r="AN4716" i="1"/>
  <c r="AN4717" i="1"/>
  <c r="AN4718" i="1"/>
  <c r="AN4719" i="1"/>
  <c r="AN4720" i="1"/>
  <c r="AN4721" i="1"/>
  <c r="AN4722" i="1"/>
  <c r="AN4723" i="1"/>
  <c r="AN4724" i="1"/>
  <c r="AN4725" i="1"/>
  <c r="AN4726" i="1"/>
  <c r="AN4727" i="1"/>
  <c r="AN4728" i="1"/>
  <c r="AN4729" i="1"/>
  <c r="AN4730" i="1"/>
  <c r="AN4731" i="1"/>
  <c r="AN4732" i="1"/>
  <c r="AN4733" i="1"/>
  <c r="AN4734" i="1"/>
  <c r="AN4735" i="1"/>
  <c r="AN4736" i="1"/>
  <c r="AN4737" i="1"/>
  <c r="AN4738" i="1"/>
  <c r="AN4739" i="1"/>
  <c r="AN4740" i="1"/>
  <c r="AN4741" i="1"/>
  <c r="AN4742" i="1"/>
  <c r="AN4743" i="1"/>
  <c r="AN4744" i="1"/>
  <c r="AN4745" i="1"/>
  <c r="AN4746" i="1"/>
  <c r="AN4747" i="1"/>
  <c r="AN4748" i="1"/>
  <c r="AN4749" i="1"/>
  <c r="AN4750" i="1"/>
  <c r="AN4751" i="1"/>
  <c r="AN4752" i="1"/>
  <c r="AN4753" i="1"/>
  <c r="AN4754" i="1"/>
  <c r="AN4755" i="1"/>
  <c r="AN4756" i="1"/>
  <c r="AN4757" i="1"/>
  <c r="AN4758" i="1"/>
  <c r="AN4759" i="1"/>
  <c r="AN4760" i="1"/>
  <c r="AN4761" i="1"/>
  <c r="AN4762" i="1"/>
  <c r="AN4763" i="1"/>
  <c r="AN4764" i="1"/>
  <c r="AN4765" i="1"/>
  <c r="AN4766" i="1"/>
  <c r="AN4767" i="1"/>
  <c r="AN4768" i="1"/>
  <c r="AN4769" i="1"/>
  <c r="AN4770" i="1"/>
  <c r="AN4771" i="1"/>
  <c r="AN4772" i="1"/>
  <c r="AN4773" i="1"/>
  <c r="AN4774" i="1"/>
  <c r="AN4775" i="1"/>
  <c r="AN4776" i="1"/>
  <c r="AN4777" i="1"/>
  <c r="AN4778" i="1"/>
  <c r="AN4779" i="1"/>
  <c r="AN4780" i="1"/>
  <c r="AN4781" i="1"/>
  <c r="AN4782" i="1"/>
  <c r="AN4783" i="1"/>
  <c r="AN4784" i="1"/>
  <c r="AN4785" i="1"/>
  <c r="AN4786" i="1"/>
  <c r="AN4787" i="1"/>
  <c r="AN4788" i="1"/>
  <c r="AN4789" i="1"/>
  <c r="AN4790" i="1"/>
  <c r="AN4791" i="1"/>
  <c r="AN4792" i="1"/>
  <c r="AN4793" i="1"/>
  <c r="AN4794" i="1"/>
  <c r="AN4795" i="1"/>
  <c r="AN4796" i="1"/>
  <c r="AN4797" i="1"/>
  <c r="AN4798" i="1"/>
  <c r="AN4799" i="1"/>
  <c r="AN4800" i="1"/>
  <c r="AN4801" i="1"/>
  <c r="AN4802" i="1"/>
  <c r="AN4803" i="1"/>
  <c r="AN4804" i="1"/>
  <c r="AN4805" i="1"/>
  <c r="AN4806" i="1"/>
  <c r="AN4807" i="1"/>
  <c r="AN4808" i="1"/>
  <c r="AN4809" i="1"/>
  <c r="AN4810" i="1"/>
  <c r="AN4811" i="1"/>
  <c r="AN4812" i="1"/>
  <c r="AN4813" i="1"/>
  <c r="AN4814" i="1"/>
  <c r="AN4815" i="1"/>
  <c r="AN4816" i="1"/>
  <c r="AN4817" i="1"/>
  <c r="AN4818" i="1"/>
  <c r="AN4819" i="1"/>
  <c r="AN4820" i="1"/>
  <c r="AN4821" i="1"/>
  <c r="AN4822" i="1"/>
  <c r="AN4823" i="1"/>
  <c r="AN4824" i="1"/>
  <c r="AN4825" i="1"/>
  <c r="AN4826" i="1"/>
  <c r="AN4827" i="1"/>
  <c r="AN4828" i="1"/>
  <c r="AN4829" i="1"/>
  <c r="AN4830" i="1"/>
  <c r="AN4831" i="1"/>
  <c r="AN4832" i="1"/>
  <c r="AN4833" i="1"/>
  <c r="AN4834" i="1"/>
  <c r="AN4835" i="1"/>
  <c r="AN4836" i="1"/>
  <c r="AN4837" i="1"/>
  <c r="AN4838" i="1"/>
  <c r="AN4839" i="1"/>
  <c r="AN4840" i="1"/>
  <c r="AN4841" i="1"/>
  <c r="AN4842" i="1"/>
  <c r="AN4843" i="1"/>
  <c r="AN4844" i="1"/>
  <c r="AN4845" i="1"/>
  <c r="AN4846" i="1"/>
  <c r="AN4847" i="1"/>
  <c r="AN4848" i="1"/>
  <c r="AN4849" i="1"/>
  <c r="AN4850" i="1"/>
  <c r="AN4851" i="1"/>
  <c r="AN4852" i="1"/>
  <c r="AN4853" i="1"/>
  <c r="AN4854" i="1"/>
  <c r="AN4855" i="1"/>
  <c r="AN4856" i="1"/>
  <c r="AN4857" i="1"/>
  <c r="AN4858" i="1"/>
  <c r="AN4859" i="1"/>
  <c r="AN4860" i="1"/>
  <c r="AN4861" i="1"/>
  <c r="AN4862" i="1"/>
  <c r="AN4863" i="1"/>
  <c r="AN4864" i="1"/>
  <c r="AN4865" i="1"/>
  <c r="AN4866" i="1"/>
  <c r="AN4867" i="1"/>
  <c r="AN4868" i="1"/>
  <c r="AN4869" i="1"/>
  <c r="AN4870" i="1"/>
  <c r="AN4871" i="1"/>
  <c r="AN4872" i="1"/>
  <c r="AN4873" i="1"/>
  <c r="AN4874" i="1"/>
  <c r="AN4875" i="1"/>
  <c r="AN4876" i="1"/>
  <c r="AN4877" i="1"/>
  <c r="AN4878" i="1"/>
  <c r="AN4879" i="1"/>
  <c r="AN4880" i="1"/>
  <c r="AN4881" i="1"/>
  <c r="AN4882" i="1"/>
  <c r="AN4883" i="1"/>
  <c r="AN4884" i="1"/>
  <c r="AN4885" i="1"/>
  <c r="AN4886" i="1"/>
  <c r="AN4887" i="1"/>
  <c r="AN4888" i="1"/>
  <c r="AN4889" i="1"/>
  <c r="AN4890" i="1"/>
  <c r="AN4891" i="1"/>
  <c r="AN4892" i="1"/>
  <c r="AN4893" i="1"/>
  <c r="AN4894" i="1"/>
  <c r="AN4895" i="1"/>
  <c r="AN4896" i="1"/>
  <c r="AN4897" i="1"/>
  <c r="AN4898" i="1"/>
  <c r="AN4899" i="1"/>
  <c r="AN4900" i="1"/>
  <c r="AN4901" i="1"/>
  <c r="AN4902" i="1"/>
  <c r="AN4903" i="1"/>
  <c r="AN4904" i="1"/>
  <c r="AN4905" i="1"/>
  <c r="AN4906" i="1"/>
  <c r="AN4907" i="1"/>
  <c r="AN4908" i="1"/>
  <c r="AN4909" i="1"/>
  <c r="AN4910" i="1"/>
  <c r="AN4911" i="1"/>
  <c r="AN4912" i="1"/>
  <c r="AN4913" i="1"/>
  <c r="AN4914" i="1"/>
  <c r="AN4915" i="1"/>
  <c r="AN4916" i="1"/>
  <c r="AN4917" i="1"/>
  <c r="AN4918" i="1"/>
  <c r="AN4919" i="1"/>
  <c r="AN4920" i="1"/>
  <c r="AN4921" i="1"/>
  <c r="AN4922" i="1"/>
  <c r="AN4923" i="1"/>
  <c r="AN4924" i="1"/>
  <c r="AN4925" i="1"/>
  <c r="AN4926" i="1"/>
  <c r="AN4927" i="1"/>
  <c r="AN4928" i="1"/>
  <c r="AN4929" i="1"/>
  <c r="AN4930" i="1"/>
  <c r="AN4931" i="1"/>
  <c r="AN4932" i="1"/>
  <c r="AN4933" i="1"/>
  <c r="AN4934" i="1"/>
  <c r="AN4935" i="1"/>
  <c r="AN4936" i="1"/>
  <c r="AN4937" i="1"/>
  <c r="AN4938" i="1"/>
  <c r="AN4939" i="1"/>
  <c r="AN4940" i="1"/>
  <c r="AN4941" i="1"/>
  <c r="AN4942" i="1"/>
  <c r="AN4943" i="1"/>
  <c r="AN4944" i="1"/>
  <c r="AN4945" i="1"/>
  <c r="AN4946" i="1"/>
  <c r="AN4947" i="1"/>
  <c r="AN4948" i="1"/>
  <c r="AN4949" i="1"/>
  <c r="AN4950" i="1"/>
  <c r="AN4951" i="1"/>
  <c r="AN4952" i="1"/>
  <c r="AN4953" i="1"/>
  <c r="AN4954" i="1"/>
  <c r="AN4955" i="1"/>
  <c r="AN4956" i="1"/>
  <c r="AN4957" i="1"/>
  <c r="AN4958" i="1"/>
  <c r="AN4959" i="1"/>
  <c r="AN4960" i="1"/>
  <c r="AN4961" i="1"/>
  <c r="AN4962" i="1"/>
  <c r="AN4963" i="1"/>
  <c r="AN4964" i="1"/>
  <c r="AN4965" i="1"/>
  <c r="AN4966" i="1"/>
  <c r="AN4967" i="1"/>
  <c r="AN4968" i="1"/>
  <c r="AN4969" i="1"/>
  <c r="AN4970" i="1"/>
  <c r="AN4971" i="1"/>
  <c r="AN4972" i="1"/>
  <c r="AN4973" i="1"/>
  <c r="AN4974" i="1"/>
  <c r="AN4975" i="1"/>
  <c r="AN4976" i="1"/>
  <c r="AN4977" i="1"/>
  <c r="AN4978" i="1"/>
  <c r="AN4979" i="1"/>
  <c r="AN4980" i="1"/>
  <c r="AN4981" i="1"/>
  <c r="AN4982" i="1"/>
  <c r="AN4983" i="1"/>
  <c r="AN4984" i="1"/>
  <c r="AN4985" i="1"/>
  <c r="AN4986" i="1"/>
  <c r="AN4987" i="1"/>
  <c r="AN4988" i="1"/>
  <c r="AN4989" i="1"/>
  <c r="AN4990" i="1"/>
  <c r="AN4991" i="1"/>
  <c r="AN4992" i="1"/>
  <c r="AN4993" i="1"/>
  <c r="AN4994" i="1"/>
  <c r="AN4995" i="1"/>
  <c r="AN4996" i="1"/>
  <c r="AN4997" i="1"/>
  <c r="AN4998" i="1"/>
  <c r="AN4999" i="1"/>
  <c r="AN5000" i="1"/>
  <c r="AN5001" i="1"/>
  <c r="AN5002" i="1"/>
  <c r="AN5003" i="1"/>
  <c r="AN5004" i="1"/>
  <c r="AN5005" i="1"/>
  <c r="AN5006" i="1"/>
  <c r="AN5007" i="1"/>
  <c r="AN5008" i="1"/>
  <c r="AN5009" i="1"/>
  <c r="AN5010" i="1"/>
  <c r="AN5011" i="1"/>
  <c r="AN5012" i="1"/>
  <c r="AN5013" i="1"/>
  <c r="AN5014" i="1"/>
  <c r="AN5015" i="1"/>
  <c r="AN5016" i="1"/>
  <c r="AN5017" i="1"/>
  <c r="AN5018" i="1"/>
  <c r="AN5019" i="1"/>
  <c r="AN5020" i="1"/>
  <c r="AN5021" i="1"/>
  <c r="AN5022" i="1"/>
  <c r="AN5023" i="1"/>
  <c r="AN5024" i="1"/>
  <c r="AN5025" i="1"/>
  <c r="AN5026" i="1"/>
  <c r="AN5027" i="1"/>
  <c r="AN5028" i="1"/>
  <c r="AN5029" i="1"/>
  <c r="AN5030" i="1"/>
  <c r="AN5031" i="1"/>
  <c r="AN5032" i="1"/>
  <c r="AN5033" i="1"/>
  <c r="AN5034" i="1"/>
  <c r="AN5035" i="1"/>
  <c r="AN5036" i="1"/>
  <c r="AN5037" i="1"/>
  <c r="AN5038" i="1"/>
  <c r="AN5039" i="1"/>
  <c r="AN5040" i="1"/>
  <c r="AN5041" i="1"/>
  <c r="AN5042" i="1"/>
  <c r="AN5043" i="1"/>
  <c r="AN5044" i="1"/>
  <c r="AN5045" i="1"/>
  <c r="AN5046" i="1"/>
  <c r="AN5047" i="1"/>
  <c r="AN5048" i="1"/>
  <c r="AN5049" i="1"/>
  <c r="AN5050" i="1"/>
  <c r="AN5051" i="1"/>
  <c r="AN5052" i="1"/>
  <c r="AN5053" i="1"/>
  <c r="AN5054" i="1"/>
  <c r="AN5055" i="1"/>
  <c r="AN5056" i="1"/>
  <c r="AN5057" i="1"/>
  <c r="AN5058" i="1"/>
  <c r="AN5059" i="1"/>
  <c r="AN5060" i="1"/>
  <c r="AN5061" i="1"/>
  <c r="AN5062" i="1"/>
  <c r="AN5063" i="1"/>
  <c r="AN5064" i="1"/>
  <c r="AN5065" i="1"/>
  <c r="AN5066" i="1"/>
  <c r="AN5067" i="1"/>
  <c r="AN5068" i="1"/>
  <c r="AN5069" i="1"/>
  <c r="AN5070" i="1"/>
  <c r="AN5071" i="1"/>
  <c r="AN5072" i="1"/>
  <c r="AN5073" i="1"/>
  <c r="AN5074" i="1"/>
  <c r="AN5075" i="1"/>
  <c r="AN5076" i="1"/>
  <c r="AN5077" i="1"/>
  <c r="AN5078" i="1"/>
  <c r="AN5079" i="1"/>
  <c r="AN5080" i="1"/>
  <c r="AN5081" i="1"/>
  <c r="AN5082" i="1"/>
  <c r="AN5083" i="1"/>
  <c r="AN5084" i="1"/>
  <c r="AN5085" i="1"/>
  <c r="AN5086" i="1"/>
  <c r="AN5087" i="1"/>
  <c r="AN5088" i="1"/>
  <c r="AN5089" i="1"/>
  <c r="AN5090" i="1"/>
  <c r="AN5091" i="1"/>
  <c r="AN5092" i="1"/>
  <c r="AN5093" i="1"/>
  <c r="AN5094" i="1"/>
  <c r="AN5095" i="1"/>
  <c r="AN5096" i="1"/>
  <c r="AN5097" i="1"/>
  <c r="AN5098" i="1"/>
  <c r="AN5099" i="1"/>
  <c r="AN5100" i="1"/>
  <c r="AN5101" i="1"/>
  <c r="AN5102" i="1"/>
  <c r="AN5103" i="1"/>
  <c r="AN5104" i="1"/>
  <c r="AN5105" i="1"/>
  <c r="AN5106" i="1"/>
  <c r="AN5107" i="1"/>
  <c r="AN5108" i="1"/>
  <c r="AN5109" i="1"/>
  <c r="AN5110" i="1"/>
  <c r="AN5111" i="1"/>
  <c r="AN5112" i="1"/>
  <c r="AN5113" i="1"/>
  <c r="AN5114" i="1"/>
  <c r="AN5115" i="1"/>
  <c r="AN5116" i="1"/>
  <c r="AN5117" i="1"/>
  <c r="AN5118" i="1"/>
  <c r="AN5119" i="1"/>
  <c r="AN5120" i="1"/>
  <c r="AN5121" i="1"/>
  <c r="AN5122" i="1"/>
  <c r="AN5123" i="1"/>
  <c r="AN5124" i="1"/>
  <c r="AN5125" i="1"/>
  <c r="AN5126" i="1"/>
  <c r="AN5127" i="1"/>
  <c r="AN5128" i="1"/>
  <c r="AN5129" i="1"/>
  <c r="AN5130" i="1"/>
  <c r="AN5131" i="1"/>
  <c r="AN5132" i="1"/>
  <c r="AN5133" i="1"/>
  <c r="AN5134" i="1"/>
  <c r="AN5135" i="1"/>
  <c r="AN5136" i="1"/>
  <c r="AN5137" i="1"/>
  <c r="AN5138" i="1"/>
  <c r="AN5139" i="1"/>
  <c r="AN5140" i="1"/>
  <c r="AN5141" i="1"/>
  <c r="AN5142" i="1"/>
  <c r="AN5143" i="1"/>
  <c r="AN5144" i="1"/>
  <c r="AN5145" i="1"/>
  <c r="AN5146" i="1"/>
  <c r="AN5147" i="1"/>
  <c r="AN5148" i="1"/>
  <c r="AN5149" i="1"/>
  <c r="AN5150" i="1"/>
  <c r="AN5151" i="1"/>
  <c r="AN5152" i="1"/>
  <c r="AN5153" i="1"/>
  <c r="AN5154" i="1"/>
  <c r="AN5155" i="1"/>
  <c r="AN5156" i="1"/>
  <c r="AN5157" i="1"/>
  <c r="AN5158" i="1"/>
  <c r="AN5159" i="1"/>
  <c r="AN5160" i="1"/>
  <c r="AN5161" i="1"/>
  <c r="AN5162" i="1"/>
  <c r="AN5163" i="1"/>
  <c r="AN5164" i="1"/>
  <c r="AN5165" i="1"/>
  <c r="AN5166" i="1"/>
  <c r="AN5167" i="1"/>
  <c r="AN5168" i="1"/>
  <c r="AN5169" i="1"/>
  <c r="AN5170" i="1"/>
  <c r="AN5171" i="1"/>
  <c r="AN5172" i="1"/>
  <c r="AN5173" i="1"/>
  <c r="AN5174" i="1"/>
  <c r="AN5175" i="1"/>
  <c r="AN5176" i="1"/>
  <c r="AN5177" i="1"/>
  <c r="AN5178" i="1"/>
  <c r="AN5179" i="1"/>
  <c r="AN5180" i="1"/>
  <c r="AN5181" i="1"/>
  <c r="AN5182" i="1"/>
  <c r="AN5183" i="1"/>
  <c r="AN5184" i="1"/>
  <c r="AN5185" i="1"/>
  <c r="AN5186" i="1"/>
  <c r="AN5187" i="1"/>
  <c r="AN5188" i="1"/>
  <c r="AN5189" i="1"/>
  <c r="AN5190" i="1"/>
  <c r="AN5191" i="1"/>
  <c r="AN5192" i="1"/>
  <c r="AN5193" i="1"/>
  <c r="AN5194" i="1"/>
  <c r="AN5195" i="1"/>
  <c r="AN5196" i="1"/>
  <c r="AN5197" i="1"/>
  <c r="AN5198" i="1"/>
  <c r="AN5199" i="1"/>
  <c r="AN5200" i="1"/>
  <c r="AN5201" i="1"/>
  <c r="AN5202" i="1"/>
  <c r="AN5203" i="1"/>
  <c r="AN5204" i="1"/>
  <c r="AN5205" i="1"/>
  <c r="AN5206" i="1"/>
  <c r="AN5207" i="1"/>
  <c r="AN5208" i="1"/>
  <c r="AN5209" i="1"/>
  <c r="AN5210" i="1"/>
  <c r="AN5211" i="1"/>
  <c r="AN5212" i="1"/>
  <c r="AN5213" i="1"/>
  <c r="AN5214" i="1"/>
  <c r="AN5215" i="1"/>
  <c r="AN5216" i="1"/>
  <c r="AN5217" i="1"/>
  <c r="AN5218" i="1"/>
  <c r="AN5219" i="1"/>
  <c r="AN5220" i="1"/>
  <c r="AN5221" i="1"/>
  <c r="AN5222" i="1"/>
  <c r="AN5223" i="1"/>
  <c r="AN5224" i="1"/>
  <c r="AN5225" i="1"/>
  <c r="AN5226" i="1"/>
  <c r="AN5227" i="1"/>
  <c r="AN5228" i="1"/>
  <c r="AN5229" i="1"/>
  <c r="AN5230" i="1"/>
  <c r="AN5231" i="1"/>
  <c r="AN5232" i="1"/>
  <c r="AN5233" i="1"/>
  <c r="AN5234" i="1"/>
  <c r="AN5235" i="1"/>
  <c r="AN5236" i="1"/>
  <c r="AN5237" i="1"/>
  <c r="AN5238" i="1"/>
  <c r="AN5239" i="1"/>
  <c r="AN5240" i="1"/>
  <c r="AN5241" i="1"/>
  <c r="AN5242" i="1"/>
  <c r="AN5243" i="1"/>
  <c r="AN5244" i="1"/>
  <c r="AN5245" i="1"/>
  <c r="AN5246" i="1"/>
  <c r="AN5247" i="1"/>
  <c r="AN5248" i="1"/>
  <c r="AN5249" i="1"/>
  <c r="AN5250" i="1"/>
  <c r="AN5251" i="1"/>
  <c r="AN5252" i="1"/>
  <c r="AN5253" i="1"/>
  <c r="AN5254" i="1"/>
  <c r="AN5255" i="1"/>
  <c r="AN5256" i="1"/>
  <c r="AN5257" i="1"/>
  <c r="AN5258" i="1"/>
  <c r="AN5259" i="1"/>
  <c r="AN5260" i="1"/>
  <c r="AN5261" i="1"/>
  <c r="AN5262" i="1"/>
  <c r="AN5263" i="1"/>
  <c r="AN5264" i="1"/>
  <c r="AN5265" i="1"/>
  <c r="AN5266" i="1"/>
  <c r="AN5267" i="1"/>
  <c r="AN5268" i="1"/>
  <c r="AN5269" i="1"/>
  <c r="AN5270" i="1"/>
  <c r="AN5271" i="1"/>
  <c r="AN5272" i="1"/>
  <c r="AN5273" i="1"/>
  <c r="AN5274" i="1"/>
  <c r="AN5275" i="1"/>
  <c r="AN5276" i="1"/>
  <c r="AN5277" i="1"/>
  <c r="AN5278" i="1"/>
  <c r="AN5279" i="1"/>
  <c r="AN5280" i="1"/>
  <c r="AN5281" i="1"/>
  <c r="AN5282" i="1"/>
  <c r="AN5283" i="1"/>
  <c r="AN5284" i="1"/>
  <c r="AN5285" i="1"/>
  <c r="AN5286" i="1"/>
  <c r="AN5287" i="1"/>
  <c r="AN5288" i="1"/>
  <c r="AN5289" i="1"/>
  <c r="AN5290" i="1"/>
  <c r="AN5291" i="1"/>
  <c r="AN5292" i="1"/>
  <c r="AN5293" i="1"/>
  <c r="AN5294" i="1"/>
  <c r="AN5295" i="1"/>
  <c r="AN5296" i="1"/>
  <c r="AN5297" i="1"/>
  <c r="AN5298" i="1"/>
  <c r="AN5299" i="1"/>
  <c r="AN5300" i="1"/>
  <c r="AN5301" i="1"/>
  <c r="AN5302" i="1"/>
  <c r="AN5303" i="1"/>
  <c r="AN5304" i="1"/>
  <c r="AN5305" i="1"/>
  <c r="AN5306" i="1"/>
  <c r="AN5307" i="1"/>
  <c r="AN5308" i="1"/>
  <c r="AN5309" i="1"/>
  <c r="AN5310" i="1"/>
  <c r="AN5311" i="1"/>
  <c r="AN5312" i="1"/>
  <c r="AN5313" i="1"/>
  <c r="AN5314" i="1"/>
  <c r="AN5315" i="1"/>
  <c r="AN5316" i="1"/>
  <c r="AN5317" i="1"/>
  <c r="AN5318" i="1"/>
  <c r="AN5319" i="1"/>
  <c r="AN5320" i="1"/>
  <c r="AN5321" i="1"/>
  <c r="AN5322" i="1"/>
  <c r="AN5323" i="1"/>
  <c r="AN5324" i="1"/>
  <c r="AN5325" i="1"/>
  <c r="AN5326" i="1"/>
  <c r="AN5327" i="1"/>
  <c r="AN5328" i="1"/>
  <c r="AN5329" i="1"/>
  <c r="AN5330" i="1"/>
  <c r="AN5331" i="1"/>
  <c r="AN5332" i="1"/>
  <c r="AN5333" i="1"/>
  <c r="AN5334" i="1"/>
  <c r="AN5335" i="1"/>
  <c r="AN5336" i="1"/>
  <c r="AN5337" i="1"/>
  <c r="AN5338" i="1"/>
  <c r="AN5339" i="1"/>
  <c r="AN5340" i="1"/>
  <c r="AN5341" i="1"/>
  <c r="AN5342" i="1"/>
  <c r="AN5343" i="1"/>
  <c r="AN5344" i="1"/>
  <c r="AN5345" i="1"/>
  <c r="AN5346" i="1"/>
  <c r="AN5347" i="1"/>
  <c r="AN5348" i="1"/>
  <c r="AN5349" i="1"/>
  <c r="AN5350" i="1"/>
  <c r="AN5351" i="1"/>
  <c r="AN5352" i="1"/>
  <c r="AN5353" i="1"/>
  <c r="AN5354" i="1"/>
  <c r="AN5355" i="1"/>
  <c r="AN5356" i="1"/>
  <c r="AN5357" i="1"/>
  <c r="AN5358" i="1"/>
  <c r="AN5359" i="1"/>
  <c r="AN5360" i="1"/>
  <c r="AN5361" i="1"/>
  <c r="AN5362" i="1"/>
  <c r="AN5363" i="1"/>
  <c r="AN5364" i="1"/>
  <c r="AN5365" i="1"/>
  <c r="AN5366" i="1"/>
  <c r="AN5367" i="1"/>
  <c r="AN5368" i="1"/>
  <c r="AN5369" i="1"/>
  <c r="AN5370" i="1"/>
  <c r="AN5371" i="1"/>
  <c r="AN5372" i="1"/>
  <c r="AN5373" i="1"/>
  <c r="AN5374" i="1"/>
  <c r="AN5375" i="1"/>
  <c r="AN5376" i="1"/>
  <c r="AN5377" i="1"/>
  <c r="AN5378" i="1"/>
  <c r="AN5379" i="1"/>
  <c r="AN5380" i="1"/>
  <c r="AN5381" i="1"/>
  <c r="AN5382" i="1"/>
  <c r="AN5383" i="1"/>
  <c r="AN5384" i="1"/>
  <c r="AN5385" i="1"/>
  <c r="AN5386" i="1"/>
  <c r="AN5387" i="1"/>
  <c r="AN5388" i="1"/>
  <c r="AN5389" i="1"/>
  <c r="AN5390" i="1"/>
  <c r="AN5391" i="1"/>
  <c r="AN5392" i="1"/>
  <c r="AN5393" i="1"/>
  <c r="AN5394" i="1"/>
  <c r="AN5395" i="1"/>
  <c r="AN5396" i="1"/>
  <c r="AN5397" i="1"/>
  <c r="AN5398" i="1"/>
  <c r="AN5399" i="1"/>
  <c r="AN5400" i="1"/>
  <c r="AN5401" i="1"/>
  <c r="AN5402" i="1"/>
  <c r="AN5403" i="1"/>
  <c r="AN5404" i="1"/>
  <c r="AN5405" i="1"/>
  <c r="AN5406" i="1"/>
  <c r="AN5407" i="1"/>
  <c r="AN5408" i="1"/>
  <c r="AN5409" i="1"/>
  <c r="AN5410" i="1"/>
  <c r="AN5411" i="1"/>
  <c r="AN5412" i="1"/>
  <c r="AN5413" i="1"/>
  <c r="AN5414" i="1"/>
  <c r="AN5415" i="1"/>
  <c r="AN5416" i="1"/>
  <c r="AN5417" i="1"/>
  <c r="AN5418" i="1"/>
  <c r="AN5419" i="1"/>
  <c r="AN5420" i="1"/>
  <c r="AN5421" i="1"/>
  <c r="AN5422" i="1"/>
  <c r="AN5423" i="1"/>
  <c r="AN5424" i="1"/>
  <c r="AN5425" i="1"/>
  <c r="AN5426" i="1"/>
  <c r="AN5427" i="1"/>
  <c r="AN5428" i="1"/>
  <c r="AN5429" i="1"/>
  <c r="AN5430" i="1"/>
  <c r="AN5431" i="1"/>
  <c r="AN5432" i="1"/>
  <c r="AN5433" i="1"/>
  <c r="AN5434" i="1"/>
  <c r="AN5435" i="1"/>
  <c r="AN5436" i="1"/>
  <c r="AN5437" i="1"/>
  <c r="AN5438" i="1"/>
  <c r="AN5439" i="1"/>
  <c r="AN5440" i="1"/>
  <c r="AN5441" i="1"/>
  <c r="AN5442" i="1"/>
  <c r="AN5443" i="1"/>
  <c r="AN5444" i="1"/>
  <c r="AN5445" i="1"/>
  <c r="AN5446" i="1"/>
  <c r="AN5447" i="1"/>
  <c r="AN5448" i="1"/>
  <c r="AN5449" i="1"/>
  <c r="AN5450" i="1"/>
  <c r="AN5451" i="1"/>
  <c r="AN5452" i="1"/>
  <c r="AN5453" i="1"/>
  <c r="AN5454" i="1"/>
  <c r="AN5455" i="1"/>
  <c r="AN5456" i="1"/>
  <c r="AN5457" i="1"/>
  <c r="AN5458" i="1"/>
  <c r="AN5459" i="1"/>
  <c r="AN5460" i="1"/>
  <c r="AN5461" i="1"/>
  <c r="AN5462" i="1"/>
  <c r="AN5463" i="1"/>
  <c r="AN5464" i="1"/>
  <c r="AN5465" i="1"/>
  <c r="AN5466" i="1"/>
  <c r="AN5467" i="1"/>
  <c r="AN5468" i="1"/>
  <c r="AN5469" i="1"/>
  <c r="AN5470" i="1"/>
  <c r="AN5471" i="1"/>
  <c r="AN5472" i="1"/>
  <c r="AN5473" i="1"/>
  <c r="AN5474" i="1"/>
  <c r="AN5475" i="1"/>
  <c r="AN5476" i="1"/>
  <c r="AN5477" i="1"/>
  <c r="AN5478" i="1"/>
  <c r="AN5479" i="1"/>
  <c r="AN5480" i="1"/>
  <c r="AN5481" i="1"/>
  <c r="AN5482" i="1"/>
  <c r="AN5483" i="1"/>
  <c r="AN5484" i="1"/>
  <c r="AN5485" i="1"/>
  <c r="AN5486" i="1"/>
  <c r="AN5487" i="1"/>
  <c r="AN5488" i="1"/>
  <c r="AN5489" i="1"/>
  <c r="AN5490" i="1"/>
  <c r="AN5491" i="1"/>
  <c r="AN5492" i="1"/>
  <c r="AN5493" i="1"/>
  <c r="AN5494" i="1"/>
  <c r="AN5495" i="1"/>
  <c r="AN5496" i="1"/>
  <c r="AN5497" i="1"/>
  <c r="AN5498" i="1"/>
  <c r="AN5499" i="1"/>
  <c r="AN5500" i="1"/>
  <c r="AN5501" i="1"/>
  <c r="AN5502" i="1"/>
  <c r="AN5503" i="1"/>
  <c r="AN5504" i="1"/>
  <c r="AN5505" i="1"/>
  <c r="AN5506" i="1"/>
  <c r="AN5507" i="1"/>
  <c r="AN5508" i="1"/>
  <c r="AN5509" i="1"/>
  <c r="AN5510" i="1"/>
  <c r="AN5511" i="1"/>
  <c r="AN5512" i="1"/>
  <c r="AN5513" i="1"/>
  <c r="AN5514" i="1"/>
  <c r="AN5515" i="1"/>
  <c r="AN5516" i="1"/>
  <c r="AN5517" i="1"/>
  <c r="AN5518" i="1"/>
  <c r="AN5519" i="1"/>
  <c r="AN5520" i="1"/>
  <c r="AN5521" i="1"/>
  <c r="AN5522" i="1"/>
  <c r="AN5523" i="1"/>
  <c r="AN5524" i="1"/>
  <c r="AN5525" i="1"/>
  <c r="AN5526" i="1"/>
  <c r="AN5527" i="1"/>
  <c r="AN5528" i="1"/>
  <c r="AN5529" i="1"/>
  <c r="AN5530" i="1"/>
  <c r="AN5531" i="1"/>
  <c r="AN5532" i="1"/>
  <c r="AN5533" i="1"/>
  <c r="AN5534" i="1"/>
  <c r="AN5535" i="1"/>
  <c r="AN5536" i="1"/>
  <c r="AN5537" i="1"/>
  <c r="AN5538" i="1"/>
  <c r="AN5539" i="1"/>
  <c r="AN5540" i="1"/>
  <c r="AN5541" i="1"/>
  <c r="AN5542" i="1"/>
  <c r="AN5543" i="1"/>
  <c r="AN5544" i="1"/>
  <c r="AN5545" i="1"/>
  <c r="AN5546" i="1"/>
  <c r="AN5547" i="1"/>
  <c r="AN5548" i="1"/>
  <c r="AN5549" i="1"/>
  <c r="AN5550" i="1"/>
  <c r="AN5551" i="1"/>
  <c r="AN5552" i="1"/>
  <c r="AN5553" i="1"/>
  <c r="AN5554" i="1"/>
  <c r="AN5555" i="1"/>
  <c r="AN5556" i="1"/>
  <c r="AN5557" i="1"/>
  <c r="AN5558" i="1"/>
  <c r="AN5559" i="1"/>
  <c r="AN5560" i="1"/>
  <c r="AN5561" i="1"/>
  <c r="AN5562" i="1"/>
  <c r="AN5563" i="1"/>
  <c r="AN5564" i="1"/>
  <c r="AN5565" i="1"/>
  <c r="AN5566" i="1"/>
  <c r="AN5567" i="1"/>
  <c r="AN5568" i="1"/>
  <c r="AN5569" i="1"/>
  <c r="AN5570" i="1"/>
  <c r="AN5571" i="1"/>
  <c r="AN5572" i="1"/>
  <c r="AN5573" i="1"/>
  <c r="AN5574" i="1"/>
  <c r="AN5575" i="1"/>
  <c r="AN5576" i="1"/>
  <c r="AN5577" i="1"/>
  <c r="AN5578" i="1"/>
  <c r="AN5579" i="1"/>
  <c r="AN5580" i="1"/>
  <c r="AN5581" i="1"/>
  <c r="AN5582" i="1"/>
  <c r="AN5583" i="1"/>
  <c r="AN5584" i="1"/>
  <c r="AN5585" i="1"/>
  <c r="AN5586" i="1"/>
  <c r="AN5587" i="1"/>
  <c r="AN5588" i="1"/>
  <c r="AN5589" i="1"/>
  <c r="AN5590" i="1"/>
  <c r="AN5591" i="1"/>
  <c r="AN5592" i="1"/>
  <c r="AN5593" i="1"/>
  <c r="AN5594" i="1"/>
  <c r="AN5595" i="1"/>
  <c r="AN5596" i="1"/>
  <c r="AN5597" i="1"/>
  <c r="AN5598" i="1"/>
  <c r="AN5599" i="1"/>
  <c r="AN5600" i="1"/>
  <c r="AN5601" i="1"/>
  <c r="AN5602" i="1"/>
  <c r="AN5603" i="1"/>
  <c r="AN5604" i="1"/>
  <c r="AN5605" i="1"/>
  <c r="AN5606" i="1"/>
  <c r="AN5607" i="1"/>
  <c r="AN5608" i="1"/>
  <c r="AN5609" i="1"/>
  <c r="AN5610" i="1"/>
  <c r="AN5611" i="1"/>
  <c r="AN5612" i="1"/>
  <c r="AN5613" i="1"/>
  <c r="AN5614" i="1"/>
  <c r="AN5615" i="1"/>
  <c r="AN5616" i="1"/>
  <c r="AN5617" i="1"/>
  <c r="AN5618" i="1"/>
  <c r="AN5619" i="1"/>
  <c r="AN5620" i="1"/>
  <c r="AN5621" i="1"/>
  <c r="AN5622" i="1"/>
  <c r="AN5623" i="1"/>
  <c r="AN5624" i="1"/>
  <c r="AN5625" i="1"/>
  <c r="AN5626" i="1"/>
  <c r="AN5627" i="1"/>
  <c r="AN5628" i="1"/>
  <c r="AN5629" i="1"/>
  <c r="AN5630" i="1"/>
  <c r="AN5631" i="1"/>
  <c r="AN5632" i="1"/>
  <c r="AN5633" i="1"/>
  <c r="AN5634" i="1"/>
  <c r="AN5635" i="1"/>
  <c r="AN5636" i="1"/>
  <c r="AN5637" i="1"/>
  <c r="AN5638" i="1"/>
  <c r="AN5639" i="1"/>
  <c r="AN5640" i="1"/>
  <c r="AN5641" i="1"/>
  <c r="AN5642" i="1"/>
  <c r="AN5643" i="1"/>
  <c r="AN5644" i="1"/>
  <c r="AN5645" i="1"/>
  <c r="AN5646" i="1"/>
  <c r="AN5647" i="1"/>
  <c r="AN5648" i="1"/>
  <c r="AN5649" i="1"/>
  <c r="AN5650" i="1"/>
  <c r="AN5651" i="1"/>
  <c r="AN5652" i="1"/>
  <c r="AN5653" i="1"/>
  <c r="AN5654" i="1"/>
  <c r="AN5655" i="1"/>
  <c r="AN5656" i="1"/>
  <c r="AN5657" i="1"/>
  <c r="AN5658" i="1"/>
  <c r="AN5659" i="1"/>
  <c r="AN5660" i="1"/>
  <c r="AN5661" i="1"/>
  <c r="AN5662" i="1"/>
  <c r="AN5663" i="1"/>
  <c r="AN5664" i="1"/>
  <c r="AN5665" i="1"/>
  <c r="AN5666" i="1"/>
  <c r="AN5667" i="1"/>
  <c r="AN5668" i="1"/>
  <c r="AN5669" i="1"/>
  <c r="AN5670" i="1"/>
  <c r="AN5671" i="1"/>
  <c r="AN5672" i="1"/>
  <c r="AN5673" i="1"/>
  <c r="AN5674" i="1"/>
  <c r="AN5675" i="1"/>
  <c r="AN5676" i="1"/>
  <c r="AN5677" i="1"/>
  <c r="AN5678" i="1"/>
  <c r="AN5679" i="1"/>
  <c r="AN5680" i="1"/>
  <c r="AN5681" i="1"/>
  <c r="AN5682" i="1"/>
  <c r="AN5683" i="1"/>
  <c r="AN5684" i="1"/>
  <c r="AN5685" i="1"/>
  <c r="AN5686" i="1"/>
  <c r="AN5687" i="1"/>
  <c r="AN5688" i="1"/>
  <c r="AN5689" i="1"/>
  <c r="AN5690" i="1"/>
  <c r="AN5691" i="1"/>
  <c r="AN5692" i="1"/>
  <c r="AN5693" i="1"/>
  <c r="AN5694" i="1"/>
  <c r="AN5695" i="1"/>
  <c r="AN5696" i="1"/>
  <c r="AN5697" i="1"/>
  <c r="AN5698" i="1"/>
  <c r="AN5699" i="1"/>
  <c r="AN5700" i="1"/>
  <c r="AN5701" i="1"/>
  <c r="AN5702" i="1"/>
  <c r="AN5703" i="1"/>
  <c r="AN5704" i="1"/>
  <c r="AN5705" i="1"/>
  <c r="AN5706" i="1"/>
  <c r="AN5707" i="1"/>
  <c r="AN5708" i="1"/>
  <c r="AN5709" i="1"/>
  <c r="AN5710" i="1"/>
  <c r="AN5711" i="1"/>
  <c r="AN5712" i="1"/>
  <c r="AN5713" i="1"/>
  <c r="AN5714" i="1"/>
  <c r="AN5715" i="1"/>
  <c r="AN5716" i="1"/>
  <c r="AN5717" i="1"/>
  <c r="AN5718" i="1"/>
  <c r="AN5719" i="1"/>
  <c r="AN5720" i="1"/>
  <c r="AN5721" i="1"/>
  <c r="AN5722" i="1"/>
  <c r="AN5723" i="1"/>
  <c r="AN5724" i="1"/>
  <c r="AN5725" i="1"/>
  <c r="AN5726" i="1"/>
  <c r="AN5727" i="1"/>
  <c r="AN5728" i="1"/>
  <c r="AN5729" i="1"/>
  <c r="AN5730" i="1"/>
  <c r="AN5731" i="1"/>
  <c r="AN5732" i="1"/>
  <c r="AN5733" i="1"/>
  <c r="AN5734" i="1"/>
  <c r="AN5735" i="1"/>
  <c r="AN5736" i="1"/>
  <c r="AN5737" i="1"/>
  <c r="AN5738" i="1"/>
  <c r="AN5739" i="1"/>
  <c r="AN5740" i="1"/>
  <c r="AN5741" i="1"/>
  <c r="AN5742" i="1"/>
  <c r="AN5743" i="1"/>
  <c r="AN5744" i="1"/>
  <c r="AN5745" i="1"/>
  <c r="AN5746" i="1"/>
  <c r="AN5747" i="1"/>
  <c r="AN5748" i="1"/>
  <c r="AN5749" i="1"/>
  <c r="AN5750" i="1"/>
  <c r="AN5751" i="1"/>
  <c r="AN5752" i="1"/>
  <c r="AN5753" i="1"/>
  <c r="AN5754" i="1"/>
  <c r="AN5755" i="1"/>
  <c r="AN5756" i="1"/>
  <c r="AN5757" i="1"/>
  <c r="AN5758" i="1"/>
  <c r="AN5759" i="1"/>
  <c r="AN5760" i="1"/>
  <c r="AN5761" i="1"/>
  <c r="AN5762" i="1"/>
  <c r="AN5763" i="1"/>
  <c r="AN5764" i="1"/>
  <c r="AN5765" i="1"/>
  <c r="AN5766" i="1"/>
  <c r="AN5767" i="1"/>
  <c r="AN5768" i="1"/>
  <c r="AN5769" i="1"/>
  <c r="AN5770" i="1"/>
  <c r="AN5771" i="1"/>
  <c r="AN5772" i="1"/>
  <c r="AN5773" i="1"/>
  <c r="AN5774" i="1"/>
  <c r="AN5775" i="1"/>
  <c r="AN5776" i="1"/>
  <c r="AN5777" i="1"/>
  <c r="AN5778" i="1"/>
  <c r="AN5779" i="1"/>
  <c r="AN5780" i="1"/>
  <c r="AN5781" i="1"/>
  <c r="AN5782" i="1"/>
  <c r="AN5783" i="1"/>
  <c r="AN5784" i="1"/>
  <c r="AN5785" i="1"/>
  <c r="AN5786" i="1"/>
  <c r="AN5787" i="1"/>
  <c r="AN5788" i="1"/>
  <c r="AN5789" i="1"/>
  <c r="AN5790" i="1"/>
  <c r="AN5791" i="1"/>
  <c r="AN5792" i="1"/>
  <c r="AN5793" i="1"/>
  <c r="AN5794" i="1"/>
  <c r="AN5795" i="1"/>
  <c r="AN5796" i="1"/>
  <c r="AN5797" i="1"/>
  <c r="AN5798" i="1"/>
  <c r="AN5799" i="1"/>
  <c r="AN5800" i="1"/>
  <c r="AN5801" i="1"/>
  <c r="AN5802" i="1"/>
  <c r="AN5803" i="1"/>
  <c r="AN5804" i="1"/>
  <c r="AN5805" i="1"/>
  <c r="AN5806" i="1"/>
  <c r="AN5807" i="1"/>
  <c r="AN5808" i="1"/>
  <c r="AN5809" i="1"/>
  <c r="AN5810" i="1"/>
  <c r="AN5811" i="1"/>
  <c r="AN5812" i="1"/>
  <c r="AN5813" i="1"/>
  <c r="AN5814" i="1"/>
  <c r="AN5815" i="1"/>
  <c r="AN5816" i="1"/>
  <c r="AN5817" i="1"/>
  <c r="AN5818" i="1"/>
  <c r="AN5819" i="1"/>
  <c r="AN5820" i="1"/>
  <c r="AN5821" i="1"/>
  <c r="AN5822" i="1"/>
  <c r="AN5823" i="1"/>
  <c r="AN5824" i="1"/>
  <c r="AN5825" i="1"/>
  <c r="AN5826" i="1"/>
  <c r="AN5827" i="1"/>
  <c r="AN5828" i="1"/>
  <c r="AN5829" i="1"/>
  <c r="AN5830" i="1"/>
  <c r="AN5831" i="1"/>
  <c r="AN5832" i="1"/>
  <c r="AN5833" i="1"/>
  <c r="AN5834" i="1"/>
  <c r="AN5835" i="1"/>
  <c r="AN5836" i="1"/>
  <c r="AN5837" i="1"/>
  <c r="AN5838" i="1"/>
  <c r="AN5839" i="1"/>
  <c r="AN5840" i="1"/>
  <c r="AN5841" i="1"/>
  <c r="AN5842" i="1"/>
  <c r="AN5843" i="1"/>
  <c r="AN5844" i="1"/>
  <c r="AN5845" i="1"/>
  <c r="AN5846" i="1"/>
  <c r="AN5847" i="1"/>
  <c r="AN5848" i="1"/>
  <c r="AN5849" i="1"/>
  <c r="AN5850" i="1"/>
  <c r="AN5851" i="1"/>
  <c r="AN5852" i="1"/>
  <c r="AN5853" i="1"/>
  <c r="AN5854" i="1"/>
  <c r="AN5855" i="1"/>
  <c r="AN5856" i="1"/>
  <c r="AN5857" i="1"/>
  <c r="AN5858" i="1"/>
  <c r="AN5859" i="1"/>
  <c r="AN5860" i="1"/>
  <c r="AN5861" i="1"/>
  <c r="AN5862" i="1"/>
  <c r="AN5863" i="1"/>
  <c r="AN5864" i="1"/>
  <c r="AN5865" i="1"/>
  <c r="AN5866" i="1"/>
  <c r="AN5867" i="1"/>
  <c r="AN5868" i="1"/>
  <c r="AN5869" i="1"/>
  <c r="AN5870" i="1"/>
  <c r="AN5871" i="1"/>
  <c r="AN5872" i="1"/>
  <c r="AN5873" i="1"/>
  <c r="AN5874" i="1"/>
  <c r="AN5875" i="1"/>
  <c r="AN5876" i="1"/>
  <c r="AN5877" i="1"/>
  <c r="AN5878" i="1"/>
  <c r="AN5879" i="1"/>
  <c r="AN5880" i="1"/>
  <c r="AN5881" i="1"/>
  <c r="AN5882" i="1"/>
  <c r="AN5883" i="1"/>
  <c r="AN5884" i="1"/>
  <c r="AN5885" i="1"/>
  <c r="AN5886" i="1"/>
  <c r="AN5887" i="1"/>
  <c r="AN5888" i="1"/>
  <c r="AN5889" i="1"/>
  <c r="AN5890" i="1"/>
  <c r="AN5891" i="1"/>
  <c r="AN5892" i="1"/>
  <c r="AN5893" i="1"/>
  <c r="AN5894" i="1"/>
  <c r="AN5895" i="1"/>
  <c r="AN5896" i="1"/>
  <c r="AN5897" i="1"/>
  <c r="AN5898" i="1"/>
  <c r="AN5899" i="1"/>
  <c r="AN5900" i="1"/>
  <c r="AN5901" i="1"/>
  <c r="AN5902" i="1"/>
  <c r="AN5903" i="1"/>
  <c r="AN5904" i="1"/>
  <c r="AN5905" i="1"/>
  <c r="AN5906" i="1"/>
  <c r="AN5907" i="1"/>
  <c r="AN5908" i="1"/>
  <c r="AN5909" i="1"/>
  <c r="AN5910" i="1"/>
  <c r="AN5911" i="1"/>
  <c r="AN5912" i="1"/>
  <c r="AN5913" i="1"/>
  <c r="AN5914" i="1"/>
  <c r="AN5915" i="1"/>
  <c r="AN5916" i="1"/>
  <c r="AN5917" i="1"/>
  <c r="AN5918" i="1"/>
  <c r="AN5919" i="1"/>
  <c r="AN5920" i="1"/>
  <c r="AN5921" i="1"/>
  <c r="AN5922" i="1"/>
  <c r="AN5923" i="1"/>
  <c r="AN5924" i="1"/>
  <c r="AN5925" i="1"/>
  <c r="AN5926" i="1"/>
  <c r="AN5927" i="1"/>
  <c r="AN5928" i="1"/>
  <c r="AN5929" i="1"/>
  <c r="AN5930" i="1"/>
  <c r="AN5931" i="1"/>
  <c r="AN5932" i="1"/>
  <c r="AN5933" i="1"/>
  <c r="AN5934" i="1"/>
  <c r="AN5935" i="1"/>
  <c r="AN5936" i="1"/>
  <c r="AN5937" i="1"/>
  <c r="AN5938" i="1"/>
  <c r="AN5939" i="1"/>
  <c r="AN5940" i="1"/>
  <c r="AN5941" i="1"/>
  <c r="AN5942" i="1"/>
  <c r="AN5943" i="1"/>
  <c r="AN5944" i="1"/>
  <c r="AN5945" i="1"/>
  <c r="AN5946" i="1"/>
  <c r="AN5947" i="1"/>
  <c r="AN5948" i="1"/>
  <c r="AN5949" i="1"/>
  <c r="AN5950" i="1"/>
  <c r="AN5951" i="1"/>
  <c r="AN5952" i="1"/>
  <c r="AN5953" i="1"/>
  <c r="AN5954" i="1"/>
  <c r="AN5955" i="1"/>
  <c r="AN5956" i="1"/>
  <c r="AN5957" i="1"/>
  <c r="AN5958" i="1"/>
  <c r="AN5959" i="1"/>
  <c r="AN5960" i="1"/>
  <c r="AN5961" i="1"/>
  <c r="AN5962" i="1"/>
  <c r="AN5963" i="1"/>
  <c r="AN5964" i="1"/>
  <c r="AN5965" i="1"/>
  <c r="AN5966" i="1"/>
  <c r="AN5967" i="1"/>
  <c r="AN5968" i="1"/>
  <c r="AN5969" i="1"/>
  <c r="AN5970" i="1"/>
  <c r="AN5971" i="1"/>
  <c r="AN5972" i="1"/>
  <c r="AN5973" i="1"/>
  <c r="AN5974" i="1"/>
  <c r="AN5975" i="1"/>
  <c r="AN5976" i="1"/>
  <c r="AN5977" i="1"/>
  <c r="AN5978" i="1"/>
  <c r="AN5979" i="1"/>
  <c r="AN5980" i="1"/>
  <c r="AN5981" i="1"/>
  <c r="AN5982" i="1"/>
  <c r="AN5983" i="1"/>
  <c r="AN5984" i="1"/>
  <c r="AN5985" i="1"/>
  <c r="AN5986" i="1"/>
  <c r="AN5987" i="1"/>
  <c r="AN5988" i="1"/>
  <c r="AN5989" i="1"/>
  <c r="AN5990" i="1"/>
  <c r="AN5991" i="1"/>
  <c r="AN5992" i="1"/>
  <c r="AN5993" i="1"/>
  <c r="AN5994" i="1"/>
  <c r="AN5995" i="1"/>
  <c r="AN5996" i="1"/>
  <c r="AN5997" i="1"/>
  <c r="AN5998" i="1"/>
  <c r="AN5999" i="1"/>
  <c r="AN6000" i="1"/>
  <c r="AN6001" i="1"/>
  <c r="AN6002" i="1"/>
  <c r="AN6003" i="1"/>
  <c r="AN6004" i="1"/>
  <c r="AN6005" i="1"/>
  <c r="AN6006" i="1"/>
  <c r="AN6007" i="1"/>
  <c r="AN6008" i="1"/>
  <c r="AN6009" i="1"/>
  <c r="AN6010" i="1"/>
  <c r="AN6011" i="1"/>
  <c r="AN6012" i="1"/>
  <c r="AN6013" i="1"/>
  <c r="AN6014" i="1"/>
  <c r="AN6015" i="1"/>
  <c r="AN6016" i="1"/>
  <c r="AN6017" i="1"/>
  <c r="AN6018" i="1"/>
  <c r="AN6019" i="1"/>
  <c r="AN6020" i="1"/>
  <c r="AN6021" i="1"/>
  <c r="AN6022" i="1"/>
  <c r="AN6023" i="1"/>
  <c r="AN6024" i="1"/>
  <c r="AN6025" i="1"/>
  <c r="AN6026" i="1"/>
  <c r="AN6027" i="1"/>
  <c r="AN6028" i="1"/>
  <c r="AN6029" i="1"/>
  <c r="AN6030" i="1"/>
  <c r="AN6031" i="1"/>
  <c r="AN6032" i="1"/>
  <c r="AN6033" i="1"/>
  <c r="AN6034" i="1"/>
  <c r="AN6035" i="1"/>
  <c r="AN6036" i="1"/>
  <c r="AN6037" i="1"/>
  <c r="AN6038" i="1"/>
  <c r="AN6039" i="1"/>
  <c r="AN6040" i="1"/>
  <c r="AN6041" i="1"/>
  <c r="AN6042" i="1"/>
  <c r="AN6043" i="1"/>
  <c r="AN6044" i="1"/>
  <c r="AN6045" i="1"/>
  <c r="AN6046" i="1"/>
  <c r="AN6047" i="1"/>
  <c r="AN6048" i="1"/>
  <c r="AN6049" i="1"/>
  <c r="AN6050" i="1"/>
  <c r="AN6051" i="1"/>
  <c r="AN6052" i="1"/>
  <c r="AN6053" i="1"/>
  <c r="AN6054" i="1"/>
  <c r="AN6055" i="1"/>
  <c r="AN6056" i="1"/>
  <c r="AN6057" i="1"/>
  <c r="AN6058" i="1"/>
  <c r="AN6059" i="1"/>
  <c r="AN6060" i="1"/>
  <c r="AN6061" i="1"/>
  <c r="AN6062" i="1"/>
  <c r="AN6063" i="1"/>
  <c r="AN6064" i="1"/>
  <c r="AN6065" i="1"/>
  <c r="AN6066" i="1"/>
  <c r="AN6067" i="1"/>
  <c r="AN6068" i="1"/>
  <c r="AN6069" i="1"/>
  <c r="AN6070" i="1"/>
  <c r="AN6071" i="1"/>
  <c r="AN6072" i="1"/>
  <c r="AN6073" i="1"/>
  <c r="AN6074" i="1"/>
  <c r="AN6075" i="1"/>
  <c r="AN6076" i="1"/>
  <c r="AN6077" i="1"/>
  <c r="AN6078" i="1"/>
  <c r="AN6079" i="1"/>
  <c r="AN6080" i="1"/>
  <c r="AN6081" i="1"/>
  <c r="AN6082" i="1"/>
  <c r="AN6083" i="1"/>
  <c r="AN6084" i="1"/>
  <c r="AN6085" i="1"/>
  <c r="AN6086" i="1"/>
  <c r="AN6087" i="1"/>
  <c r="AN6088" i="1"/>
  <c r="AN6089" i="1"/>
  <c r="AN6090" i="1"/>
  <c r="AN6091" i="1"/>
  <c r="AN6092" i="1"/>
  <c r="AN6093" i="1"/>
  <c r="AN6094" i="1"/>
  <c r="AN6095" i="1"/>
  <c r="AN6096" i="1"/>
  <c r="AN6097" i="1"/>
  <c r="AN6098" i="1"/>
  <c r="AN6099" i="1"/>
  <c r="AN6100" i="1"/>
  <c r="AN6101" i="1"/>
  <c r="AN6102" i="1"/>
  <c r="AN6103" i="1"/>
  <c r="AN6104" i="1"/>
  <c r="AN6105" i="1"/>
  <c r="AN6106" i="1"/>
  <c r="AN6107" i="1"/>
  <c r="AN6108" i="1"/>
  <c r="AN6109" i="1"/>
  <c r="AN6110" i="1"/>
  <c r="AN6111" i="1"/>
  <c r="AN6112" i="1"/>
  <c r="AN6113" i="1"/>
  <c r="AN6114" i="1"/>
  <c r="AN6115" i="1"/>
  <c r="AN6116" i="1"/>
  <c r="AN6117" i="1"/>
  <c r="AN6118" i="1"/>
  <c r="AN6119" i="1"/>
  <c r="AN6120" i="1"/>
  <c r="AN6121" i="1"/>
  <c r="AN6122" i="1"/>
  <c r="AN6123" i="1"/>
  <c r="AN6124" i="1"/>
  <c r="AN6125" i="1"/>
  <c r="AN6126" i="1"/>
  <c r="AN6127" i="1"/>
  <c r="AN6128" i="1"/>
  <c r="AN6129" i="1"/>
  <c r="AN6130" i="1"/>
  <c r="AN6131" i="1"/>
  <c r="AN6132" i="1"/>
  <c r="AN6133" i="1"/>
  <c r="AN6134" i="1"/>
  <c r="AN6135" i="1"/>
  <c r="AN6136" i="1"/>
  <c r="AN6137" i="1"/>
  <c r="AN6138" i="1"/>
  <c r="AN6139" i="1"/>
  <c r="AN6140" i="1"/>
  <c r="AN6141" i="1"/>
  <c r="AN6142" i="1"/>
  <c r="AN6143" i="1"/>
  <c r="AN6144" i="1"/>
  <c r="AN6145" i="1"/>
  <c r="AN6146" i="1"/>
  <c r="AN6147" i="1"/>
  <c r="AN6148" i="1"/>
  <c r="AN6149" i="1"/>
  <c r="AN6150" i="1"/>
  <c r="AN6151" i="1"/>
  <c r="AN6152" i="1"/>
  <c r="AN6153" i="1"/>
  <c r="AN6154" i="1"/>
  <c r="AN6155" i="1"/>
  <c r="AN6156" i="1"/>
  <c r="AN6157" i="1"/>
  <c r="AN6158" i="1"/>
  <c r="AN6159" i="1"/>
  <c r="AN6160" i="1"/>
  <c r="AN6161" i="1"/>
  <c r="AN6162" i="1"/>
  <c r="AN6163" i="1"/>
  <c r="AN6164" i="1"/>
  <c r="AN6165" i="1"/>
  <c r="AN6166" i="1"/>
  <c r="AN6167" i="1"/>
  <c r="AN6168" i="1"/>
  <c r="AN6169" i="1"/>
  <c r="AN6170" i="1"/>
  <c r="AN6171" i="1"/>
  <c r="AN6172" i="1"/>
  <c r="AN6173" i="1"/>
  <c r="AN6174" i="1"/>
  <c r="AN6175" i="1"/>
  <c r="AN6176" i="1"/>
  <c r="AN6177" i="1"/>
  <c r="AN6178" i="1"/>
  <c r="AN6179" i="1"/>
  <c r="AN6180" i="1"/>
  <c r="AN6181" i="1"/>
  <c r="AN6182" i="1"/>
  <c r="AN6183" i="1"/>
  <c r="AN6184" i="1"/>
  <c r="AN6185" i="1"/>
  <c r="AN6186" i="1"/>
  <c r="AN6187" i="1"/>
  <c r="AN6188" i="1"/>
  <c r="AN6189" i="1"/>
  <c r="AN6190" i="1"/>
  <c r="AN6191" i="1"/>
  <c r="AN6192" i="1"/>
  <c r="AN6193" i="1"/>
  <c r="AN6194" i="1"/>
  <c r="AN6195" i="1"/>
  <c r="AN6196" i="1"/>
  <c r="AN6197" i="1"/>
  <c r="AN6198" i="1"/>
  <c r="AN6199" i="1"/>
  <c r="AN6200" i="1"/>
  <c r="AN6201" i="1"/>
  <c r="AN6202" i="1"/>
  <c r="AN6203" i="1"/>
  <c r="AN6204" i="1"/>
  <c r="AN6205" i="1"/>
  <c r="AN6206" i="1"/>
  <c r="AN6207" i="1"/>
  <c r="AN6208" i="1"/>
  <c r="AN6209" i="1"/>
  <c r="AN6210" i="1"/>
  <c r="AN6211" i="1"/>
  <c r="AN6212" i="1"/>
  <c r="AN6213" i="1"/>
  <c r="AN6214" i="1"/>
  <c r="AN6215" i="1"/>
  <c r="AN6216" i="1"/>
  <c r="AN6217" i="1"/>
  <c r="AN6218" i="1"/>
  <c r="AN6219" i="1"/>
  <c r="AN6220" i="1"/>
  <c r="AN6221" i="1"/>
  <c r="AN6222" i="1"/>
  <c r="AN6223" i="1"/>
  <c r="AN6224" i="1"/>
  <c r="AN6225" i="1"/>
  <c r="AN6226" i="1"/>
  <c r="AN6227" i="1"/>
  <c r="AN6228" i="1"/>
  <c r="AN6229" i="1"/>
  <c r="AN6230" i="1"/>
  <c r="AN6231" i="1"/>
  <c r="AN6232" i="1"/>
  <c r="AN6233" i="1"/>
  <c r="AN6234" i="1"/>
  <c r="AN6235" i="1"/>
  <c r="AN6236" i="1"/>
  <c r="AN6237" i="1"/>
  <c r="AN6238" i="1"/>
  <c r="AN6239" i="1"/>
  <c r="AN6240" i="1"/>
  <c r="AN6241" i="1"/>
  <c r="AN6242" i="1"/>
  <c r="AN6243" i="1"/>
  <c r="AN6244" i="1"/>
  <c r="AN6245" i="1"/>
  <c r="AN6246" i="1"/>
  <c r="AN6247" i="1"/>
  <c r="AN6248" i="1"/>
  <c r="AN6249" i="1"/>
  <c r="AN6250" i="1"/>
  <c r="AN6251" i="1"/>
  <c r="AN6252" i="1"/>
  <c r="AN6253" i="1"/>
  <c r="AN6254" i="1"/>
  <c r="AN6255" i="1"/>
  <c r="AN6256" i="1"/>
  <c r="AN6257" i="1"/>
  <c r="AN6258" i="1"/>
  <c r="AN6259" i="1"/>
  <c r="AN6260" i="1"/>
  <c r="AN6261" i="1"/>
  <c r="AN6262" i="1"/>
  <c r="AN6263" i="1"/>
  <c r="AN6264" i="1"/>
  <c r="AN6265" i="1"/>
  <c r="AN6266" i="1"/>
  <c r="AN6267" i="1"/>
  <c r="AN6268" i="1"/>
  <c r="AN6269" i="1"/>
  <c r="AN6270" i="1"/>
  <c r="AN6271" i="1"/>
  <c r="AN6272" i="1"/>
  <c r="AN6273" i="1"/>
  <c r="AN6274" i="1"/>
  <c r="AN6275" i="1"/>
  <c r="AN6276" i="1"/>
  <c r="AN6277" i="1"/>
  <c r="AN6278" i="1"/>
  <c r="AN6279" i="1"/>
  <c r="AN6280" i="1"/>
  <c r="AN6281" i="1"/>
  <c r="AN6282" i="1"/>
  <c r="AN6283" i="1"/>
  <c r="AN6284" i="1"/>
  <c r="AN6285" i="1"/>
  <c r="AN6286" i="1"/>
  <c r="AN6287" i="1"/>
  <c r="AN6288" i="1"/>
  <c r="AN6289" i="1"/>
  <c r="AN6290" i="1"/>
  <c r="AN6291" i="1"/>
  <c r="AN6292" i="1"/>
  <c r="AN6293" i="1"/>
  <c r="AN6294" i="1"/>
  <c r="AN6295" i="1"/>
  <c r="AN6296" i="1"/>
  <c r="AN6297" i="1"/>
  <c r="AN6298" i="1"/>
  <c r="AN6299" i="1"/>
  <c r="AN6300" i="1"/>
  <c r="AN6301" i="1"/>
  <c r="AN6302" i="1"/>
  <c r="AN6303" i="1"/>
  <c r="AN6304" i="1"/>
  <c r="AN6305" i="1"/>
  <c r="AN6306" i="1"/>
  <c r="AN6307" i="1"/>
  <c r="AN6308" i="1"/>
  <c r="AN6309" i="1"/>
  <c r="AN6310" i="1"/>
  <c r="AN6311" i="1"/>
  <c r="AN6312" i="1"/>
  <c r="AN6313" i="1"/>
  <c r="AN6314" i="1"/>
  <c r="AN6315" i="1"/>
  <c r="AN6316" i="1"/>
  <c r="AN6317" i="1"/>
  <c r="AN6318" i="1"/>
  <c r="AN6319" i="1"/>
  <c r="AN6320" i="1"/>
  <c r="AN6321" i="1"/>
  <c r="AN6322" i="1"/>
  <c r="AN6323" i="1"/>
  <c r="AN6324" i="1"/>
  <c r="AN6325" i="1"/>
  <c r="AN6326" i="1"/>
  <c r="AN6327" i="1"/>
  <c r="AN6328" i="1"/>
  <c r="AN6329" i="1"/>
  <c r="AN6330" i="1"/>
  <c r="AN6331" i="1"/>
  <c r="AN6332" i="1"/>
  <c r="AN6333" i="1"/>
  <c r="AN6334" i="1"/>
  <c r="AN6335" i="1"/>
  <c r="AN6336" i="1"/>
  <c r="AN6337" i="1"/>
  <c r="AN6338" i="1"/>
  <c r="AN6339" i="1"/>
  <c r="AN6340" i="1"/>
  <c r="AN6341" i="1"/>
  <c r="AN6342" i="1"/>
  <c r="AN6343" i="1"/>
  <c r="AN6344" i="1"/>
  <c r="AN6345" i="1"/>
  <c r="AN6346" i="1"/>
  <c r="AN6347" i="1"/>
  <c r="AN6348" i="1"/>
  <c r="AN6349" i="1"/>
  <c r="AN6350" i="1"/>
  <c r="AN6351" i="1"/>
  <c r="AN6352" i="1"/>
  <c r="AN6353" i="1"/>
  <c r="AN6354" i="1"/>
  <c r="AN6355" i="1"/>
  <c r="AN6356" i="1"/>
  <c r="AN6357" i="1"/>
  <c r="AN6358" i="1"/>
  <c r="AN6359" i="1"/>
  <c r="AN6360" i="1"/>
  <c r="AN6361" i="1"/>
  <c r="AN6362" i="1"/>
  <c r="AN6363" i="1"/>
  <c r="AN6364" i="1"/>
  <c r="AN6365" i="1"/>
  <c r="AN6366" i="1"/>
  <c r="AN6367" i="1"/>
  <c r="AN6368" i="1"/>
  <c r="AN6369" i="1"/>
  <c r="AN6370" i="1"/>
  <c r="AN6371" i="1"/>
  <c r="AN6372" i="1"/>
  <c r="AN6373" i="1"/>
  <c r="AN6374" i="1"/>
  <c r="AN6375" i="1"/>
  <c r="AN6376" i="1"/>
  <c r="AN6377" i="1"/>
  <c r="AN6378" i="1"/>
  <c r="AN6379" i="1"/>
  <c r="AN6380" i="1"/>
  <c r="AN6381" i="1"/>
  <c r="AN6382" i="1"/>
  <c r="AN6383" i="1"/>
  <c r="AN6384" i="1"/>
  <c r="AN6385" i="1"/>
  <c r="AN6386" i="1"/>
  <c r="AN6387" i="1"/>
  <c r="AN6388" i="1"/>
  <c r="AN6389" i="1"/>
  <c r="AN6390" i="1"/>
  <c r="AN6391" i="1"/>
  <c r="AN6392" i="1"/>
  <c r="AN6393" i="1"/>
  <c r="AN6394" i="1"/>
  <c r="AN6395" i="1"/>
  <c r="AN6396" i="1"/>
  <c r="AN6397" i="1"/>
  <c r="AN6398" i="1"/>
  <c r="AN6399" i="1"/>
  <c r="AN6400" i="1"/>
  <c r="AN6401" i="1"/>
  <c r="AN6402" i="1"/>
  <c r="AN6403" i="1"/>
  <c r="AN6404" i="1"/>
  <c r="AN6405" i="1"/>
  <c r="AN6406" i="1"/>
  <c r="AN6407" i="1"/>
  <c r="AN6408" i="1"/>
  <c r="AN6409" i="1"/>
  <c r="AN6410" i="1"/>
  <c r="AN6411" i="1"/>
  <c r="AN6412" i="1"/>
  <c r="AN6413" i="1"/>
  <c r="AN6414" i="1"/>
  <c r="AN6415" i="1"/>
  <c r="AN6416" i="1"/>
  <c r="AN6417" i="1"/>
  <c r="AN6418" i="1"/>
  <c r="AN6419" i="1"/>
  <c r="AN6420" i="1"/>
  <c r="AN6421" i="1"/>
  <c r="AN6422" i="1"/>
  <c r="AN6423" i="1"/>
  <c r="AN6424" i="1"/>
  <c r="AN6425" i="1"/>
  <c r="AN6426" i="1"/>
  <c r="AN6427" i="1"/>
  <c r="AN6428" i="1"/>
  <c r="AN6429" i="1"/>
  <c r="AN6430" i="1"/>
  <c r="AN6431" i="1"/>
  <c r="AN6432" i="1"/>
  <c r="AN6433" i="1"/>
  <c r="AN6434" i="1"/>
  <c r="AN6435" i="1"/>
  <c r="AN6436" i="1"/>
  <c r="AN6437" i="1"/>
  <c r="AN6438" i="1"/>
  <c r="AN6439" i="1"/>
  <c r="AN6440" i="1"/>
  <c r="AN6441" i="1"/>
  <c r="AN6442" i="1"/>
  <c r="AN6443" i="1"/>
  <c r="AN6444" i="1"/>
  <c r="AN6445" i="1"/>
  <c r="AN6446" i="1"/>
  <c r="AN6447" i="1"/>
  <c r="AN6448" i="1"/>
  <c r="AN6449" i="1"/>
  <c r="AN6450" i="1"/>
  <c r="AN6451" i="1"/>
  <c r="AN6452" i="1"/>
  <c r="AN6453" i="1"/>
  <c r="AN6454" i="1"/>
  <c r="AN6455" i="1"/>
  <c r="AN6456" i="1"/>
  <c r="AN6457" i="1"/>
  <c r="AN6458" i="1"/>
  <c r="AN6459" i="1"/>
  <c r="AN6460" i="1"/>
  <c r="AN6461" i="1"/>
  <c r="AN6462" i="1"/>
  <c r="AN6463" i="1"/>
  <c r="AN6464" i="1"/>
  <c r="AN6465" i="1"/>
  <c r="AN6466" i="1"/>
  <c r="AN6467" i="1"/>
  <c r="AN6468" i="1"/>
  <c r="AN6469" i="1"/>
  <c r="AN6470" i="1"/>
  <c r="AN6471" i="1"/>
  <c r="AN6472" i="1"/>
  <c r="AN6473" i="1"/>
  <c r="AN6474" i="1"/>
  <c r="AN6475" i="1"/>
  <c r="AN6476" i="1"/>
  <c r="AN6477" i="1"/>
  <c r="AN6478" i="1"/>
  <c r="AN6479" i="1"/>
  <c r="AN6480" i="1"/>
  <c r="AN6481" i="1"/>
  <c r="AN6482" i="1"/>
  <c r="AN6483" i="1"/>
  <c r="AN6484" i="1"/>
  <c r="AN6485" i="1"/>
  <c r="AN6486" i="1"/>
  <c r="AN6487" i="1"/>
  <c r="AN6488" i="1"/>
  <c r="AN6489" i="1"/>
  <c r="AN6490" i="1"/>
  <c r="AN6491" i="1"/>
  <c r="AN6492" i="1"/>
  <c r="AN6493" i="1"/>
  <c r="AN6494" i="1"/>
  <c r="AN6495" i="1"/>
  <c r="AN6496" i="1"/>
  <c r="AN6497" i="1"/>
  <c r="AN6498" i="1"/>
  <c r="AN6499" i="1"/>
  <c r="AN6500" i="1"/>
  <c r="AN6501" i="1"/>
  <c r="AN6502" i="1"/>
  <c r="AN6503" i="1"/>
  <c r="AN6504" i="1"/>
  <c r="AN6505" i="1"/>
  <c r="AN6506" i="1"/>
  <c r="AN6507" i="1"/>
  <c r="AN6508" i="1"/>
  <c r="AN6509" i="1"/>
  <c r="AN6510" i="1"/>
  <c r="AN6511" i="1"/>
  <c r="AN6512" i="1"/>
  <c r="AN6513" i="1"/>
  <c r="AN6514" i="1"/>
  <c r="AN6515" i="1"/>
  <c r="AN6516" i="1"/>
  <c r="AN6517" i="1"/>
  <c r="AN6518" i="1"/>
  <c r="AN6519" i="1"/>
  <c r="AN6520" i="1"/>
  <c r="AN6521" i="1"/>
  <c r="AN6522" i="1"/>
  <c r="AN6523" i="1"/>
  <c r="AN6524" i="1"/>
  <c r="AN6525" i="1"/>
  <c r="AN6526" i="1"/>
  <c r="AN6527" i="1"/>
  <c r="AN6528" i="1"/>
  <c r="AN6529" i="1"/>
  <c r="AN6530" i="1"/>
  <c r="AN6531" i="1"/>
  <c r="AN6532" i="1"/>
  <c r="AN6533" i="1"/>
  <c r="AN6534" i="1"/>
  <c r="AN6535" i="1"/>
  <c r="AN6536" i="1"/>
  <c r="AN6537" i="1"/>
  <c r="AN6538" i="1"/>
  <c r="AN6539" i="1"/>
  <c r="AN6540" i="1"/>
  <c r="AN6541" i="1"/>
  <c r="AN6542" i="1"/>
  <c r="AN6543" i="1"/>
  <c r="AN6544" i="1"/>
  <c r="AN6545" i="1"/>
  <c r="AN6546" i="1"/>
  <c r="AN6547" i="1"/>
  <c r="AN6548" i="1"/>
  <c r="AN6549" i="1"/>
  <c r="AN6550" i="1"/>
  <c r="AN6551" i="1"/>
  <c r="AN6552" i="1"/>
  <c r="AN6553" i="1"/>
  <c r="AN6554" i="1"/>
  <c r="AN6555" i="1"/>
  <c r="AN6556" i="1"/>
  <c r="AN6557" i="1"/>
  <c r="AN6558" i="1"/>
  <c r="AN6559" i="1"/>
  <c r="AN6560" i="1"/>
  <c r="AN6561" i="1"/>
  <c r="AN6562" i="1"/>
  <c r="AN6563" i="1"/>
  <c r="AN6564" i="1"/>
  <c r="AN6565" i="1"/>
  <c r="AN6566" i="1"/>
  <c r="AN6567" i="1"/>
  <c r="AN6568" i="1"/>
  <c r="AN6569" i="1"/>
  <c r="AN6570" i="1"/>
  <c r="AN6571" i="1"/>
  <c r="AN6572" i="1"/>
  <c r="AN6573" i="1"/>
  <c r="AN6574" i="1"/>
  <c r="AN6575" i="1"/>
  <c r="AN6576" i="1"/>
  <c r="AN6577" i="1"/>
  <c r="AN6578" i="1"/>
  <c r="AN6579" i="1"/>
  <c r="AN6580" i="1"/>
  <c r="AN6581" i="1"/>
  <c r="AN6582" i="1"/>
  <c r="AN6583" i="1"/>
  <c r="AN6584" i="1"/>
  <c r="AN6585" i="1"/>
  <c r="AN6586" i="1"/>
  <c r="AN6587" i="1"/>
  <c r="AN6588" i="1"/>
  <c r="AN6589" i="1"/>
  <c r="AN6590" i="1"/>
  <c r="AN6591" i="1"/>
  <c r="AN6592" i="1"/>
  <c r="AN6593" i="1"/>
  <c r="AN6594" i="1"/>
  <c r="AN6595" i="1"/>
  <c r="AN6596" i="1"/>
  <c r="AN6597" i="1"/>
  <c r="AN6598" i="1"/>
  <c r="AN6599" i="1"/>
  <c r="AN6600" i="1"/>
  <c r="AN6601" i="1"/>
  <c r="AN6602" i="1"/>
  <c r="AN6603" i="1"/>
  <c r="AN6604" i="1"/>
  <c r="AN6605" i="1"/>
  <c r="AN6606" i="1"/>
  <c r="AN6607" i="1"/>
  <c r="AN6608" i="1"/>
  <c r="AN6609" i="1"/>
  <c r="AN6610" i="1"/>
  <c r="AN6611" i="1"/>
  <c r="AN6612" i="1"/>
  <c r="AN6613" i="1"/>
  <c r="AN6614" i="1"/>
  <c r="AN6615" i="1"/>
  <c r="AN6616" i="1"/>
  <c r="AN6617" i="1"/>
  <c r="AN6618" i="1"/>
  <c r="AN6619" i="1"/>
  <c r="AN6620" i="1"/>
  <c r="AN6621" i="1"/>
  <c r="AN6622" i="1"/>
  <c r="AN6623" i="1"/>
  <c r="AN6624" i="1"/>
  <c r="AN6625" i="1"/>
  <c r="AN6626" i="1"/>
  <c r="AN6627" i="1"/>
  <c r="AN6628" i="1"/>
  <c r="AN6629" i="1"/>
  <c r="AN6630" i="1"/>
  <c r="AN6631" i="1"/>
  <c r="AN6632" i="1"/>
  <c r="AN6633" i="1"/>
  <c r="AN6634" i="1"/>
  <c r="AN6635" i="1"/>
  <c r="AN6636" i="1"/>
  <c r="AN6637" i="1"/>
  <c r="AN6638" i="1"/>
  <c r="AN6639" i="1"/>
  <c r="AN6640" i="1"/>
  <c r="AN6641" i="1"/>
  <c r="AN6642" i="1"/>
  <c r="AN6643" i="1"/>
  <c r="AN6644" i="1"/>
  <c r="AN6645" i="1"/>
  <c r="AN6646" i="1"/>
  <c r="AN6647" i="1"/>
  <c r="AN6648" i="1"/>
  <c r="AN6649" i="1"/>
  <c r="AN6650" i="1"/>
  <c r="AN6651" i="1"/>
  <c r="AN6652" i="1"/>
  <c r="AN6653" i="1"/>
  <c r="AN6654" i="1"/>
  <c r="AN6655" i="1"/>
  <c r="AN6656" i="1"/>
  <c r="AN6657" i="1"/>
  <c r="AN6658" i="1"/>
  <c r="AN6659" i="1"/>
  <c r="AN6660" i="1"/>
  <c r="AN6661" i="1"/>
  <c r="AN6662" i="1"/>
  <c r="AN6663" i="1"/>
  <c r="AN6664" i="1"/>
  <c r="AN6665" i="1"/>
  <c r="AN6666" i="1"/>
  <c r="AN6667" i="1"/>
  <c r="AN6668" i="1"/>
  <c r="AN6669" i="1"/>
  <c r="AN6670" i="1"/>
  <c r="AN6671" i="1"/>
  <c r="AN6672" i="1"/>
  <c r="AN6673" i="1"/>
  <c r="AN6674" i="1"/>
  <c r="AN6675" i="1"/>
  <c r="AN6676" i="1"/>
  <c r="AN6677" i="1"/>
  <c r="AN6678" i="1"/>
  <c r="AN6679" i="1"/>
  <c r="AN6680" i="1"/>
  <c r="AN6681" i="1"/>
  <c r="AN6682" i="1"/>
  <c r="AN6683" i="1"/>
  <c r="AN6684" i="1"/>
  <c r="AN6685" i="1"/>
  <c r="AN6686" i="1"/>
  <c r="AN6687" i="1"/>
  <c r="AN6688" i="1"/>
  <c r="AN6689" i="1"/>
  <c r="AN6690" i="1"/>
  <c r="AN6691" i="1"/>
  <c r="AN6692" i="1"/>
  <c r="AN6693" i="1"/>
  <c r="AN6694" i="1"/>
  <c r="AN6695" i="1"/>
  <c r="AN6696" i="1"/>
  <c r="AN6697" i="1"/>
  <c r="AN6698" i="1"/>
  <c r="AN6699" i="1"/>
  <c r="AN6700" i="1"/>
  <c r="AN6701" i="1"/>
  <c r="AN6702" i="1"/>
  <c r="AN6703" i="1"/>
  <c r="AN6704" i="1"/>
  <c r="AN6705" i="1"/>
  <c r="AN6706" i="1"/>
  <c r="AN6707" i="1"/>
  <c r="AN6708" i="1"/>
  <c r="AN6709" i="1"/>
  <c r="AN6710" i="1"/>
  <c r="AN6711" i="1"/>
  <c r="AN6712" i="1"/>
  <c r="AN6713" i="1"/>
  <c r="AN6714" i="1"/>
  <c r="AN6715" i="1"/>
  <c r="AN6716" i="1"/>
  <c r="AN6717" i="1"/>
  <c r="AN6718" i="1"/>
  <c r="AN6719" i="1"/>
  <c r="AN6720" i="1"/>
  <c r="AN6721" i="1"/>
  <c r="AN6722" i="1"/>
  <c r="AN6723" i="1"/>
  <c r="AN6724" i="1"/>
  <c r="AN6725" i="1"/>
  <c r="AN6726" i="1"/>
  <c r="AN6727" i="1"/>
  <c r="AN6728" i="1"/>
  <c r="AN6729" i="1"/>
  <c r="AN6730" i="1"/>
  <c r="AN6731" i="1"/>
  <c r="AN6732" i="1"/>
  <c r="AN6733" i="1"/>
  <c r="AN6734" i="1"/>
  <c r="AN6735" i="1"/>
  <c r="AN6736" i="1"/>
  <c r="AN6737" i="1"/>
  <c r="AN6738" i="1"/>
  <c r="AN6739" i="1"/>
  <c r="AN6740" i="1"/>
  <c r="AN6741" i="1"/>
  <c r="AN6742" i="1"/>
  <c r="AN6743" i="1"/>
  <c r="AN6744" i="1"/>
  <c r="AN6745" i="1"/>
  <c r="AN6746" i="1"/>
  <c r="AN6747" i="1"/>
  <c r="AN6748" i="1"/>
  <c r="AN6749" i="1"/>
  <c r="AN6750" i="1"/>
  <c r="AN6751" i="1"/>
  <c r="AN6752" i="1"/>
  <c r="AN6753" i="1"/>
  <c r="AN6754" i="1"/>
  <c r="AN6755" i="1"/>
  <c r="AN6756" i="1"/>
  <c r="AN6757" i="1"/>
  <c r="AN6758" i="1"/>
  <c r="AN6759" i="1"/>
  <c r="AN6760" i="1"/>
  <c r="AN6761" i="1"/>
  <c r="AN6762" i="1"/>
  <c r="AN6763" i="1"/>
  <c r="AN6764" i="1"/>
  <c r="AN6765" i="1"/>
  <c r="AN6766" i="1"/>
  <c r="AN6767" i="1"/>
  <c r="AN6768" i="1"/>
  <c r="AN6769" i="1"/>
  <c r="AN6770" i="1"/>
  <c r="AN6771" i="1"/>
  <c r="AN6772" i="1"/>
  <c r="AN6773" i="1"/>
  <c r="AN6774" i="1"/>
  <c r="AN6775" i="1"/>
  <c r="AN6776" i="1"/>
  <c r="AN6777" i="1"/>
  <c r="AN6778" i="1"/>
  <c r="AN6779" i="1"/>
  <c r="AN6780" i="1"/>
  <c r="AN6781" i="1"/>
  <c r="AN6782" i="1"/>
  <c r="AN6783" i="1"/>
  <c r="AN6784" i="1"/>
  <c r="AN6785" i="1"/>
  <c r="AN6786" i="1"/>
  <c r="AN6787" i="1"/>
  <c r="AN6788" i="1"/>
  <c r="AN6789" i="1"/>
  <c r="AN6790" i="1"/>
  <c r="AN6791" i="1"/>
  <c r="AN6792" i="1"/>
  <c r="AN6793" i="1"/>
  <c r="AN6794" i="1"/>
  <c r="AN6795" i="1"/>
  <c r="AN6796" i="1"/>
  <c r="AN6797" i="1"/>
  <c r="AN6798" i="1"/>
  <c r="AN6799" i="1"/>
  <c r="AN6800" i="1"/>
  <c r="AN6801" i="1"/>
  <c r="AN6802" i="1"/>
  <c r="AN6803" i="1"/>
  <c r="AN6804" i="1"/>
  <c r="AN6805" i="1"/>
  <c r="AN6806" i="1"/>
  <c r="AN6807" i="1"/>
  <c r="AN6808" i="1"/>
  <c r="AN6809" i="1"/>
  <c r="AN6810" i="1"/>
  <c r="AN6811" i="1"/>
  <c r="AN6812" i="1"/>
  <c r="AN6813" i="1"/>
  <c r="AN6814" i="1"/>
  <c r="AN6815" i="1"/>
  <c r="AN6816" i="1"/>
  <c r="AN6817" i="1"/>
  <c r="AN6818" i="1"/>
  <c r="AN6819" i="1"/>
  <c r="AN6820" i="1"/>
  <c r="AN6821" i="1"/>
  <c r="AN6822" i="1"/>
  <c r="AN6823" i="1"/>
  <c r="AN6824" i="1"/>
  <c r="AN6825" i="1"/>
  <c r="AN6826" i="1"/>
  <c r="AN6827" i="1"/>
  <c r="AN6828" i="1"/>
  <c r="AN6829" i="1"/>
  <c r="AN6830" i="1"/>
  <c r="AN6831" i="1"/>
  <c r="AN6832" i="1"/>
  <c r="AN6833" i="1"/>
  <c r="AN6834" i="1"/>
  <c r="AN6835" i="1"/>
  <c r="AN6836" i="1"/>
  <c r="AN6837" i="1"/>
  <c r="AN6838" i="1"/>
  <c r="AN6839" i="1"/>
  <c r="AN6840" i="1"/>
  <c r="AN6841" i="1"/>
  <c r="AN6842" i="1"/>
  <c r="AN6843" i="1"/>
  <c r="AN6844" i="1"/>
  <c r="AN6845" i="1"/>
  <c r="AN6846" i="1"/>
  <c r="AN6847" i="1"/>
  <c r="AN6848" i="1"/>
  <c r="AN6849" i="1"/>
  <c r="AN6850" i="1"/>
  <c r="AN6851" i="1"/>
  <c r="AN6852" i="1"/>
  <c r="AN6853" i="1"/>
  <c r="AN6854" i="1"/>
  <c r="AN6855" i="1"/>
  <c r="AN6856" i="1"/>
  <c r="AN6857" i="1"/>
  <c r="AN6858" i="1"/>
  <c r="AN6859" i="1"/>
  <c r="AN6860" i="1"/>
  <c r="AN6861" i="1"/>
  <c r="AN6862" i="1"/>
  <c r="AN6863" i="1"/>
  <c r="AN6864" i="1"/>
  <c r="AN6865" i="1"/>
  <c r="AN6866" i="1"/>
  <c r="AN6867" i="1"/>
  <c r="AN6868" i="1"/>
  <c r="AN6869" i="1"/>
  <c r="AN6870" i="1"/>
  <c r="AN6871" i="1"/>
  <c r="AN6872" i="1"/>
  <c r="AN6873" i="1"/>
  <c r="AN6874" i="1"/>
  <c r="AN6875" i="1"/>
  <c r="AN6876" i="1"/>
  <c r="AN6877" i="1"/>
  <c r="AN6878" i="1"/>
  <c r="AN6879" i="1"/>
  <c r="AN6880" i="1"/>
  <c r="AN6881" i="1"/>
  <c r="AN6882" i="1"/>
  <c r="AN6883" i="1"/>
  <c r="AN6884" i="1"/>
  <c r="AN6885" i="1"/>
  <c r="AN6886" i="1"/>
  <c r="AN6887" i="1"/>
  <c r="AN6888" i="1"/>
  <c r="AN6889" i="1"/>
  <c r="AN6890" i="1"/>
  <c r="AN6891" i="1"/>
  <c r="AN6892" i="1"/>
  <c r="AN6893" i="1"/>
  <c r="AN6894" i="1"/>
  <c r="AN6895" i="1"/>
  <c r="AN6896" i="1"/>
  <c r="AN6897" i="1"/>
  <c r="AN6898" i="1"/>
  <c r="AN6899" i="1"/>
  <c r="AN6900" i="1"/>
  <c r="AN6901" i="1"/>
  <c r="AN6902" i="1"/>
  <c r="AN6903" i="1"/>
  <c r="AN6904" i="1"/>
  <c r="AN6905" i="1"/>
  <c r="AN6906" i="1"/>
  <c r="AN6907" i="1"/>
  <c r="AN6908" i="1"/>
  <c r="AN6909" i="1"/>
  <c r="AN6910" i="1"/>
  <c r="AN6911" i="1"/>
  <c r="AN6912" i="1"/>
  <c r="AN6913" i="1"/>
  <c r="AN6914" i="1"/>
  <c r="AN6915" i="1"/>
  <c r="AN6916" i="1"/>
  <c r="AN6917" i="1"/>
  <c r="AN6918" i="1"/>
  <c r="AN6919" i="1"/>
  <c r="AN6920" i="1"/>
  <c r="AN6921" i="1"/>
  <c r="AN6922" i="1"/>
  <c r="AN6923" i="1"/>
  <c r="AN6924" i="1"/>
  <c r="AN6925" i="1"/>
  <c r="AN6926" i="1"/>
  <c r="AN6927" i="1"/>
  <c r="AN6928" i="1"/>
  <c r="AN6929" i="1"/>
  <c r="AN6930" i="1"/>
  <c r="AN6931" i="1"/>
  <c r="AN6932" i="1"/>
  <c r="AN6933" i="1"/>
  <c r="AN6934" i="1"/>
  <c r="AN6935" i="1"/>
  <c r="AN6936" i="1"/>
  <c r="AN6937" i="1"/>
  <c r="AN6938" i="1"/>
  <c r="AN6939" i="1"/>
  <c r="AN6940" i="1"/>
  <c r="AN6941" i="1"/>
  <c r="AN6942" i="1"/>
  <c r="AN6943" i="1"/>
  <c r="AN6944" i="1"/>
  <c r="AN6945" i="1"/>
  <c r="AN6946" i="1"/>
  <c r="AN6947" i="1"/>
  <c r="AN6948" i="1"/>
  <c r="AN6949" i="1"/>
  <c r="AN6950" i="1"/>
  <c r="AN6951" i="1"/>
  <c r="AN6952" i="1"/>
  <c r="AN6953" i="1"/>
  <c r="AN6954" i="1"/>
  <c r="AN6955" i="1"/>
  <c r="AN6956" i="1"/>
  <c r="AN6957" i="1"/>
  <c r="AN6958" i="1"/>
  <c r="AN6959" i="1"/>
  <c r="AN6960" i="1"/>
  <c r="AN6961" i="1"/>
  <c r="AN6962" i="1"/>
  <c r="AN6963" i="1"/>
  <c r="AN6964" i="1"/>
  <c r="AN6965" i="1"/>
  <c r="AN6966" i="1"/>
  <c r="AN6967" i="1"/>
  <c r="AN6968" i="1"/>
  <c r="AN6969" i="1"/>
  <c r="AN6970" i="1"/>
  <c r="AN6971" i="1"/>
  <c r="AN6972" i="1"/>
  <c r="AN6973" i="1"/>
  <c r="AN6974" i="1"/>
  <c r="AN6975" i="1"/>
  <c r="AN6976" i="1"/>
  <c r="AN6977" i="1"/>
  <c r="AN6978" i="1"/>
  <c r="AN6979" i="1"/>
  <c r="AN6980" i="1"/>
  <c r="AN6981" i="1"/>
  <c r="AN6982" i="1"/>
  <c r="AN6983" i="1"/>
  <c r="AN6984" i="1"/>
  <c r="AN6985" i="1"/>
  <c r="AN6986" i="1"/>
  <c r="AN6987" i="1"/>
  <c r="AN6988" i="1"/>
  <c r="AN6989" i="1"/>
  <c r="AN6990" i="1"/>
  <c r="AN6991" i="1"/>
  <c r="AN6992" i="1"/>
  <c r="AN6993" i="1"/>
  <c r="AN6994" i="1"/>
  <c r="AN6995" i="1"/>
  <c r="AN6996" i="1"/>
  <c r="AN6997" i="1"/>
  <c r="AN6998" i="1"/>
  <c r="AN6999" i="1"/>
  <c r="AN7000" i="1"/>
  <c r="AN7001" i="1"/>
  <c r="AN7002" i="1"/>
  <c r="AN7003" i="1"/>
  <c r="AN7004" i="1"/>
  <c r="AN7005" i="1"/>
  <c r="AN7006" i="1"/>
  <c r="AN7007" i="1"/>
  <c r="AN7008" i="1"/>
  <c r="AN7009" i="1"/>
  <c r="AN7010" i="1"/>
  <c r="AN7011" i="1"/>
  <c r="AN7012" i="1"/>
  <c r="AN7013" i="1"/>
  <c r="AN7014" i="1"/>
  <c r="AN7015" i="1"/>
  <c r="AN7016" i="1"/>
  <c r="AN7017" i="1"/>
  <c r="AN7018" i="1"/>
  <c r="AN7019" i="1"/>
  <c r="AN7020" i="1"/>
  <c r="AN7021" i="1"/>
  <c r="AN7022" i="1"/>
  <c r="AN7023" i="1"/>
  <c r="AN7024" i="1"/>
  <c r="AN7025" i="1"/>
  <c r="AN7026" i="1"/>
  <c r="AN7027" i="1"/>
  <c r="AN7028" i="1"/>
  <c r="AN7029" i="1"/>
  <c r="AN7030" i="1"/>
  <c r="AN7031" i="1"/>
  <c r="AN7032" i="1"/>
  <c r="AN7033" i="1"/>
  <c r="AN7034" i="1"/>
  <c r="AN7035" i="1"/>
  <c r="AN7036" i="1"/>
  <c r="AN7037" i="1"/>
  <c r="AN7038" i="1"/>
  <c r="AN7039" i="1"/>
  <c r="AN7040" i="1"/>
  <c r="AN7041" i="1"/>
  <c r="AN7042" i="1"/>
  <c r="AN7043" i="1"/>
  <c r="AN7044" i="1"/>
  <c r="AN7045" i="1"/>
  <c r="AN7046" i="1"/>
  <c r="AN7047" i="1"/>
  <c r="AN7048" i="1"/>
  <c r="AN7049" i="1"/>
  <c r="AN7050" i="1"/>
  <c r="AN7051" i="1"/>
  <c r="AN7052" i="1"/>
  <c r="AN7053" i="1"/>
  <c r="AN7054" i="1"/>
  <c r="AN7055" i="1"/>
  <c r="AN7056" i="1"/>
  <c r="AN7057" i="1"/>
  <c r="AN7058" i="1"/>
  <c r="AN7059" i="1"/>
  <c r="AN7060" i="1"/>
  <c r="AN7061" i="1"/>
  <c r="AN7062" i="1"/>
  <c r="AN7063" i="1"/>
  <c r="AN7064" i="1"/>
  <c r="AN7065" i="1"/>
  <c r="AN7066" i="1"/>
  <c r="AN7067" i="1"/>
  <c r="AN7068" i="1"/>
  <c r="AN7069" i="1"/>
  <c r="AN7070" i="1"/>
  <c r="AN7071" i="1"/>
  <c r="AN7072" i="1"/>
  <c r="AN7073" i="1"/>
  <c r="AN7074" i="1"/>
  <c r="AN7075" i="1"/>
  <c r="AN7076" i="1"/>
  <c r="AN7077" i="1"/>
  <c r="AN7078" i="1"/>
  <c r="AN7079" i="1"/>
  <c r="AN7080" i="1"/>
  <c r="AN7081" i="1"/>
  <c r="AN7082" i="1"/>
  <c r="AN7083" i="1"/>
  <c r="AN7084" i="1"/>
  <c r="AN7085" i="1"/>
  <c r="AN7086" i="1"/>
  <c r="AN7087" i="1"/>
  <c r="AN7088" i="1"/>
  <c r="AN7089" i="1"/>
  <c r="AN7090" i="1"/>
  <c r="AN7091" i="1"/>
  <c r="AN7092" i="1"/>
  <c r="AN7093" i="1"/>
  <c r="AN7094" i="1"/>
  <c r="AN7095" i="1"/>
  <c r="AN7096" i="1"/>
  <c r="AN7097" i="1"/>
  <c r="AN7098" i="1"/>
  <c r="AN7099" i="1"/>
  <c r="AN7100" i="1"/>
  <c r="AN7101" i="1"/>
  <c r="AN7102" i="1"/>
  <c r="AN7103" i="1"/>
  <c r="AN7104" i="1"/>
  <c r="AN7105" i="1"/>
  <c r="AN7106" i="1"/>
  <c r="AN7107" i="1"/>
  <c r="AN7108" i="1"/>
  <c r="AN7109" i="1"/>
  <c r="AN7110" i="1"/>
  <c r="AN7111" i="1"/>
  <c r="AN7112" i="1"/>
  <c r="AN7113" i="1"/>
  <c r="AN7114" i="1"/>
  <c r="AN7115" i="1"/>
  <c r="AN7116" i="1"/>
  <c r="AN7117" i="1"/>
  <c r="AN7118" i="1"/>
  <c r="AN7119" i="1"/>
  <c r="AN7120" i="1"/>
  <c r="AN7121" i="1"/>
  <c r="AN7122" i="1"/>
  <c r="AN7123" i="1"/>
  <c r="AN7124" i="1"/>
  <c r="AN7125" i="1"/>
  <c r="AN7126" i="1"/>
  <c r="AN7127" i="1"/>
  <c r="AN7128" i="1"/>
  <c r="AN7129" i="1"/>
  <c r="AN7130" i="1"/>
  <c r="AN7131" i="1"/>
  <c r="AN7132" i="1"/>
  <c r="AN7133" i="1"/>
  <c r="AN7134" i="1"/>
  <c r="AN7135" i="1"/>
  <c r="AN7136" i="1"/>
  <c r="AN7137" i="1"/>
  <c r="AN7138" i="1"/>
  <c r="AN7139" i="1"/>
  <c r="AN7140" i="1"/>
  <c r="AN7141" i="1"/>
  <c r="AN7142" i="1"/>
  <c r="AN7143" i="1"/>
  <c r="AN7144" i="1"/>
  <c r="AN7145" i="1"/>
  <c r="AN7146" i="1"/>
  <c r="AN7147" i="1"/>
  <c r="AN7148" i="1"/>
  <c r="AN7149" i="1"/>
  <c r="AN7150" i="1"/>
  <c r="AN7151" i="1"/>
  <c r="AN7152" i="1"/>
  <c r="AN7153" i="1"/>
  <c r="AN7154" i="1"/>
  <c r="AN7155" i="1"/>
  <c r="AN7156" i="1"/>
  <c r="AN7157" i="1"/>
  <c r="AN7158" i="1"/>
  <c r="AN7159" i="1"/>
  <c r="AN7160" i="1"/>
  <c r="AN7161" i="1"/>
  <c r="AN7162" i="1"/>
  <c r="AN7163" i="1"/>
  <c r="AN7164" i="1"/>
  <c r="AN7165" i="1"/>
  <c r="AN7166" i="1"/>
  <c r="AN7167" i="1"/>
  <c r="AN7168" i="1"/>
  <c r="AN7169" i="1"/>
  <c r="AN7170" i="1"/>
  <c r="AN7171" i="1"/>
  <c r="AN7172" i="1"/>
  <c r="AN7173" i="1"/>
  <c r="AN7174" i="1"/>
  <c r="AN7175" i="1"/>
  <c r="AN7176" i="1"/>
  <c r="AN7177" i="1"/>
  <c r="AN7178" i="1"/>
  <c r="AN7179" i="1"/>
  <c r="AN7180" i="1"/>
  <c r="AN7181" i="1"/>
  <c r="AN7182" i="1"/>
  <c r="AN7183" i="1"/>
  <c r="AN7184" i="1"/>
  <c r="AN7185" i="1"/>
  <c r="AN7186" i="1"/>
  <c r="AN7187" i="1"/>
  <c r="AN7188" i="1"/>
  <c r="AN7189" i="1"/>
  <c r="AN7190" i="1"/>
  <c r="AN7191" i="1"/>
  <c r="AN7192" i="1"/>
  <c r="AN7193" i="1"/>
  <c r="AN7194" i="1"/>
  <c r="AN7195" i="1"/>
  <c r="AN7196" i="1"/>
  <c r="AN7197" i="1"/>
  <c r="AN7198" i="1"/>
  <c r="AN7199" i="1"/>
  <c r="AN7200" i="1"/>
  <c r="AN7201" i="1"/>
  <c r="AN7202" i="1"/>
  <c r="AN7203" i="1"/>
  <c r="AN7204" i="1"/>
  <c r="AN7205" i="1"/>
  <c r="AN7206" i="1"/>
  <c r="AN7207" i="1"/>
  <c r="AN7208" i="1"/>
  <c r="AN7209" i="1"/>
  <c r="AN7210" i="1"/>
  <c r="AN7211" i="1"/>
  <c r="AN7212" i="1"/>
  <c r="AN7213" i="1"/>
  <c r="AN7214" i="1"/>
  <c r="AN7215" i="1"/>
  <c r="AN7216" i="1"/>
  <c r="AN7217" i="1"/>
  <c r="AN7218" i="1"/>
  <c r="AN7219" i="1"/>
  <c r="AN7220" i="1"/>
  <c r="AN7221" i="1"/>
  <c r="AN7222" i="1"/>
  <c r="AN7223" i="1"/>
  <c r="AN7224" i="1"/>
  <c r="AN7225" i="1"/>
  <c r="AN7226" i="1"/>
  <c r="AN7227" i="1"/>
  <c r="AN7228" i="1"/>
  <c r="AN7229" i="1"/>
  <c r="AN7230" i="1"/>
  <c r="AN7231" i="1"/>
  <c r="AN7232" i="1"/>
  <c r="AN7233" i="1"/>
  <c r="AN7234" i="1"/>
  <c r="AN7235" i="1"/>
  <c r="AN7236" i="1"/>
  <c r="AN7237" i="1"/>
  <c r="AN7238" i="1"/>
  <c r="AN7239" i="1"/>
  <c r="AN7240" i="1"/>
  <c r="AN7241" i="1"/>
  <c r="AN7242" i="1"/>
  <c r="AN7243" i="1"/>
  <c r="AN7244" i="1"/>
  <c r="AN7245" i="1"/>
  <c r="AN7246" i="1"/>
  <c r="AN7247" i="1"/>
  <c r="AN7248" i="1"/>
  <c r="AN7249" i="1"/>
  <c r="AN7250" i="1"/>
  <c r="AN7251" i="1"/>
  <c r="AN7252" i="1"/>
  <c r="AN7253" i="1"/>
  <c r="AN7254" i="1"/>
  <c r="AN7255" i="1"/>
  <c r="AN7256" i="1"/>
  <c r="AN7257" i="1"/>
  <c r="AN7258" i="1"/>
  <c r="AN7259" i="1"/>
  <c r="AN7260" i="1"/>
  <c r="AN7261" i="1"/>
  <c r="AN7262" i="1"/>
  <c r="AN7263" i="1"/>
  <c r="AN7264" i="1"/>
  <c r="AN7265" i="1"/>
  <c r="AN7266" i="1"/>
  <c r="AN7267" i="1"/>
  <c r="AN7268" i="1"/>
  <c r="AN7269" i="1"/>
  <c r="AN7270" i="1"/>
  <c r="AN7271" i="1"/>
  <c r="AN7272" i="1"/>
  <c r="AN7273" i="1"/>
  <c r="AN7274" i="1"/>
  <c r="AN7275" i="1"/>
  <c r="AN7276" i="1"/>
  <c r="AN7277" i="1"/>
  <c r="AN7278" i="1"/>
  <c r="AN7279" i="1"/>
  <c r="AN7280" i="1"/>
  <c r="AN7281" i="1"/>
  <c r="AN7282" i="1"/>
  <c r="AN7283" i="1"/>
  <c r="AN7284" i="1"/>
  <c r="AN7285" i="1"/>
  <c r="AN7286" i="1"/>
  <c r="AN7287" i="1"/>
  <c r="AN7288" i="1"/>
  <c r="AN7289" i="1"/>
  <c r="AN7290" i="1"/>
  <c r="AN7291" i="1"/>
  <c r="AN7292" i="1"/>
  <c r="AN7293" i="1"/>
  <c r="AN7294" i="1"/>
  <c r="AN7295" i="1"/>
  <c r="AN7296" i="1"/>
  <c r="AN7297" i="1"/>
  <c r="AN7298" i="1"/>
  <c r="AN7299" i="1"/>
  <c r="AN7300" i="1"/>
  <c r="AN7301" i="1"/>
  <c r="AN7302" i="1"/>
  <c r="AN7303" i="1"/>
  <c r="AN7304" i="1"/>
  <c r="AN7305" i="1"/>
  <c r="AN7306" i="1"/>
  <c r="AN7307" i="1"/>
  <c r="AN7308" i="1"/>
  <c r="AN7309" i="1"/>
  <c r="AN7310" i="1"/>
  <c r="AN7311" i="1"/>
  <c r="AN7312" i="1"/>
  <c r="AN7313" i="1"/>
  <c r="AN7314" i="1"/>
  <c r="AN7315" i="1"/>
  <c r="AN7316" i="1"/>
  <c r="AN7317" i="1"/>
  <c r="AN7318" i="1"/>
  <c r="AN7319" i="1"/>
  <c r="AN7320" i="1"/>
  <c r="AN7321" i="1"/>
  <c r="AN7322" i="1"/>
  <c r="AN7323" i="1"/>
  <c r="AN7324" i="1"/>
  <c r="AN7325" i="1"/>
  <c r="AN7326" i="1"/>
  <c r="AN7327" i="1"/>
  <c r="AN7328" i="1"/>
  <c r="AN7329" i="1"/>
  <c r="AN7330" i="1"/>
  <c r="AN7331" i="1"/>
  <c r="AN7332" i="1"/>
  <c r="AN7333" i="1"/>
  <c r="AN7334" i="1"/>
  <c r="AN7335" i="1"/>
  <c r="AN7336" i="1"/>
  <c r="AN7337" i="1"/>
  <c r="AN7338" i="1"/>
  <c r="AN7339" i="1"/>
  <c r="AN7340" i="1"/>
  <c r="AN7341" i="1"/>
  <c r="AN7342" i="1"/>
  <c r="AN7343" i="1"/>
  <c r="AN7344" i="1"/>
  <c r="AN7345" i="1"/>
  <c r="AN7346" i="1"/>
  <c r="AN7347" i="1"/>
  <c r="AN7348" i="1"/>
  <c r="AN7349" i="1"/>
  <c r="AN7350" i="1"/>
  <c r="AN7351" i="1"/>
  <c r="AN7352" i="1"/>
  <c r="AN7353" i="1"/>
  <c r="AN7354" i="1"/>
  <c r="AN7355" i="1"/>
  <c r="AN7356" i="1"/>
  <c r="AN7357" i="1"/>
  <c r="AN7358" i="1"/>
  <c r="AN7359" i="1"/>
  <c r="AN7360" i="1"/>
  <c r="AN7361" i="1"/>
  <c r="AN7362" i="1"/>
  <c r="AN7363" i="1"/>
  <c r="AN7364" i="1"/>
  <c r="AN7365" i="1"/>
  <c r="AN7366" i="1"/>
  <c r="AN7367" i="1"/>
  <c r="AN7368" i="1"/>
  <c r="AN7369" i="1"/>
  <c r="AN7370" i="1"/>
  <c r="AN7371" i="1"/>
  <c r="AN7372" i="1"/>
  <c r="AN7373" i="1"/>
  <c r="AN7374" i="1"/>
  <c r="AN7375" i="1"/>
  <c r="AN7376" i="1"/>
  <c r="AN7377" i="1"/>
  <c r="AN7378" i="1"/>
  <c r="AN7379" i="1"/>
  <c r="AN7380" i="1"/>
  <c r="AN7381" i="1"/>
  <c r="AN7382" i="1"/>
  <c r="AN7383" i="1"/>
  <c r="AN7384" i="1"/>
  <c r="AN7385" i="1"/>
  <c r="AN7386" i="1"/>
  <c r="AN7387" i="1"/>
  <c r="AN7388" i="1"/>
  <c r="AN7389" i="1"/>
  <c r="AN7390" i="1"/>
  <c r="AN7391" i="1"/>
  <c r="AN7392" i="1"/>
  <c r="AN7393" i="1"/>
  <c r="AN7394" i="1"/>
  <c r="AN7395" i="1"/>
  <c r="AN7396" i="1"/>
  <c r="AN7397" i="1"/>
  <c r="AN7398" i="1"/>
  <c r="AN7399" i="1"/>
  <c r="AN7400" i="1"/>
  <c r="AN7401" i="1"/>
  <c r="AN7402" i="1"/>
  <c r="AN7403" i="1"/>
  <c r="AN7404" i="1"/>
  <c r="AN7405" i="1"/>
  <c r="AN7406" i="1"/>
  <c r="AN7407" i="1"/>
  <c r="AN7408" i="1"/>
  <c r="AN7409" i="1"/>
  <c r="AN7410" i="1"/>
  <c r="AN7411" i="1"/>
  <c r="AN7412" i="1"/>
  <c r="AN7413" i="1"/>
  <c r="AN7414" i="1"/>
  <c r="AN7415" i="1"/>
  <c r="AN7416" i="1"/>
  <c r="AN7417" i="1"/>
  <c r="AN7418" i="1"/>
  <c r="AN7419" i="1"/>
  <c r="AN7420" i="1"/>
  <c r="AN7421" i="1"/>
  <c r="AN7422" i="1"/>
  <c r="AN7423" i="1"/>
  <c r="AN7424" i="1"/>
  <c r="AN7425" i="1"/>
  <c r="AN7426" i="1"/>
  <c r="AN7427" i="1"/>
  <c r="AN7428" i="1"/>
  <c r="AN7429" i="1"/>
  <c r="AN7430" i="1"/>
  <c r="AN7431" i="1"/>
  <c r="AN7432" i="1"/>
  <c r="AN7433" i="1"/>
  <c r="AN7434" i="1"/>
  <c r="AN7435" i="1"/>
  <c r="AN7436" i="1"/>
  <c r="AN7437" i="1"/>
  <c r="AN7438" i="1"/>
  <c r="AN7439" i="1"/>
  <c r="AN7440" i="1"/>
  <c r="AN7441" i="1"/>
  <c r="AN7442" i="1"/>
  <c r="AN7443" i="1"/>
  <c r="AN7444" i="1"/>
  <c r="AN7445" i="1"/>
  <c r="AN7446" i="1"/>
  <c r="AN7447" i="1"/>
  <c r="AN7448" i="1"/>
  <c r="AN7449" i="1"/>
  <c r="AN7450" i="1"/>
  <c r="AN7451" i="1"/>
  <c r="AN7452" i="1"/>
  <c r="AN7453" i="1"/>
  <c r="AN7454" i="1"/>
  <c r="AN7455" i="1"/>
  <c r="AN7456" i="1"/>
  <c r="AN7457" i="1"/>
  <c r="AN7458" i="1"/>
  <c r="AN7459" i="1"/>
  <c r="AN7460" i="1"/>
  <c r="AN7461" i="1"/>
  <c r="AN7462" i="1"/>
  <c r="AN7463" i="1"/>
  <c r="AN7464" i="1"/>
  <c r="AN7465" i="1"/>
  <c r="AN7466" i="1"/>
  <c r="AN7467" i="1"/>
  <c r="AN7468" i="1"/>
  <c r="AN7469" i="1"/>
  <c r="AN7470" i="1"/>
  <c r="AN7471" i="1"/>
  <c r="AN7472" i="1"/>
  <c r="AN7473" i="1"/>
  <c r="AN7474" i="1"/>
  <c r="AN7475" i="1"/>
  <c r="AN7476" i="1"/>
  <c r="AN7477" i="1"/>
  <c r="AN7478" i="1"/>
  <c r="AN7479" i="1"/>
  <c r="AN7480" i="1"/>
  <c r="AN7481" i="1"/>
  <c r="AN7482" i="1"/>
  <c r="AN7483" i="1"/>
  <c r="AN7484" i="1"/>
  <c r="AN7485" i="1"/>
  <c r="AN7486" i="1"/>
  <c r="AN7487" i="1"/>
  <c r="AN7488" i="1"/>
  <c r="AN7489" i="1"/>
  <c r="AN7490" i="1"/>
  <c r="AN7491" i="1"/>
  <c r="AN7492" i="1"/>
  <c r="AN7493" i="1"/>
  <c r="AN7494" i="1"/>
  <c r="AN7495" i="1"/>
  <c r="AN7496" i="1"/>
  <c r="AN7497" i="1"/>
  <c r="AN7498" i="1"/>
  <c r="AN7499" i="1"/>
  <c r="AN7500" i="1"/>
  <c r="AN7501" i="1"/>
  <c r="AN7502" i="1"/>
  <c r="AN7503" i="1"/>
  <c r="AN7504" i="1"/>
  <c r="AN7505" i="1"/>
  <c r="AN7506" i="1"/>
  <c r="AN7507" i="1"/>
  <c r="AN7508" i="1"/>
  <c r="AN7509" i="1"/>
  <c r="AN7510" i="1"/>
  <c r="AN7511" i="1"/>
  <c r="AN7512" i="1"/>
  <c r="AN7513" i="1"/>
  <c r="AN7514" i="1"/>
  <c r="AN7515" i="1"/>
  <c r="AN7516" i="1"/>
  <c r="AN7517" i="1"/>
  <c r="AN7518" i="1"/>
  <c r="AN7519" i="1"/>
  <c r="AN7520" i="1"/>
  <c r="AN7521" i="1"/>
  <c r="AN7522" i="1"/>
  <c r="AN7523" i="1"/>
  <c r="AN7524" i="1"/>
  <c r="AN7525" i="1"/>
  <c r="AN7526" i="1"/>
  <c r="AN7527" i="1"/>
  <c r="AN7528" i="1"/>
  <c r="AN7529" i="1"/>
  <c r="AN7530" i="1"/>
  <c r="AN7531" i="1"/>
  <c r="AN7532" i="1"/>
  <c r="AN7533" i="1"/>
  <c r="AN7534" i="1"/>
  <c r="AN7535" i="1"/>
  <c r="AN7536" i="1"/>
  <c r="AN7537" i="1"/>
  <c r="AN7538" i="1"/>
  <c r="AN7539" i="1"/>
  <c r="AN7540" i="1"/>
  <c r="AN7541" i="1"/>
  <c r="AN7542" i="1"/>
  <c r="AN7543" i="1"/>
  <c r="AN7544" i="1"/>
  <c r="AN7545" i="1"/>
  <c r="AN7546" i="1"/>
  <c r="AN7547" i="1"/>
  <c r="AN7548" i="1"/>
  <c r="AN7549" i="1"/>
  <c r="AN7550" i="1"/>
  <c r="AN7551" i="1"/>
  <c r="AN7552" i="1"/>
  <c r="AN7553" i="1"/>
  <c r="AN7554" i="1"/>
  <c r="AN7555" i="1"/>
  <c r="AN7556" i="1"/>
  <c r="AN7557" i="1"/>
  <c r="AN7558" i="1"/>
  <c r="AN7559" i="1"/>
  <c r="AN7560" i="1"/>
  <c r="AN7561" i="1"/>
  <c r="AN7562" i="1"/>
  <c r="AN7563" i="1"/>
  <c r="AN7564" i="1"/>
  <c r="AN7565" i="1"/>
  <c r="AN7566" i="1"/>
  <c r="AN7567" i="1"/>
  <c r="AN7568" i="1"/>
  <c r="AN7569" i="1"/>
  <c r="AN7570" i="1"/>
  <c r="AN7571" i="1"/>
  <c r="AN7572" i="1"/>
  <c r="AN7573" i="1"/>
  <c r="AN7574" i="1"/>
  <c r="AN7575" i="1"/>
  <c r="AN7576" i="1"/>
  <c r="AN7577" i="1"/>
  <c r="AN7578" i="1"/>
  <c r="AN7579" i="1"/>
  <c r="AN7580" i="1"/>
  <c r="AN7581" i="1"/>
  <c r="AN7582" i="1"/>
  <c r="AN7583" i="1"/>
  <c r="AN7584" i="1"/>
  <c r="AN7585" i="1"/>
  <c r="AN7586" i="1"/>
  <c r="AN7587" i="1"/>
  <c r="AN7588" i="1"/>
  <c r="AN7589" i="1"/>
  <c r="AN7590" i="1"/>
  <c r="AN7591" i="1"/>
  <c r="AN7592" i="1"/>
  <c r="AN7593" i="1"/>
  <c r="AN7594" i="1"/>
  <c r="AN7595" i="1"/>
  <c r="AN7596" i="1"/>
  <c r="AN7597" i="1"/>
  <c r="AN7598" i="1"/>
  <c r="AN7599" i="1"/>
  <c r="AN7600" i="1"/>
  <c r="AN7601" i="1"/>
  <c r="AN7602" i="1"/>
  <c r="AN7603" i="1"/>
  <c r="AN7604" i="1"/>
  <c r="AN7605" i="1"/>
  <c r="AN7606" i="1"/>
  <c r="AN7607" i="1"/>
  <c r="AN7608" i="1"/>
  <c r="AN7609" i="1"/>
  <c r="AN7610" i="1"/>
  <c r="AN7611" i="1"/>
  <c r="AN7612" i="1"/>
  <c r="AN7613" i="1"/>
  <c r="AN7614" i="1"/>
  <c r="AN7615" i="1"/>
  <c r="AN7616" i="1"/>
  <c r="AN7617" i="1"/>
  <c r="AN7618" i="1"/>
  <c r="AN7619" i="1"/>
  <c r="AN7620" i="1"/>
  <c r="AN7621" i="1"/>
  <c r="AN7622" i="1"/>
  <c r="AN7623" i="1"/>
  <c r="AN7624" i="1"/>
  <c r="AN7625" i="1"/>
  <c r="AN7626" i="1"/>
  <c r="AN7627" i="1"/>
  <c r="AN7628" i="1"/>
  <c r="AN7629" i="1"/>
  <c r="AN7630" i="1"/>
  <c r="AN7631" i="1"/>
  <c r="AN7632" i="1"/>
  <c r="AN7633" i="1"/>
  <c r="AN7634" i="1"/>
  <c r="AN7635" i="1"/>
  <c r="AN7636" i="1"/>
  <c r="AN7637" i="1"/>
  <c r="AN7638" i="1"/>
  <c r="AN7639" i="1"/>
  <c r="AN7640" i="1"/>
  <c r="AN7641" i="1"/>
  <c r="AN7642" i="1"/>
  <c r="AN7643" i="1"/>
  <c r="AN7644" i="1"/>
  <c r="AN7645" i="1"/>
  <c r="AN7646" i="1"/>
  <c r="AN7647" i="1"/>
  <c r="AN7648" i="1"/>
  <c r="AN7649" i="1"/>
  <c r="AN7650" i="1"/>
  <c r="AN7651" i="1"/>
  <c r="AN7652" i="1"/>
  <c r="AN7653" i="1"/>
  <c r="AN7654" i="1"/>
  <c r="AN7655" i="1"/>
  <c r="AN7656" i="1"/>
  <c r="AN7657" i="1"/>
  <c r="AN7658" i="1"/>
  <c r="AN7659" i="1"/>
  <c r="AN7660" i="1"/>
  <c r="AN7661" i="1"/>
  <c r="AN7662" i="1"/>
  <c r="AN7663" i="1"/>
  <c r="AN7664" i="1"/>
  <c r="AN7665" i="1"/>
  <c r="AN7666" i="1"/>
  <c r="AN7667" i="1"/>
  <c r="AN7668" i="1"/>
  <c r="AN7669" i="1"/>
  <c r="AN7670" i="1"/>
  <c r="AN7671" i="1"/>
  <c r="AN7672" i="1"/>
  <c r="AN7673" i="1"/>
  <c r="AN7674" i="1"/>
  <c r="AN7675" i="1"/>
  <c r="AN7676" i="1"/>
  <c r="AN7677" i="1"/>
  <c r="AN7678" i="1"/>
  <c r="AN7679" i="1"/>
  <c r="AN7680" i="1"/>
  <c r="AN7681" i="1"/>
  <c r="AN7682" i="1"/>
  <c r="AN7683" i="1"/>
  <c r="AN7684" i="1"/>
  <c r="AN7685" i="1"/>
  <c r="AN7686" i="1"/>
  <c r="AN7687" i="1"/>
  <c r="AN7688" i="1"/>
  <c r="AN7689" i="1"/>
  <c r="AN7690" i="1"/>
  <c r="AN7691" i="1"/>
  <c r="AN7692" i="1"/>
  <c r="AN7693" i="1"/>
  <c r="AN7694" i="1"/>
  <c r="AN7695" i="1"/>
  <c r="AN7696" i="1"/>
  <c r="AN7697" i="1"/>
  <c r="AN7698" i="1"/>
  <c r="AN7699" i="1"/>
  <c r="AN7700" i="1"/>
  <c r="AN7701" i="1"/>
  <c r="AN7702" i="1"/>
  <c r="AN7703" i="1"/>
  <c r="AN7704" i="1"/>
  <c r="AN7705" i="1"/>
  <c r="AN7706" i="1"/>
  <c r="AN7707" i="1"/>
  <c r="AN7708" i="1"/>
  <c r="AN7709" i="1"/>
  <c r="AN7710" i="1"/>
  <c r="AN7711" i="1"/>
  <c r="AN7712" i="1"/>
  <c r="AN7713" i="1"/>
  <c r="AN7714" i="1"/>
  <c r="AN7715" i="1"/>
  <c r="AN7716" i="1"/>
  <c r="AN7717" i="1"/>
  <c r="AN7718" i="1"/>
  <c r="AN7719" i="1"/>
  <c r="AN7720" i="1"/>
  <c r="AN7721" i="1"/>
  <c r="AN7722" i="1"/>
  <c r="AN7723" i="1"/>
  <c r="AN7724" i="1"/>
  <c r="AN7725" i="1"/>
  <c r="AN7726" i="1"/>
  <c r="AN7727" i="1"/>
  <c r="AN7728" i="1"/>
  <c r="AN7729" i="1"/>
  <c r="AN7730" i="1"/>
  <c r="AN7731" i="1"/>
  <c r="AN7732" i="1"/>
  <c r="AN7733" i="1"/>
  <c r="AN7734" i="1"/>
  <c r="AN7735" i="1"/>
  <c r="AN7736" i="1"/>
  <c r="AN7737" i="1"/>
  <c r="AN7738" i="1"/>
  <c r="AN7739" i="1"/>
  <c r="AN7740" i="1"/>
  <c r="AN7741" i="1"/>
  <c r="AN7742" i="1"/>
  <c r="AN7743" i="1"/>
  <c r="AN7744" i="1"/>
  <c r="AN7745" i="1"/>
  <c r="AN7746" i="1"/>
  <c r="AN7747" i="1"/>
  <c r="AN7748" i="1"/>
  <c r="AN7749" i="1"/>
  <c r="AN7750" i="1"/>
  <c r="AN7751" i="1"/>
  <c r="AN7752" i="1"/>
  <c r="AN7753" i="1"/>
  <c r="AN7754" i="1"/>
  <c r="AN7755" i="1"/>
  <c r="AN7756" i="1"/>
  <c r="AN7757" i="1"/>
  <c r="AN7758" i="1"/>
  <c r="AN7759" i="1"/>
  <c r="AN7760" i="1"/>
  <c r="AN7761" i="1"/>
  <c r="AN7762" i="1"/>
  <c r="AN7763" i="1"/>
  <c r="AN7764" i="1"/>
  <c r="AN7765" i="1"/>
  <c r="AN7766" i="1"/>
  <c r="AN7767" i="1"/>
  <c r="AN7768" i="1"/>
  <c r="AN7769" i="1"/>
  <c r="AN7770" i="1"/>
  <c r="AN7771" i="1"/>
  <c r="AN7772" i="1"/>
  <c r="AN7773" i="1"/>
  <c r="AN7774" i="1"/>
  <c r="AN7775" i="1"/>
  <c r="AN7776" i="1"/>
  <c r="AN7777" i="1"/>
  <c r="AN7778" i="1"/>
  <c r="AN7779" i="1"/>
  <c r="AN7780" i="1"/>
  <c r="AN7781" i="1"/>
  <c r="AN7782" i="1"/>
  <c r="AN7783" i="1"/>
  <c r="AN7784" i="1"/>
  <c r="AN7785" i="1"/>
  <c r="AN7786" i="1"/>
  <c r="AN7787" i="1"/>
  <c r="AN7788" i="1"/>
  <c r="AN7789" i="1"/>
  <c r="AN7790" i="1"/>
  <c r="AN7791" i="1"/>
  <c r="AN7792" i="1"/>
  <c r="AN7793" i="1"/>
  <c r="AN7794" i="1"/>
  <c r="AN7795" i="1"/>
  <c r="AN7796" i="1"/>
  <c r="AN7797" i="1"/>
  <c r="AN7798" i="1"/>
  <c r="AN7799" i="1"/>
  <c r="AN7800" i="1"/>
  <c r="AN7801" i="1"/>
  <c r="AN7802" i="1"/>
  <c r="AN7803" i="1"/>
  <c r="AN7804" i="1"/>
  <c r="AN7805" i="1"/>
  <c r="AN7806" i="1"/>
  <c r="AN7807" i="1"/>
  <c r="AN7808" i="1"/>
  <c r="AN7809" i="1"/>
  <c r="AN7810" i="1"/>
  <c r="AN7811" i="1"/>
  <c r="AN7812" i="1"/>
  <c r="AN7813" i="1"/>
  <c r="AN7814" i="1"/>
  <c r="AN7815" i="1"/>
  <c r="AN7816" i="1"/>
  <c r="AN7817" i="1"/>
  <c r="AN7818" i="1"/>
  <c r="AN7819" i="1"/>
  <c r="AN7820" i="1"/>
  <c r="AN7821" i="1"/>
  <c r="AN7822" i="1"/>
  <c r="AN7823" i="1"/>
  <c r="AN7824" i="1"/>
  <c r="AN7825" i="1"/>
  <c r="AN7826" i="1"/>
  <c r="AN7827" i="1"/>
  <c r="AN7828" i="1"/>
  <c r="AN7829" i="1"/>
  <c r="AN7830" i="1"/>
  <c r="AN7831" i="1"/>
  <c r="AN7832" i="1"/>
  <c r="AN7833" i="1"/>
  <c r="AN7834" i="1"/>
  <c r="AN7835" i="1"/>
  <c r="AN7836" i="1"/>
  <c r="AN7837" i="1"/>
  <c r="AN7838" i="1"/>
  <c r="AN7839" i="1"/>
  <c r="AN7840" i="1"/>
  <c r="AN7841" i="1"/>
  <c r="AN7842" i="1"/>
  <c r="AN7843" i="1"/>
  <c r="AN7844" i="1"/>
  <c r="AN7845" i="1"/>
  <c r="AN7846" i="1"/>
  <c r="AN7847" i="1"/>
  <c r="AN7848" i="1"/>
  <c r="AN7849" i="1"/>
  <c r="AN7850" i="1"/>
  <c r="AN7851" i="1"/>
  <c r="AN7852" i="1"/>
  <c r="AN7853" i="1"/>
  <c r="AN7854" i="1"/>
  <c r="AN7855" i="1"/>
  <c r="AN7856" i="1"/>
  <c r="AN7857" i="1"/>
  <c r="AN7858" i="1"/>
  <c r="AN7859" i="1"/>
  <c r="AN7860" i="1"/>
  <c r="AN7861" i="1"/>
  <c r="AN7862" i="1"/>
  <c r="AN7863" i="1"/>
  <c r="AN7864" i="1"/>
  <c r="AN7865" i="1"/>
  <c r="AN7866" i="1"/>
  <c r="AN7867" i="1"/>
  <c r="AN7868" i="1"/>
  <c r="AN7869" i="1"/>
  <c r="AN7870" i="1"/>
  <c r="AN7871" i="1"/>
  <c r="AN7872" i="1"/>
  <c r="AN7873" i="1"/>
  <c r="AN7874" i="1"/>
  <c r="AN7875" i="1"/>
  <c r="AN7876" i="1"/>
  <c r="AN7877" i="1"/>
  <c r="AN7878" i="1"/>
  <c r="AN7879" i="1"/>
  <c r="AN7880" i="1"/>
  <c r="AN7881" i="1"/>
  <c r="AN7882" i="1"/>
  <c r="AN7883" i="1"/>
  <c r="AN7884" i="1"/>
  <c r="AN7885" i="1"/>
  <c r="AN7886" i="1"/>
  <c r="AN7887" i="1"/>
  <c r="AN7888" i="1"/>
  <c r="AN7889" i="1"/>
  <c r="AN7890" i="1"/>
  <c r="AN7891" i="1"/>
  <c r="AN7892" i="1"/>
  <c r="AN7893" i="1"/>
  <c r="AN7894" i="1"/>
  <c r="AN7895" i="1"/>
  <c r="AN7896" i="1"/>
  <c r="AN7897" i="1"/>
  <c r="AN7898" i="1"/>
  <c r="AN7899" i="1"/>
  <c r="AN7900" i="1"/>
  <c r="AN7901" i="1"/>
  <c r="AN7902" i="1"/>
  <c r="AN7903" i="1"/>
  <c r="AN7904" i="1"/>
  <c r="AN7905" i="1"/>
  <c r="AN7906" i="1"/>
  <c r="AN7907" i="1"/>
  <c r="AN7908" i="1"/>
  <c r="AN7909" i="1"/>
  <c r="AN7910" i="1"/>
  <c r="AN7911" i="1"/>
  <c r="AN7912" i="1"/>
  <c r="AN7913" i="1"/>
  <c r="AN7914" i="1"/>
  <c r="AN7915" i="1"/>
  <c r="AN7916" i="1"/>
  <c r="AN7917" i="1"/>
  <c r="AN7918" i="1"/>
  <c r="AN7919" i="1"/>
  <c r="AN7920" i="1"/>
  <c r="AN7921" i="1"/>
  <c r="AN7922" i="1"/>
  <c r="AN7923" i="1"/>
  <c r="AN7924" i="1"/>
  <c r="AN7925" i="1"/>
  <c r="AN7926" i="1"/>
  <c r="AN7927" i="1"/>
  <c r="AN7928" i="1"/>
  <c r="AN7929" i="1"/>
  <c r="AN7930" i="1"/>
  <c r="AN7931" i="1"/>
  <c r="AN7932" i="1"/>
  <c r="AN7933" i="1"/>
  <c r="AN7934" i="1"/>
  <c r="AN7935" i="1"/>
  <c r="AN7936" i="1"/>
  <c r="AN7937" i="1"/>
  <c r="AN7938" i="1"/>
  <c r="AN7939" i="1"/>
  <c r="AN7940" i="1"/>
  <c r="AN7941" i="1"/>
  <c r="AN7942" i="1"/>
  <c r="AN7943" i="1"/>
  <c r="AN7944" i="1"/>
  <c r="AN7945" i="1"/>
  <c r="AN7946" i="1"/>
  <c r="AN7947" i="1"/>
  <c r="AN7948" i="1"/>
  <c r="AN7949" i="1"/>
  <c r="AN7950" i="1"/>
  <c r="AN7951" i="1"/>
  <c r="AN7952" i="1"/>
  <c r="AN7953" i="1"/>
  <c r="AN7954" i="1"/>
  <c r="AN7955" i="1"/>
  <c r="AN7956" i="1"/>
  <c r="AN7957" i="1"/>
  <c r="AN7958" i="1"/>
  <c r="AN7959" i="1"/>
  <c r="AN7960" i="1"/>
  <c r="AN7961" i="1"/>
  <c r="AN7962" i="1"/>
  <c r="AN7963" i="1"/>
  <c r="AN7964" i="1"/>
  <c r="AN7965" i="1"/>
  <c r="AN7966" i="1"/>
  <c r="AN7967" i="1"/>
  <c r="AN7968" i="1"/>
  <c r="AN7969" i="1"/>
  <c r="AN7970" i="1"/>
  <c r="AN7971" i="1"/>
  <c r="AN7972" i="1"/>
  <c r="AN7973" i="1"/>
  <c r="AN7974" i="1"/>
  <c r="AN7975" i="1"/>
  <c r="AN7976" i="1"/>
  <c r="AN7977" i="1"/>
  <c r="AN7978" i="1"/>
  <c r="AN7979" i="1"/>
  <c r="AN7980" i="1"/>
  <c r="AN7981" i="1"/>
  <c r="AN7982" i="1"/>
  <c r="AN7983" i="1"/>
  <c r="AN7984" i="1"/>
  <c r="AN7985" i="1"/>
  <c r="AN7986" i="1"/>
  <c r="AN7987" i="1"/>
  <c r="AN7988" i="1"/>
  <c r="AN7989" i="1"/>
  <c r="AN7990" i="1"/>
  <c r="AN7991" i="1"/>
  <c r="AN7992" i="1"/>
  <c r="AN7993" i="1"/>
  <c r="AN7994" i="1"/>
  <c r="AN7995" i="1"/>
  <c r="AN7996" i="1"/>
  <c r="AN7997" i="1"/>
  <c r="AN7998" i="1"/>
  <c r="AN7999" i="1"/>
  <c r="AN8000" i="1"/>
  <c r="AN8001" i="1"/>
  <c r="AN8002" i="1"/>
  <c r="AN8003" i="1"/>
  <c r="AN8004" i="1"/>
  <c r="AN8005" i="1"/>
  <c r="AN8006" i="1"/>
  <c r="AN8007" i="1"/>
  <c r="AN8008" i="1"/>
  <c r="AN8009" i="1"/>
  <c r="AN8010" i="1"/>
  <c r="AN8011" i="1"/>
  <c r="AN8012" i="1"/>
  <c r="AN8013" i="1"/>
  <c r="AN8014" i="1"/>
  <c r="AN8015" i="1"/>
  <c r="AN8016" i="1"/>
  <c r="AN8017" i="1"/>
  <c r="AN8018" i="1"/>
  <c r="AN8019" i="1"/>
  <c r="AN8020" i="1"/>
  <c r="AN8021" i="1"/>
  <c r="AN8022" i="1"/>
  <c r="AN8023" i="1"/>
  <c r="AN8024" i="1"/>
  <c r="AN8025" i="1"/>
  <c r="AN8026" i="1"/>
  <c r="AN8027" i="1"/>
  <c r="AN8028" i="1"/>
  <c r="AN8029" i="1"/>
  <c r="AN8030" i="1"/>
  <c r="AN8031" i="1"/>
  <c r="AN8032" i="1"/>
  <c r="AN8033" i="1"/>
  <c r="AN8034" i="1"/>
  <c r="AN8035" i="1"/>
  <c r="AN8036" i="1"/>
  <c r="AN8037" i="1"/>
  <c r="AN8038" i="1"/>
  <c r="AN8039" i="1"/>
  <c r="AN8040" i="1"/>
  <c r="AN8041" i="1"/>
  <c r="AN8042" i="1"/>
  <c r="AN8043" i="1"/>
  <c r="AN8044" i="1"/>
  <c r="AN8045" i="1"/>
  <c r="AN8046" i="1"/>
  <c r="AN8047" i="1"/>
  <c r="AN8048" i="1"/>
  <c r="AN8049" i="1"/>
  <c r="AN8050" i="1"/>
  <c r="AN8051" i="1"/>
  <c r="AN8052" i="1"/>
  <c r="AN8053" i="1"/>
  <c r="AN8054" i="1"/>
  <c r="AN8055" i="1"/>
  <c r="AN8056" i="1"/>
  <c r="AN8057" i="1"/>
  <c r="AN8058" i="1"/>
  <c r="AN8059" i="1"/>
  <c r="AN8060" i="1"/>
  <c r="AN8061" i="1"/>
  <c r="AN8062" i="1"/>
  <c r="AN8063" i="1"/>
  <c r="AN8064" i="1"/>
  <c r="AN8065" i="1"/>
  <c r="AN8066" i="1"/>
  <c r="AN8067" i="1"/>
  <c r="AN8068" i="1"/>
  <c r="AN8069" i="1"/>
  <c r="AN8070" i="1"/>
  <c r="AN8071" i="1"/>
  <c r="AN8072" i="1"/>
  <c r="AN8073" i="1"/>
  <c r="AN8074" i="1"/>
  <c r="AN8075" i="1"/>
  <c r="AN8076" i="1"/>
  <c r="AN8077" i="1"/>
  <c r="AN8078" i="1"/>
  <c r="AN8079" i="1"/>
  <c r="AN8080" i="1"/>
  <c r="AN8081" i="1"/>
  <c r="AN8082" i="1"/>
  <c r="AN8083" i="1"/>
  <c r="AN8084" i="1"/>
  <c r="AN8085" i="1"/>
  <c r="AN8086" i="1"/>
  <c r="AN8087" i="1"/>
  <c r="AN8088" i="1"/>
  <c r="AN8089" i="1"/>
  <c r="AN8090" i="1"/>
  <c r="AN8091" i="1"/>
  <c r="AN8092" i="1"/>
  <c r="AN8093" i="1"/>
  <c r="AN8094" i="1"/>
  <c r="AN8095" i="1"/>
  <c r="AN8096" i="1"/>
  <c r="AN8097" i="1"/>
  <c r="AN8098" i="1"/>
  <c r="AN8099" i="1"/>
  <c r="AN8100" i="1"/>
  <c r="AN8101" i="1"/>
  <c r="AN8102" i="1"/>
  <c r="AN8103" i="1"/>
  <c r="AN8104" i="1"/>
  <c r="AN8105" i="1"/>
  <c r="AN8106" i="1"/>
  <c r="AN8107" i="1"/>
  <c r="AN8108" i="1"/>
  <c r="AN8109" i="1"/>
  <c r="AN8110" i="1"/>
  <c r="AN8111" i="1"/>
  <c r="AN8112" i="1"/>
  <c r="AN8113" i="1"/>
  <c r="AN8114" i="1"/>
  <c r="AN8115" i="1"/>
  <c r="AN8116" i="1"/>
  <c r="AN8117" i="1"/>
  <c r="AN8118" i="1"/>
  <c r="AN8119" i="1"/>
  <c r="AN8120" i="1"/>
  <c r="AN8121" i="1"/>
  <c r="AN8122" i="1"/>
  <c r="AN8123" i="1"/>
  <c r="AN8124" i="1"/>
  <c r="AN8125" i="1"/>
  <c r="AN8126" i="1"/>
  <c r="AN8127" i="1"/>
  <c r="AN8128" i="1"/>
  <c r="AN8129" i="1"/>
  <c r="AN8130" i="1"/>
  <c r="AN8131" i="1"/>
  <c r="AN8132" i="1"/>
  <c r="AN8133" i="1"/>
  <c r="AN8134" i="1"/>
  <c r="AN8135" i="1"/>
  <c r="AN8136" i="1"/>
  <c r="AN8137" i="1"/>
  <c r="AN8138" i="1"/>
  <c r="AN8139" i="1"/>
  <c r="AN8140" i="1"/>
  <c r="AN8141" i="1"/>
  <c r="AN8142" i="1"/>
  <c r="AN8143" i="1"/>
  <c r="AN8144" i="1"/>
  <c r="AN8145" i="1"/>
  <c r="AN8146" i="1"/>
  <c r="AN8147" i="1"/>
  <c r="AN8148" i="1"/>
  <c r="AN8149" i="1"/>
  <c r="AN8150" i="1"/>
  <c r="AN8151" i="1"/>
  <c r="AN8152" i="1"/>
  <c r="AN8153" i="1"/>
  <c r="AN8154" i="1"/>
  <c r="AN8155" i="1"/>
  <c r="AN8156" i="1"/>
  <c r="AN8157" i="1"/>
  <c r="AN8158" i="1"/>
  <c r="AN8159" i="1"/>
  <c r="AN8160" i="1"/>
  <c r="AN8161" i="1"/>
  <c r="AN8162" i="1"/>
  <c r="AN8163" i="1"/>
  <c r="AN8164" i="1"/>
  <c r="AN8165" i="1"/>
  <c r="AN8166" i="1"/>
  <c r="AN8167" i="1"/>
  <c r="AN8168" i="1"/>
  <c r="AN8169" i="1"/>
  <c r="AN8170" i="1"/>
  <c r="AN8171" i="1"/>
  <c r="AN8172" i="1"/>
  <c r="AN8173" i="1"/>
  <c r="AN8174" i="1"/>
  <c r="AN8175" i="1"/>
  <c r="AN8176" i="1"/>
  <c r="AN8177" i="1"/>
  <c r="AN8178" i="1"/>
  <c r="AN8179" i="1"/>
  <c r="AN8180" i="1"/>
  <c r="AN8181" i="1"/>
  <c r="AN8182" i="1"/>
  <c r="AN8183" i="1"/>
  <c r="AN8184" i="1"/>
  <c r="AN8185" i="1"/>
  <c r="AN8186" i="1"/>
  <c r="AN8187" i="1"/>
  <c r="AN8188" i="1"/>
  <c r="AN8189" i="1"/>
  <c r="AN8190" i="1"/>
  <c r="AN8191" i="1"/>
  <c r="AN8192" i="1"/>
  <c r="AN8193" i="1"/>
  <c r="AN8194" i="1"/>
  <c r="AN8195" i="1"/>
  <c r="AN8196" i="1"/>
  <c r="AN8197" i="1"/>
  <c r="AN8198" i="1"/>
  <c r="AN8199" i="1"/>
  <c r="AN8200" i="1"/>
  <c r="AN8201" i="1"/>
  <c r="AN8202" i="1"/>
  <c r="AN8203" i="1"/>
  <c r="AN8204" i="1"/>
  <c r="AN8205" i="1"/>
  <c r="AN8206" i="1"/>
  <c r="AN8207" i="1"/>
  <c r="AN8208" i="1"/>
  <c r="AN8209" i="1"/>
  <c r="AN8210" i="1"/>
  <c r="AN8211" i="1"/>
  <c r="AN8212" i="1"/>
  <c r="AN8213" i="1"/>
  <c r="AN8214" i="1"/>
  <c r="AN8215" i="1"/>
  <c r="AN8216" i="1"/>
  <c r="AN8217" i="1"/>
  <c r="AN8218" i="1"/>
  <c r="AN8219" i="1"/>
  <c r="AN8220" i="1"/>
  <c r="AN8221" i="1"/>
  <c r="AN8222" i="1"/>
  <c r="AN8223" i="1"/>
  <c r="AN8224" i="1"/>
  <c r="AN8225" i="1"/>
  <c r="AN8226" i="1"/>
  <c r="AN8227" i="1"/>
  <c r="AN8228" i="1"/>
  <c r="AN8229" i="1"/>
  <c r="AN8230" i="1"/>
  <c r="AN8231" i="1"/>
  <c r="AN8232" i="1"/>
  <c r="AN8233" i="1"/>
  <c r="AN8234" i="1"/>
  <c r="AN8235" i="1"/>
  <c r="AN8236" i="1"/>
  <c r="AN8237" i="1"/>
  <c r="AN8238" i="1"/>
  <c r="AN8239" i="1"/>
  <c r="AN8240" i="1"/>
  <c r="AN8241" i="1"/>
  <c r="AN8242" i="1"/>
  <c r="AN8243" i="1"/>
  <c r="AN8244" i="1"/>
  <c r="AN8245" i="1"/>
  <c r="AN8246" i="1"/>
  <c r="AN8247" i="1"/>
  <c r="AN8248" i="1"/>
  <c r="AN8249" i="1"/>
  <c r="AN8250" i="1"/>
  <c r="AN8251" i="1"/>
  <c r="AN8252" i="1"/>
  <c r="AN8253" i="1"/>
  <c r="AN8254" i="1"/>
  <c r="AN8255" i="1"/>
  <c r="AN8256" i="1"/>
  <c r="AN8257" i="1"/>
  <c r="AN8258" i="1"/>
  <c r="AN8259" i="1"/>
  <c r="AN8260" i="1"/>
  <c r="AN8261" i="1"/>
  <c r="AN8262" i="1"/>
  <c r="AN8263" i="1"/>
  <c r="AN8264" i="1"/>
  <c r="AN8265" i="1"/>
  <c r="AN8266" i="1"/>
  <c r="AN8267" i="1"/>
  <c r="AN8268" i="1"/>
  <c r="AN8269" i="1"/>
  <c r="AN8270" i="1"/>
  <c r="AN8271" i="1"/>
  <c r="AN8272" i="1"/>
  <c r="AN8273" i="1"/>
  <c r="AN8274" i="1"/>
  <c r="AN8275" i="1"/>
  <c r="AN8276" i="1"/>
  <c r="AN8277" i="1"/>
  <c r="AN8278" i="1"/>
  <c r="AN8279" i="1"/>
  <c r="AN8280" i="1"/>
  <c r="AN8281" i="1"/>
  <c r="AN8282" i="1"/>
  <c r="AN8283" i="1"/>
  <c r="AN8284" i="1"/>
  <c r="AN8285" i="1"/>
  <c r="AN8286" i="1"/>
  <c r="AN8287" i="1"/>
  <c r="AN8288" i="1"/>
  <c r="AN8289" i="1"/>
  <c r="AN8290" i="1"/>
  <c r="AN8291" i="1"/>
  <c r="AN8292" i="1"/>
  <c r="AN8293" i="1"/>
  <c r="AN8294" i="1"/>
  <c r="AN8295" i="1"/>
  <c r="AN8296" i="1"/>
  <c r="AN8297" i="1"/>
  <c r="AN8298" i="1"/>
  <c r="AN8299" i="1"/>
  <c r="AN8300" i="1"/>
  <c r="AN8301" i="1"/>
  <c r="AN8302" i="1"/>
  <c r="AN8303" i="1"/>
  <c r="AN8304" i="1"/>
  <c r="AN8305" i="1"/>
  <c r="AN8306" i="1"/>
  <c r="AN8307" i="1"/>
  <c r="AN8308" i="1"/>
  <c r="AN8309" i="1"/>
  <c r="AN8310" i="1"/>
  <c r="AN8311" i="1"/>
  <c r="AN8312" i="1"/>
  <c r="AN8313" i="1"/>
  <c r="AN8314" i="1"/>
  <c r="AN8315" i="1"/>
  <c r="AN8316" i="1"/>
  <c r="AN8317" i="1"/>
  <c r="AN8318" i="1"/>
  <c r="AN8319" i="1"/>
  <c r="AN8320" i="1"/>
  <c r="AN8321" i="1"/>
  <c r="AN8322" i="1"/>
  <c r="AN8323" i="1"/>
  <c r="AN8324" i="1"/>
  <c r="AN8325" i="1"/>
  <c r="AN8326" i="1"/>
  <c r="AN8327" i="1"/>
  <c r="AN8328" i="1"/>
  <c r="AN8329" i="1"/>
  <c r="AN8330" i="1"/>
  <c r="AN8331" i="1"/>
  <c r="AN8332" i="1"/>
  <c r="AN8333" i="1"/>
  <c r="AN8334" i="1"/>
  <c r="AN8335" i="1"/>
  <c r="AN8336" i="1"/>
  <c r="AN8337" i="1"/>
  <c r="AN8338" i="1"/>
  <c r="AN8339" i="1"/>
  <c r="AN8340" i="1"/>
  <c r="AN8341" i="1"/>
  <c r="AN8342" i="1"/>
  <c r="AN8343" i="1"/>
  <c r="AN8344" i="1"/>
  <c r="AN8345" i="1"/>
  <c r="AN8346" i="1"/>
  <c r="AN8347" i="1"/>
  <c r="AN8348" i="1"/>
  <c r="AN8349" i="1"/>
  <c r="AN8350" i="1"/>
  <c r="AN8351" i="1"/>
  <c r="AN8352" i="1"/>
  <c r="AN8353" i="1"/>
  <c r="AN8354" i="1"/>
  <c r="AN8355" i="1"/>
  <c r="AN8356" i="1"/>
  <c r="AN8357" i="1"/>
  <c r="AN8358" i="1"/>
  <c r="AN8359" i="1"/>
  <c r="AN8360" i="1"/>
  <c r="AN8361" i="1"/>
  <c r="AN8362" i="1"/>
  <c r="AN8363" i="1"/>
  <c r="AN8364" i="1"/>
  <c r="AN8365" i="1"/>
  <c r="AN8366" i="1"/>
  <c r="AN8367" i="1"/>
  <c r="AN8368" i="1"/>
  <c r="AN8369" i="1"/>
  <c r="AN8370" i="1"/>
  <c r="AN8371" i="1"/>
  <c r="AN8372" i="1"/>
  <c r="AN8373" i="1"/>
  <c r="AN8374" i="1"/>
  <c r="AN8375" i="1"/>
  <c r="AN8376" i="1"/>
  <c r="AN8377" i="1"/>
  <c r="AN8378" i="1"/>
  <c r="AN8379" i="1"/>
  <c r="AN8380" i="1"/>
  <c r="AN8381" i="1"/>
  <c r="AN8382" i="1"/>
  <c r="AN8383" i="1"/>
  <c r="AN8384" i="1"/>
  <c r="AN8385" i="1"/>
  <c r="AN8386" i="1"/>
  <c r="AN8387" i="1"/>
  <c r="AN8388" i="1"/>
  <c r="AN8389" i="1"/>
  <c r="AN8390" i="1"/>
  <c r="AN8391" i="1"/>
  <c r="AN8392" i="1"/>
  <c r="AN8393" i="1"/>
  <c r="AN8394" i="1"/>
  <c r="AN8395" i="1"/>
  <c r="AN8396" i="1"/>
  <c r="AN8397" i="1"/>
  <c r="AN8398" i="1"/>
  <c r="AN8399" i="1"/>
  <c r="AN8400" i="1"/>
  <c r="AN8401" i="1"/>
  <c r="AN8402" i="1"/>
  <c r="AN8403" i="1"/>
  <c r="AN8404" i="1"/>
  <c r="AN8405" i="1"/>
  <c r="AN8406" i="1"/>
  <c r="AN8407" i="1"/>
  <c r="AN8408" i="1"/>
  <c r="AN8409" i="1"/>
  <c r="AN8410" i="1"/>
  <c r="AN8411" i="1"/>
  <c r="AN8412" i="1"/>
  <c r="AN8413" i="1"/>
  <c r="AN8414" i="1"/>
  <c r="AN8415" i="1"/>
  <c r="AN8416" i="1"/>
  <c r="AN8417" i="1"/>
  <c r="AN8418" i="1"/>
  <c r="AN8419" i="1"/>
  <c r="AN8420" i="1"/>
  <c r="AN8421" i="1"/>
  <c r="AN8422" i="1"/>
  <c r="AN8423" i="1"/>
  <c r="AN8424" i="1"/>
  <c r="AN8425" i="1"/>
  <c r="AN8426" i="1"/>
  <c r="AN8427" i="1"/>
  <c r="AN8428" i="1"/>
  <c r="AN8429" i="1"/>
  <c r="AN8430" i="1"/>
  <c r="AN8431" i="1"/>
  <c r="AN8432" i="1"/>
  <c r="AN8433" i="1"/>
  <c r="AN8434" i="1"/>
  <c r="AN8435" i="1"/>
  <c r="AN8436" i="1"/>
  <c r="AN8437" i="1"/>
  <c r="AN8438" i="1"/>
  <c r="AN8439" i="1"/>
  <c r="AN8440" i="1"/>
  <c r="AN8441" i="1"/>
  <c r="AN8442" i="1"/>
  <c r="AN8443" i="1"/>
  <c r="AN8444" i="1"/>
  <c r="AN8445" i="1"/>
  <c r="AN8446" i="1"/>
  <c r="AN8447" i="1"/>
  <c r="AN8448" i="1"/>
  <c r="AN8449" i="1"/>
  <c r="AN8450" i="1"/>
  <c r="AN8451" i="1"/>
  <c r="AN8452" i="1"/>
  <c r="AN8453" i="1"/>
  <c r="AN8454" i="1"/>
  <c r="AN8455" i="1"/>
  <c r="AN8456" i="1"/>
  <c r="AN8457" i="1"/>
  <c r="AN8458" i="1"/>
  <c r="AN8459" i="1"/>
  <c r="AN8460" i="1"/>
  <c r="AN8461" i="1"/>
  <c r="AN8462" i="1"/>
  <c r="AN8463" i="1"/>
  <c r="AN8464" i="1"/>
  <c r="AN8465" i="1"/>
  <c r="AN8466" i="1"/>
  <c r="AN8467" i="1"/>
  <c r="AN8468" i="1"/>
  <c r="AN8469" i="1"/>
  <c r="AN8470" i="1"/>
  <c r="AN8471" i="1"/>
  <c r="AN8472" i="1"/>
  <c r="AN8473" i="1"/>
  <c r="AN8474" i="1"/>
  <c r="AN8475" i="1"/>
  <c r="AN8476" i="1"/>
  <c r="AN8477" i="1"/>
  <c r="AN8478" i="1"/>
  <c r="AN8479" i="1"/>
  <c r="AN8480" i="1"/>
  <c r="AN8481" i="1"/>
  <c r="AN8482" i="1"/>
  <c r="AN8483" i="1"/>
  <c r="AN8484" i="1"/>
  <c r="AN8485" i="1"/>
  <c r="AN8486" i="1"/>
  <c r="AN8487" i="1"/>
  <c r="AN8488" i="1"/>
  <c r="AN8489" i="1"/>
  <c r="AN8490" i="1"/>
  <c r="AN8491" i="1"/>
  <c r="AN8492" i="1"/>
  <c r="AN8493" i="1"/>
  <c r="AN8494" i="1"/>
  <c r="AN8495" i="1"/>
  <c r="AN8496" i="1"/>
  <c r="AN8497" i="1"/>
  <c r="AN8498" i="1"/>
  <c r="AN8499" i="1"/>
  <c r="AN8500" i="1"/>
  <c r="AN8501" i="1"/>
  <c r="AN8502" i="1"/>
  <c r="AN8503" i="1"/>
  <c r="AN8504" i="1"/>
  <c r="AN8505" i="1"/>
  <c r="AN8506" i="1"/>
  <c r="AN8507" i="1"/>
  <c r="AN8508" i="1"/>
  <c r="AN8509" i="1"/>
  <c r="AN8510" i="1"/>
  <c r="AN8511" i="1"/>
  <c r="AN8512" i="1"/>
  <c r="AN8513" i="1"/>
  <c r="AN8514" i="1"/>
  <c r="AN8515" i="1"/>
  <c r="AN8516" i="1"/>
  <c r="AN8517" i="1"/>
  <c r="AN8518" i="1"/>
  <c r="AN8519" i="1"/>
  <c r="AN8520" i="1"/>
  <c r="AN8521" i="1"/>
  <c r="AN8522" i="1"/>
  <c r="AN8523" i="1"/>
  <c r="AN8524" i="1"/>
  <c r="AN8525" i="1"/>
  <c r="AN8526" i="1"/>
  <c r="AN8527" i="1"/>
  <c r="AN8528" i="1"/>
  <c r="AN8529" i="1"/>
  <c r="AN8530" i="1"/>
  <c r="AN8531" i="1"/>
  <c r="AN8532" i="1"/>
  <c r="AN8533" i="1"/>
  <c r="AN8534" i="1"/>
  <c r="AN8535" i="1"/>
  <c r="AN8536" i="1"/>
  <c r="AN8537" i="1"/>
  <c r="AN8538" i="1"/>
  <c r="AN8539" i="1"/>
  <c r="AN8540" i="1"/>
  <c r="AN8541" i="1"/>
  <c r="AN8542" i="1"/>
  <c r="AN8543" i="1"/>
  <c r="AN8544" i="1"/>
  <c r="AN8545" i="1"/>
  <c r="AN8546" i="1"/>
  <c r="AN8547" i="1"/>
  <c r="AN8548" i="1"/>
  <c r="AN8549" i="1"/>
  <c r="AN8550" i="1"/>
  <c r="AN8551" i="1"/>
  <c r="AN8552" i="1"/>
  <c r="AN8553" i="1"/>
  <c r="AN8554" i="1"/>
  <c r="AN8555" i="1"/>
  <c r="AN8556" i="1"/>
  <c r="AN8557" i="1"/>
  <c r="AN8558" i="1"/>
  <c r="AN8559" i="1"/>
  <c r="AN8560" i="1"/>
  <c r="AN8561" i="1"/>
  <c r="AN8562" i="1"/>
  <c r="AN8563" i="1"/>
  <c r="AN8564" i="1"/>
  <c r="AN8565" i="1"/>
  <c r="AN8566" i="1"/>
  <c r="AN8567" i="1"/>
  <c r="AN8568" i="1"/>
  <c r="AN8569" i="1"/>
  <c r="AN8570" i="1"/>
  <c r="AN8571" i="1"/>
  <c r="AN8572" i="1"/>
  <c r="AN8573" i="1"/>
  <c r="AN8574" i="1"/>
  <c r="AN8575" i="1"/>
  <c r="AN8576" i="1"/>
  <c r="AN8577" i="1"/>
  <c r="AN8578" i="1"/>
  <c r="AN8579" i="1"/>
  <c r="AN8580" i="1"/>
  <c r="AN8581" i="1"/>
  <c r="AN8582" i="1"/>
  <c r="AN8583" i="1"/>
  <c r="AN8584" i="1"/>
  <c r="AN8585" i="1"/>
  <c r="AN8586" i="1"/>
  <c r="AN8587" i="1"/>
  <c r="AN8588" i="1"/>
  <c r="AN8589" i="1"/>
  <c r="AN8590" i="1"/>
  <c r="AN8591" i="1"/>
  <c r="AN8592" i="1"/>
  <c r="AN8593" i="1"/>
  <c r="AN8594" i="1"/>
  <c r="AN8595" i="1"/>
  <c r="AN8596" i="1"/>
  <c r="AN8597" i="1"/>
  <c r="AN8598" i="1"/>
  <c r="AN8599" i="1"/>
  <c r="AN8600" i="1"/>
  <c r="AN8601" i="1"/>
  <c r="AN8602" i="1"/>
  <c r="AN8603" i="1"/>
  <c r="AN8604" i="1"/>
  <c r="AN8605" i="1"/>
  <c r="AN8606" i="1"/>
  <c r="AN8607" i="1"/>
  <c r="AN8608" i="1"/>
  <c r="AN8609" i="1"/>
  <c r="AN8610" i="1"/>
  <c r="AN8611" i="1"/>
  <c r="AN8612" i="1"/>
  <c r="AN8613" i="1"/>
  <c r="AN8614" i="1"/>
  <c r="AN8615" i="1"/>
  <c r="AN8616" i="1"/>
  <c r="AN8617" i="1"/>
  <c r="AN8618" i="1"/>
  <c r="AN8619" i="1"/>
  <c r="AN8620" i="1"/>
  <c r="AN8621" i="1"/>
  <c r="AN8622" i="1"/>
  <c r="AN8623" i="1"/>
  <c r="AN8624" i="1"/>
  <c r="AN8625" i="1"/>
  <c r="AN8626" i="1"/>
  <c r="AN8627" i="1"/>
  <c r="AN8628" i="1"/>
  <c r="AN8629" i="1"/>
  <c r="AN8630" i="1"/>
  <c r="AN8631" i="1"/>
  <c r="AN8632" i="1"/>
  <c r="AN8633" i="1"/>
  <c r="AN8634" i="1"/>
  <c r="AN8635" i="1"/>
  <c r="AN8636" i="1"/>
  <c r="AN8637" i="1"/>
  <c r="AN8638" i="1"/>
  <c r="AN8639" i="1"/>
  <c r="AN8640" i="1"/>
  <c r="AN8641" i="1"/>
  <c r="AN8642" i="1"/>
  <c r="AN8643" i="1"/>
  <c r="AN8644" i="1"/>
  <c r="AN8645" i="1"/>
  <c r="AN8646" i="1"/>
  <c r="AN8647" i="1"/>
  <c r="AN8648" i="1"/>
  <c r="AN8649" i="1"/>
  <c r="AN8650" i="1"/>
  <c r="AN8651" i="1"/>
  <c r="AN8652" i="1"/>
  <c r="AN8653" i="1"/>
  <c r="AN8654" i="1"/>
  <c r="AN8655" i="1"/>
  <c r="AN8656" i="1"/>
  <c r="AN8657" i="1"/>
  <c r="AN8658" i="1"/>
  <c r="AN8659" i="1"/>
  <c r="AN8660" i="1"/>
  <c r="AN8661" i="1"/>
  <c r="AN8662" i="1"/>
  <c r="AN8663" i="1"/>
  <c r="AN8664" i="1"/>
  <c r="AN8665" i="1"/>
  <c r="AN8666" i="1"/>
  <c r="AN8667" i="1"/>
  <c r="AN8668" i="1"/>
  <c r="AN8669" i="1"/>
  <c r="AN8670" i="1"/>
  <c r="AN8671" i="1"/>
  <c r="AN8672" i="1"/>
  <c r="AN8673" i="1"/>
  <c r="AN8674" i="1"/>
  <c r="AN8675" i="1"/>
  <c r="AN8676" i="1"/>
  <c r="AN8677" i="1"/>
  <c r="AN8678" i="1"/>
  <c r="AN8679" i="1"/>
  <c r="AN8680" i="1"/>
  <c r="AN8681" i="1"/>
  <c r="AN8682" i="1"/>
  <c r="AN8683" i="1"/>
  <c r="AN8684" i="1"/>
  <c r="AN8685" i="1"/>
  <c r="AN8686" i="1"/>
  <c r="AN8687" i="1"/>
  <c r="AN8688" i="1"/>
  <c r="AN8689" i="1"/>
  <c r="AN8690" i="1"/>
  <c r="AN8691" i="1"/>
  <c r="AN8692" i="1"/>
  <c r="AN8693" i="1"/>
  <c r="AN8694" i="1"/>
  <c r="AN8695" i="1"/>
  <c r="AN8696" i="1"/>
  <c r="AN8697" i="1"/>
  <c r="AN8698" i="1"/>
  <c r="AN8699" i="1"/>
  <c r="AN8700" i="1"/>
  <c r="AN8701" i="1"/>
  <c r="AN8702" i="1"/>
  <c r="AN8703" i="1"/>
  <c r="AN8704" i="1"/>
  <c r="AN8705" i="1"/>
  <c r="AN8706" i="1"/>
  <c r="AN8707" i="1"/>
  <c r="AN8708" i="1"/>
  <c r="AN8709" i="1"/>
  <c r="AN8710" i="1"/>
  <c r="AN8711" i="1"/>
  <c r="AN8712" i="1"/>
  <c r="AN8713" i="1"/>
  <c r="AN8714" i="1"/>
  <c r="AN8715" i="1"/>
  <c r="AN8716" i="1"/>
  <c r="AN8717" i="1"/>
  <c r="AN8718" i="1"/>
  <c r="AN8719" i="1"/>
  <c r="AN8720" i="1"/>
  <c r="AN8721" i="1"/>
  <c r="AN8722" i="1"/>
  <c r="AN8723" i="1"/>
  <c r="AN8724" i="1"/>
  <c r="AN8725" i="1"/>
  <c r="AN8726" i="1"/>
  <c r="AN8727" i="1"/>
  <c r="AN8728" i="1"/>
  <c r="AN8729" i="1"/>
  <c r="AN8730" i="1"/>
  <c r="AN8731" i="1"/>
  <c r="AN8732" i="1"/>
  <c r="AN8733" i="1"/>
  <c r="AN8734" i="1"/>
  <c r="AN8735" i="1"/>
  <c r="AN8736" i="1"/>
  <c r="AN8737" i="1"/>
  <c r="AN8738" i="1"/>
  <c r="AN8739" i="1"/>
  <c r="AN8740" i="1"/>
  <c r="AN8741" i="1"/>
  <c r="AN8742" i="1"/>
  <c r="AN8743" i="1"/>
  <c r="AN8744" i="1"/>
  <c r="AN8745" i="1"/>
  <c r="AN8746" i="1"/>
  <c r="AN8747" i="1"/>
  <c r="AN8748" i="1"/>
  <c r="AN8749" i="1"/>
  <c r="AN8750" i="1"/>
  <c r="AN8751" i="1"/>
  <c r="AN8752" i="1"/>
  <c r="AN8753" i="1"/>
  <c r="AN8754" i="1"/>
  <c r="AN8755" i="1"/>
  <c r="AN8756" i="1"/>
  <c r="AN8757" i="1"/>
  <c r="AN8758" i="1"/>
  <c r="AN8759" i="1"/>
  <c r="AN8760" i="1"/>
  <c r="AN8761" i="1"/>
  <c r="AN8762" i="1"/>
  <c r="AN8763" i="1"/>
  <c r="AN8764" i="1"/>
  <c r="AN8765" i="1"/>
  <c r="AN8766" i="1"/>
  <c r="AN8767" i="1"/>
  <c r="AN8768" i="1"/>
  <c r="AN8769" i="1"/>
  <c r="AN8770" i="1"/>
  <c r="AN8771" i="1"/>
  <c r="AN8772" i="1"/>
  <c r="AN8773" i="1"/>
  <c r="AN8774" i="1"/>
  <c r="AN8775" i="1"/>
  <c r="AN8776" i="1"/>
  <c r="AN8777" i="1"/>
  <c r="AN8778" i="1"/>
  <c r="AN8779" i="1"/>
  <c r="AN8780" i="1"/>
  <c r="AN8781" i="1"/>
  <c r="AN8782" i="1"/>
  <c r="AN8783" i="1"/>
  <c r="AN8784" i="1"/>
  <c r="AN8785" i="1"/>
  <c r="AN8786" i="1"/>
  <c r="AN8787" i="1"/>
  <c r="AN8788" i="1"/>
  <c r="AN8789" i="1"/>
  <c r="AN8790" i="1"/>
  <c r="AN8791" i="1"/>
  <c r="AN8792" i="1"/>
  <c r="AN8793" i="1"/>
  <c r="AN8794" i="1"/>
  <c r="AN8795" i="1"/>
  <c r="AN8796" i="1"/>
  <c r="AN8797" i="1"/>
  <c r="AN8798" i="1"/>
  <c r="AN8799" i="1"/>
  <c r="AN8800" i="1"/>
  <c r="AN8801" i="1"/>
  <c r="AN8802" i="1"/>
  <c r="AN8803" i="1"/>
  <c r="AN8804" i="1"/>
  <c r="AN8805" i="1"/>
  <c r="AN8806" i="1"/>
  <c r="AN8807" i="1"/>
  <c r="AN8808" i="1"/>
  <c r="AN8809" i="1"/>
  <c r="AN8810" i="1"/>
  <c r="AN8811" i="1"/>
  <c r="AN8812" i="1"/>
  <c r="AN8813" i="1"/>
  <c r="AN8814" i="1"/>
  <c r="AN8815" i="1"/>
  <c r="AN8816" i="1"/>
  <c r="AN8817" i="1"/>
  <c r="AN8818" i="1"/>
  <c r="AN8819" i="1"/>
  <c r="AN8820" i="1"/>
  <c r="AN8821" i="1"/>
  <c r="AN8822" i="1"/>
  <c r="AN8823" i="1"/>
  <c r="AN8824" i="1"/>
  <c r="AN8825" i="1"/>
  <c r="AN8826" i="1"/>
  <c r="AN8827" i="1"/>
  <c r="AN8828" i="1"/>
  <c r="AN8829" i="1"/>
  <c r="AN8830" i="1"/>
  <c r="AN8831" i="1"/>
  <c r="AN8832" i="1"/>
  <c r="AN8833" i="1"/>
  <c r="AN8834" i="1"/>
  <c r="AN8835" i="1"/>
  <c r="AN8836" i="1"/>
  <c r="AN8837" i="1"/>
  <c r="AN8838" i="1"/>
  <c r="AN8839" i="1"/>
  <c r="AN8840" i="1"/>
  <c r="AN8841" i="1"/>
  <c r="AN8842" i="1"/>
  <c r="AN8843" i="1"/>
  <c r="AN8844" i="1"/>
  <c r="AN8845" i="1"/>
  <c r="AN8846" i="1"/>
  <c r="AN8847" i="1"/>
  <c r="AN8848" i="1"/>
  <c r="AN8849" i="1"/>
  <c r="AN8850" i="1"/>
  <c r="AN8851" i="1"/>
  <c r="AN8852" i="1"/>
  <c r="AN8853" i="1"/>
  <c r="AN8854" i="1"/>
  <c r="AN8855" i="1"/>
  <c r="AN8856" i="1"/>
  <c r="AN8857" i="1"/>
  <c r="AN8858" i="1"/>
  <c r="AN8859" i="1"/>
  <c r="AN8860" i="1"/>
  <c r="AN8861" i="1"/>
  <c r="AN8862" i="1"/>
  <c r="AN8863" i="1"/>
  <c r="AN8864" i="1"/>
  <c r="AN8865" i="1"/>
  <c r="AN8866" i="1"/>
  <c r="AN8867" i="1"/>
  <c r="AN8868" i="1"/>
  <c r="AN8869" i="1"/>
  <c r="AN8870" i="1"/>
  <c r="AN8871" i="1"/>
  <c r="AN8872" i="1"/>
  <c r="AN8873" i="1"/>
  <c r="AN8874" i="1"/>
  <c r="AN8875" i="1"/>
  <c r="AN8876" i="1"/>
  <c r="AN8877" i="1"/>
  <c r="AN8878" i="1"/>
  <c r="AN8879" i="1"/>
  <c r="AN8880" i="1"/>
  <c r="AN8881" i="1"/>
  <c r="AN8882" i="1"/>
  <c r="AN8883" i="1"/>
  <c r="AN8884" i="1"/>
  <c r="AN8885" i="1"/>
  <c r="AN8886" i="1"/>
  <c r="AN8887" i="1"/>
  <c r="AN8888" i="1"/>
  <c r="AN8889" i="1"/>
  <c r="AN8890" i="1"/>
  <c r="AN8891" i="1"/>
  <c r="AN8892" i="1"/>
  <c r="AN8893" i="1"/>
  <c r="AN8894" i="1"/>
  <c r="AN8895" i="1"/>
  <c r="AN8896" i="1"/>
  <c r="AN8897" i="1"/>
  <c r="AN8898" i="1"/>
  <c r="AN8899" i="1"/>
  <c r="AN8900" i="1"/>
  <c r="AN8901" i="1"/>
  <c r="AN8902" i="1"/>
  <c r="AN8903" i="1"/>
  <c r="AN8904" i="1"/>
  <c r="AN8905" i="1"/>
  <c r="AN8906" i="1"/>
  <c r="AN8907" i="1"/>
  <c r="AN8908" i="1"/>
  <c r="AN8909" i="1"/>
  <c r="AN8910" i="1"/>
  <c r="AN8911" i="1"/>
  <c r="AN8912" i="1"/>
  <c r="AN8913" i="1"/>
  <c r="AN8914" i="1"/>
  <c r="AN8915" i="1"/>
  <c r="AN8916" i="1"/>
  <c r="AN8917" i="1"/>
  <c r="AN8918" i="1"/>
  <c r="AN8919" i="1"/>
  <c r="AN8920" i="1"/>
  <c r="AN8921" i="1"/>
  <c r="AN8922" i="1"/>
  <c r="AN8923" i="1"/>
  <c r="AN8924" i="1"/>
  <c r="AN8925" i="1"/>
  <c r="AN8926" i="1"/>
  <c r="AN8927" i="1"/>
  <c r="AN8928" i="1"/>
  <c r="AN8929" i="1"/>
  <c r="AN8930" i="1"/>
  <c r="AN8931" i="1"/>
  <c r="AN8932" i="1"/>
  <c r="AN8933" i="1"/>
  <c r="AN8934" i="1"/>
  <c r="AN8935" i="1"/>
  <c r="AN8936" i="1"/>
  <c r="AN8937" i="1"/>
  <c r="AN8938" i="1"/>
  <c r="AN8939" i="1"/>
  <c r="AN8940" i="1"/>
  <c r="AN8941" i="1"/>
  <c r="AN8942" i="1"/>
  <c r="AN8943" i="1"/>
  <c r="AN8944" i="1"/>
  <c r="AN8945" i="1"/>
  <c r="AN8946" i="1"/>
  <c r="AN8947" i="1"/>
  <c r="AN8948" i="1"/>
  <c r="AN8949" i="1"/>
  <c r="AN8950" i="1"/>
  <c r="AN8951" i="1"/>
  <c r="AN8952" i="1"/>
  <c r="AN8953" i="1"/>
  <c r="AN8954" i="1"/>
  <c r="AN8955" i="1"/>
  <c r="AN8956" i="1"/>
  <c r="AN8957" i="1"/>
  <c r="AN8958" i="1"/>
  <c r="AN8959" i="1"/>
  <c r="AN8960" i="1"/>
  <c r="AN8961" i="1"/>
  <c r="AN8962" i="1"/>
  <c r="AN8963" i="1"/>
  <c r="AN8964" i="1"/>
  <c r="AN8965" i="1"/>
  <c r="AN8966" i="1"/>
  <c r="AN8967" i="1"/>
  <c r="AN8968" i="1"/>
  <c r="AN8969" i="1"/>
  <c r="AN8970" i="1"/>
  <c r="AN8971" i="1"/>
  <c r="AN8972" i="1"/>
  <c r="AN8973" i="1"/>
  <c r="AN8974" i="1"/>
  <c r="AN8975" i="1"/>
  <c r="AN8976" i="1"/>
  <c r="AN8977" i="1"/>
  <c r="AN8978" i="1"/>
  <c r="AN8979" i="1"/>
  <c r="AN8980" i="1"/>
  <c r="AN8981" i="1"/>
  <c r="AN8982" i="1"/>
  <c r="AN8983" i="1"/>
  <c r="AN8984" i="1"/>
  <c r="AN8985" i="1"/>
  <c r="AN8986" i="1"/>
  <c r="AN8987" i="1"/>
  <c r="AN8988" i="1"/>
  <c r="AN8989" i="1"/>
  <c r="AN8990" i="1"/>
  <c r="AN8991" i="1"/>
  <c r="AN8992" i="1"/>
  <c r="AN8993" i="1"/>
  <c r="AN8994" i="1"/>
  <c r="AN8995" i="1"/>
  <c r="AN8996" i="1"/>
  <c r="AN8997" i="1"/>
  <c r="AN8998" i="1"/>
  <c r="AN8999" i="1"/>
  <c r="AN9000" i="1"/>
  <c r="AN9001" i="1"/>
  <c r="AN9002" i="1"/>
  <c r="AN9003" i="1"/>
  <c r="AN9004" i="1"/>
  <c r="AN9005" i="1"/>
  <c r="AN9006" i="1"/>
  <c r="AN9007" i="1"/>
  <c r="AN9008" i="1"/>
  <c r="AN9009" i="1"/>
  <c r="AN9010" i="1"/>
  <c r="AN9011" i="1"/>
  <c r="AN9012" i="1"/>
  <c r="AN9013" i="1"/>
  <c r="AN9014" i="1"/>
  <c r="AN9015" i="1"/>
  <c r="AN9016" i="1"/>
  <c r="AN9017" i="1"/>
  <c r="AN9018" i="1"/>
  <c r="AN9019" i="1"/>
  <c r="AN9020" i="1"/>
  <c r="AN9021" i="1"/>
  <c r="AN9022" i="1"/>
  <c r="AN9023" i="1"/>
  <c r="AN9024" i="1"/>
  <c r="AN9025" i="1"/>
  <c r="AN9026" i="1"/>
  <c r="AN9027" i="1"/>
  <c r="AN9028" i="1"/>
  <c r="AN9029" i="1"/>
  <c r="AN9030" i="1"/>
  <c r="AN9031" i="1"/>
  <c r="AN9032" i="1"/>
  <c r="AN9033" i="1"/>
  <c r="AN9034" i="1"/>
  <c r="AN9035" i="1"/>
  <c r="AN9036" i="1"/>
  <c r="AN9037" i="1"/>
  <c r="AN9038" i="1"/>
  <c r="AN9039" i="1"/>
  <c r="AN9040" i="1"/>
  <c r="AN9041" i="1"/>
  <c r="AN9042" i="1"/>
  <c r="AN9043" i="1"/>
  <c r="AN9044" i="1"/>
  <c r="AN9045" i="1"/>
  <c r="AN9046" i="1"/>
  <c r="AN9047" i="1"/>
  <c r="AN9048" i="1"/>
  <c r="AN9049" i="1"/>
  <c r="AN9050" i="1"/>
  <c r="AN9051" i="1"/>
  <c r="AN9052" i="1"/>
  <c r="AN9053" i="1"/>
  <c r="AN9054" i="1"/>
  <c r="AN9055" i="1"/>
  <c r="AN9056" i="1"/>
  <c r="AN9057" i="1"/>
  <c r="AN9058" i="1"/>
  <c r="AN9059" i="1"/>
  <c r="AN9060" i="1"/>
  <c r="AN9061" i="1"/>
  <c r="AN9062" i="1"/>
  <c r="AN9063" i="1"/>
  <c r="AN9064" i="1"/>
  <c r="AN9065" i="1"/>
  <c r="AN9066" i="1"/>
  <c r="AN9067" i="1"/>
  <c r="AN9068" i="1"/>
  <c r="AN9069" i="1"/>
  <c r="AN9070" i="1"/>
  <c r="AN9071" i="1"/>
  <c r="AN9072" i="1"/>
  <c r="AN9073" i="1"/>
  <c r="AN9074" i="1"/>
  <c r="AN9075" i="1"/>
  <c r="AN9076" i="1"/>
  <c r="AN9077" i="1"/>
  <c r="AN9078" i="1"/>
  <c r="AN9079" i="1"/>
  <c r="AN9080" i="1"/>
  <c r="AN9081" i="1"/>
  <c r="AN9082" i="1"/>
  <c r="AN9083" i="1"/>
  <c r="AN9084" i="1"/>
  <c r="AN9085" i="1"/>
  <c r="AN9086" i="1"/>
  <c r="AN9087" i="1"/>
  <c r="AN9088" i="1"/>
  <c r="AN9089" i="1"/>
  <c r="AN9090" i="1"/>
  <c r="AN9091" i="1"/>
  <c r="AN9092" i="1"/>
  <c r="AN9093" i="1"/>
  <c r="AN9094" i="1"/>
  <c r="AN9095" i="1"/>
  <c r="AN9096" i="1"/>
  <c r="AN9097" i="1"/>
  <c r="AN9098" i="1"/>
  <c r="AN9099" i="1"/>
  <c r="AN9100" i="1"/>
  <c r="AN9101" i="1"/>
  <c r="AN9102" i="1"/>
  <c r="AN9103" i="1"/>
  <c r="AN9104" i="1"/>
  <c r="AN9105" i="1"/>
  <c r="AN9106" i="1"/>
  <c r="AN9107" i="1"/>
  <c r="AN9108" i="1"/>
  <c r="AN9109" i="1"/>
  <c r="AN9110" i="1"/>
  <c r="AN9111" i="1"/>
  <c r="AN9112" i="1"/>
  <c r="AN9113" i="1"/>
  <c r="AN9114" i="1"/>
  <c r="AN9115" i="1"/>
  <c r="AN9116" i="1"/>
  <c r="AN9117" i="1"/>
  <c r="AN9118" i="1"/>
  <c r="AN9119" i="1"/>
  <c r="AN9120" i="1"/>
  <c r="AN9121" i="1"/>
  <c r="AN9122" i="1"/>
  <c r="AN9123" i="1"/>
  <c r="AN9124" i="1"/>
  <c r="AN9125" i="1"/>
  <c r="AN9126" i="1"/>
  <c r="AN9127" i="1"/>
  <c r="AN9128" i="1"/>
  <c r="AN9129" i="1"/>
  <c r="AN9130" i="1"/>
  <c r="AN9131" i="1"/>
  <c r="AN9132" i="1"/>
  <c r="AN9133" i="1"/>
  <c r="AN9134" i="1"/>
  <c r="AN9135" i="1"/>
  <c r="AN9136" i="1"/>
  <c r="AN9137" i="1"/>
  <c r="AN9138" i="1"/>
  <c r="AN9139" i="1"/>
  <c r="AN9140" i="1"/>
  <c r="AN9141" i="1"/>
  <c r="AN9142" i="1"/>
  <c r="AN9143" i="1"/>
  <c r="AN9144" i="1"/>
  <c r="AN9145" i="1"/>
  <c r="AN9146" i="1"/>
  <c r="AN9147" i="1"/>
  <c r="AN9148" i="1"/>
  <c r="AN9149" i="1"/>
  <c r="AN9150" i="1"/>
  <c r="AN9151" i="1"/>
  <c r="AN9152" i="1"/>
  <c r="AN9153" i="1"/>
  <c r="AN9154" i="1"/>
  <c r="AN9155" i="1"/>
  <c r="AN9156" i="1"/>
  <c r="AN9157" i="1"/>
  <c r="AN9158" i="1"/>
  <c r="AN9159" i="1"/>
  <c r="AN9160" i="1"/>
  <c r="AN9161" i="1"/>
  <c r="AN9162" i="1"/>
  <c r="AN9163" i="1"/>
  <c r="AN9164" i="1"/>
  <c r="AN9165" i="1"/>
  <c r="AN9166" i="1"/>
  <c r="AN9167" i="1"/>
  <c r="AN9168" i="1"/>
  <c r="AN9169" i="1"/>
  <c r="AN9170" i="1"/>
  <c r="AN9171" i="1"/>
  <c r="AN9172" i="1"/>
  <c r="AN9173" i="1"/>
  <c r="AN9174" i="1"/>
  <c r="AN9175" i="1"/>
  <c r="AN9176" i="1"/>
  <c r="AN9177" i="1"/>
  <c r="AN9178" i="1"/>
  <c r="AN9179" i="1"/>
  <c r="AN9180" i="1"/>
  <c r="AN9181" i="1"/>
  <c r="AN9182" i="1"/>
  <c r="AN9183" i="1"/>
  <c r="AN9184" i="1"/>
  <c r="AN9185" i="1"/>
  <c r="AN9186" i="1"/>
  <c r="AN9187" i="1"/>
  <c r="AN9188" i="1"/>
  <c r="AN9189" i="1"/>
  <c r="AN9190" i="1"/>
  <c r="AN9191" i="1"/>
  <c r="AN9192" i="1"/>
  <c r="AN9193" i="1"/>
  <c r="AN9194" i="1"/>
  <c r="AN9195" i="1"/>
  <c r="AN9196" i="1"/>
  <c r="AN9197" i="1"/>
  <c r="AN9198" i="1"/>
  <c r="AN9199" i="1"/>
  <c r="AN9200" i="1"/>
  <c r="AN9201" i="1"/>
  <c r="AN9202" i="1"/>
  <c r="AN9203" i="1"/>
  <c r="AN9204" i="1"/>
  <c r="AN9205" i="1"/>
  <c r="AN9206" i="1"/>
  <c r="AN9207" i="1"/>
  <c r="AN9208" i="1"/>
  <c r="AN9209" i="1"/>
  <c r="AN9210" i="1"/>
  <c r="AN9211" i="1"/>
  <c r="AN9212" i="1"/>
  <c r="AN9213" i="1"/>
  <c r="AN9214" i="1"/>
  <c r="AN9215" i="1"/>
  <c r="AN9216" i="1"/>
  <c r="AN9217" i="1"/>
  <c r="AN9218" i="1"/>
  <c r="AN9219" i="1"/>
  <c r="AN9220" i="1"/>
  <c r="AN9221" i="1"/>
  <c r="AN9222" i="1"/>
  <c r="AN9223" i="1"/>
  <c r="AN9224" i="1"/>
  <c r="AN9225" i="1"/>
  <c r="AN9226" i="1"/>
  <c r="AN9227" i="1"/>
  <c r="AN9228" i="1"/>
  <c r="AN9229" i="1"/>
  <c r="AN9230" i="1"/>
  <c r="AN9231" i="1"/>
  <c r="AN9232" i="1"/>
  <c r="AN9233" i="1"/>
  <c r="AN9234" i="1"/>
  <c r="AN9235" i="1"/>
  <c r="AN9236" i="1"/>
  <c r="AN9237" i="1"/>
  <c r="AN9238" i="1"/>
  <c r="AN9239" i="1"/>
  <c r="AN9240" i="1"/>
  <c r="AN9241" i="1"/>
  <c r="AN9242" i="1"/>
  <c r="AN9243" i="1"/>
  <c r="AN9244" i="1"/>
  <c r="AN9245" i="1"/>
  <c r="AN9246" i="1"/>
  <c r="AN9247" i="1"/>
  <c r="AN9248" i="1"/>
  <c r="AN9249" i="1"/>
  <c r="AN9250" i="1"/>
  <c r="AN9251" i="1"/>
  <c r="AN9252" i="1"/>
  <c r="AN9253" i="1"/>
  <c r="AN9254" i="1"/>
  <c r="AN9255" i="1"/>
  <c r="AN9256" i="1"/>
  <c r="AN9257" i="1"/>
  <c r="AN9258" i="1"/>
  <c r="AN9259" i="1"/>
  <c r="AN9260" i="1"/>
  <c r="AN9261" i="1"/>
  <c r="AN9262" i="1"/>
  <c r="AN9263" i="1"/>
  <c r="AN9264" i="1"/>
  <c r="AN9265" i="1"/>
  <c r="AN9266" i="1"/>
  <c r="AN9267" i="1"/>
  <c r="AN9268" i="1"/>
  <c r="AN9269" i="1"/>
  <c r="AN9270" i="1"/>
  <c r="AN9271" i="1"/>
  <c r="AN9272" i="1"/>
  <c r="AN9273" i="1"/>
  <c r="AN9274" i="1"/>
  <c r="AN9275" i="1"/>
  <c r="AN9276" i="1"/>
  <c r="AN9277" i="1"/>
  <c r="AN9278" i="1"/>
  <c r="AN9279" i="1"/>
  <c r="AN9280" i="1"/>
  <c r="AN9281" i="1"/>
  <c r="AN9282" i="1"/>
  <c r="AN9283" i="1"/>
  <c r="AN9284" i="1"/>
  <c r="AN9285" i="1"/>
  <c r="AN9286" i="1"/>
  <c r="AN9287" i="1"/>
  <c r="AN9288" i="1"/>
  <c r="AN9289" i="1"/>
  <c r="AN9290" i="1"/>
  <c r="AN9291" i="1"/>
  <c r="AN9292" i="1"/>
  <c r="AN9293" i="1"/>
  <c r="AN9294" i="1"/>
  <c r="AN9295" i="1"/>
  <c r="AN9296" i="1"/>
  <c r="AN9297" i="1"/>
  <c r="AN9298" i="1"/>
  <c r="AN9299" i="1"/>
  <c r="AN9300" i="1"/>
  <c r="AN9301" i="1"/>
  <c r="AN9302" i="1"/>
  <c r="AN9303" i="1"/>
  <c r="AN9304" i="1"/>
  <c r="AN9305" i="1"/>
  <c r="AN9306" i="1"/>
  <c r="AN9307" i="1"/>
  <c r="AN9308" i="1"/>
  <c r="AN9309" i="1"/>
  <c r="AN9310" i="1"/>
  <c r="AN9311" i="1"/>
  <c r="AN9312" i="1"/>
  <c r="AN9313" i="1"/>
  <c r="AN9314" i="1"/>
  <c r="AN9315" i="1"/>
  <c r="AN9316" i="1"/>
  <c r="AN9317" i="1"/>
  <c r="AN9318" i="1"/>
  <c r="AN9319" i="1"/>
  <c r="AN9320" i="1"/>
  <c r="AN9321" i="1"/>
  <c r="AN9322" i="1"/>
  <c r="AN9323" i="1"/>
  <c r="AN9324" i="1"/>
  <c r="AN9325" i="1"/>
  <c r="AN9326" i="1"/>
  <c r="AN9327" i="1"/>
  <c r="AN9328" i="1"/>
  <c r="AN9329" i="1"/>
  <c r="AN9330" i="1"/>
  <c r="AN9331" i="1"/>
  <c r="AN9332" i="1"/>
  <c r="AN9333" i="1"/>
  <c r="AN9334" i="1"/>
  <c r="AN9335" i="1"/>
  <c r="AN9336" i="1"/>
  <c r="AN9337" i="1"/>
  <c r="AN9338" i="1"/>
  <c r="AN9339" i="1"/>
  <c r="AN9340" i="1"/>
  <c r="AN9341" i="1"/>
  <c r="AN9342" i="1"/>
  <c r="AN9343" i="1"/>
  <c r="AN9344" i="1"/>
  <c r="AN9345" i="1"/>
  <c r="AN9346" i="1"/>
  <c r="AN9347" i="1"/>
  <c r="AN9348" i="1"/>
  <c r="AN9349" i="1"/>
  <c r="AN9350" i="1"/>
  <c r="AN9351" i="1"/>
  <c r="AN9352" i="1"/>
  <c r="AN9353" i="1"/>
  <c r="AN9354" i="1"/>
  <c r="AN9355" i="1"/>
  <c r="AN9356" i="1"/>
  <c r="AN9357" i="1"/>
  <c r="AN9358" i="1"/>
  <c r="AN9359" i="1"/>
  <c r="AN9360" i="1"/>
  <c r="AN9361" i="1"/>
  <c r="AN9362" i="1"/>
  <c r="AN9363" i="1"/>
  <c r="AN9364" i="1"/>
  <c r="AN9365" i="1"/>
  <c r="AN9366" i="1"/>
  <c r="AN9367" i="1"/>
  <c r="AN9368" i="1"/>
  <c r="AN9369" i="1"/>
  <c r="AN9370" i="1"/>
  <c r="AN9371" i="1"/>
  <c r="AN9372" i="1"/>
  <c r="AN9373" i="1"/>
  <c r="AN9374" i="1"/>
  <c r="AN9375" i="1"/>
  <c r="AN9376" i="1"/>
  <c r="AN9377" i="1"/>
  <c r="AN9378" i="1"/>
  <c r="AN9379" i="1"/>
  <c r="AN9380" i="1"/>
  <c r="AN9381" i="1"/>
  <c r="AN9382" i="1"/>
  <c r="AN9383" i="1"/>
  <c r="AN9384" i="1"/>
  <c r="AN9385" i="1"/>
  <c r="AN9386" i="1"/>
  <c r="AN9387" i="1"/>
  <c r="AN9388" i="1"/>
  <c r="AN9389" i="1"/>
  <c r="AN9390" i="1"/>
  <c r="AN9391" i="1"/>
  <c r="AN9392" i="1"/>
  <c r="AN9393" i="1"/>
  <c r="AN9394" i="1"/>
  <c r="AN9395" i="1"/>
  <c r="AN9396" i="1"/>
  <c r="AN9397" i="1"/>
  <c r="AN9398" i="1"/>
  <c r="AN9399" i="1"/>
  <c r="AN9400" i="1"/>
  <c r="AN9401" i="1"/>
  <c r="AN9402" i="1"/>
  <c r="AN9403" i="1"/>
  <c r="AN9404" i="1"/>
  <c r="AN9405" i="1"/>
  <c r="AN9406" i="1"/>
  <c r="AN9407" i="1"/>
  <c r="AN9408" i="1"/>
  <c r="AN9409" i="1"/>
  <c r="AN9410" i="1"/>
  <c r="AN9411" i="1"/>
  <c r="AN9412" i="1"/>
  <c r="AN9413" i="1"/>
  <c r="AN9414" i="1"/>
  <c r="AN9415" i="1"/>
  <c r="AN9416" i="1"/>
  <c r="AN9417" i="1"/>
  <c r="AN9418" i="1"/>
  <c r="AN9419" i="1"/>
  <c r="AN9420" i="1"/>
  <c r="AN9421" i="1"/>
  <c r="AN9422" i="1"/>
  <c r="AN9423" i="1"/>
  <c r="AN9424" i="1"/>
  <c r="AN9425" i="1"/>
  <c r="AN9426" i="1"/>
  <c r="AN9427" i="1"/>
  <c r="AN9428" i="1"/>
  <c r="AN9429" i="1"/>
  <c r="AN9430" i="1"/>
  <c r="AN9431" i="1"/>
  <c r="AN9432" i="1"/>
  <c r="AN9433" i="1"/>
  <c r="AN9434" i="1"/>
  <c r="AN9435" i="1"/>
  <c r="AN9436" i="1"/>
  <c r="AN9437" i="1"/>
  <c r="AN9438" i="1"/>
  <c r="AN9439" i="1"/>
  <c r="AN9440" i="1"/>
  <c r="AN9441" i="1"/>
  <c r="AN9442" i="1"/>
  <c r="AN9443" i="1"/>
  <c r="AN9444" i="1"/>
  <c r="AN9445" i="1"/>
  <c r="AN9446" i="1"/>
  <c r="AN9447" i="1"/>
  <c r="AN9448" i="1"/>
  <c r="AN9449" i="1"/>
  <c r="AN9450" i="1"/>
  <c r="AN9451" i="1"/>
  <c r="AN9452" i="1"/>
  <c r="AN9453" i="1"/>
  <c r="AN9454" i="1"/>
  <c r="AN9455" i="1"/>
  <c r="AN9456" i="1"/>
  <c r="AN9457" i="1"/>
  <c r="AN9458" i="1"/>
  <c r="AN9459" i="1"/>
  <c r="AN9460" i="1"/>
  <c r="AN9461" i="1"/>
  <c r="AN9462" i="1"/>
  <c r="AN9463" i="1"/>
  <c r="AN9464" i="1"/>
  <c r="AN9465" i="1"/>
  <c r="AN9466" i="1"/>
  <c r="AN9467" i="1"/>
  <c r="AN9468" i="1"/>
  <c r="AN9469" i="1"/>
  <c r="AN9470" i="1"/>
  <c r="AN9471" i="1"/>
  <c r="AN9472" i="1"/>
  <c r="AN9473" i="1"/>
  <c r="AN9474" i="1"/>
  <c r="AN9475" i="1"/>
  <c r="AN9476" i="1"/>
  <c r="AN9477" i="1"/>
  <c r="AN9478" i="1"/>
  <c r="AN9479" i="1"/>
  <c r="AN9480" i="1"/>
  <c r="AN9481" i="1"/>
  <c r="AN9482" i="1"/>
  <c r="AN9483" i="1"/>
  <c r="AN9484" i="1"/>
  <c r="AN9485" i="1"/>
  <c r="AN9486" i="1"/>
  <c r="AN9487" i="1"/>
  <c r="AN9488" i="1"/>
  <c r="AN9489" i="1"/>
  <c r="AN9490" i="1"/>
  <c r="AN9491" i="1"/>
  <c r="AN9492" i="1"/>
  <c r="AN9493" i="1"/>
  <c r="AN9494" i="1"/>
  <c r="AN9495" i="1"/>
  <c r="AN9496" i="1"/>
  <c r="AN9497" i="1"/>
  <c r="AN9498" i="1"/>
  <c r="AN9499" i="1"/>
  <c r="AN9500" i="1"/>
  <c r="AN9501" i="1"/>
  <c r="AN9502" i="1"/>
  <c r="AN9503" i="1"/>
  <c r="AN9504" i="1"/>
  <c r="AN9505" i="1"/>
  <c r="AN9506" i="1"/>
  <c r="AN9507" i="1"/>
  <c r="AN9508" i="1"/>
  <c r="AN9509" i="1"/>
  <c r="AN9510" i="1"/>
  <c r="AN9511" i="1"/>
  <c r="AN9512" i="1"/>
  <c r="AN9513" i="1"/>
  <c r="AN9514" i="1"/>
  <c r="AN9515" i="1"/>
  <c r="AN9516" i="1"/>
  <c r="AN9517" i="1"/>
  <c r="AN9518" i="1"/>
  <c r="AN9519" i="1"/>
  <c r="AN9520" i="1"/>
  <c r="AN9521" i="1"/>
  <c r="AN9522" i="1"/>
  <c r="AN9523" i="1"/>
  <c r="AN9524" i="1"/>
  <c r="AN9525" i="1"/>
  <c r="AN9526" i="1"/>
  <c r="AN9527" i="1"/>
  <c r="AN9528" i="1"/>
  <c r="AN9529" i="1"/>
  <c r="AN9530" i="1"/>
  <c r="AN9531" i="1"/>
  <c r="AN9532" i="1"/>
  <c r="AN9533" i="1"/>
  <c r="AN9534" i="1"/>
  <c r="AN9535" i="1"/>
  <c r="AN9536" i="1"/>
  <c r="AN9537" i="1"/>
  <c r="AN9538" i="1"/>
  <c r="AN9539" i="1"/>
  <c r="AN9540" i="1"/>
  <c r="AN9541" i="1"/>
  <c r="AN9542" i="1"/>
  <c r="AN9543" i="1"/>
  <c r="AN9544" i="1"/>
  <c r="AN9545" i="1"/>
  <c r="AN9546" i="1"/>
  <c r="AN9547" i="1"/>
  <c r="AN9548" i="1"/>
  <c r="AN9549" i="1"/>
  <c r="AN9550" i="1"/>
  <c r="AN9551" i="1"/>
  <c r="AN9552" i="1"/>
  <c r="AN9553" i="1"/>
  <c r="AN9554" i="1"/>
  <c r="AN9555" i="1"/>
  <c r="AN9556" i="1"/>
  <c r="AN9557" i="1"/>
  <c r="AN9558" i="1"/>
  <c r="AN9559" i="1"/>
  <c r="AN9560" i="1"/>
  <c r="AN9561" i="1"/>
  <c r="AN9562" i="1"/>
  <c r="AN9563" i="1"/>
  <c r="AN9564" i="1"/>
  <c r="AN9565" i="1"/>
  <c r="AN9566" i="1"/>
  <c r="AN9567" i="1"/>
  <c r="AN9568" i="1"/>
  <c r="AN9569" i="1"/>
  <c r="AN9570" i="1"/>
  <c r="AN9571" i="1"/>
  <c r="AN9572" i="1"/>
  <c r="AN9573" i="1"/>
  <c r="AN9574" i="1"/>
  <c r="AN9575" i="1"/>
  <c r="AN9576" i="1"/>
  <c r="AN9577" i="1"/>
  <c r="AN9578" i="1"/>
  <c r="AN9579" i="1"/>
  <c r="AN9580" i="1"/>
  <c r="AN9581" i="1"/>
  <c r="AN9582" i="1"/>
  <c r="AN9583" i="1"/>
  <c r="AN9584" i="1"/>
  <c r="AN9585" i="1"/>
  <c r="AN9586" i="1"/>
  <c r="AN9587" i="1"/>
  <c r="AN9588" i="1"/>
  <c r="AN9589" i="1"/>
  <c r="AN9590" i="1"/>
  <c r="AN9591" i="1"/>
  <c r="AN9592" i="1"/>
  <c r="AN9593" i="1"/>
  <c r="AN9594" i="1"/>
  <c r="AN9595" i="1"/>
  <c r="AN9596" i="1"/>
  <c r="AN9597" i="1"/>
  <c r="AN9598" i="1"/>
  <c r="AN9599" i="1"/>
  <c r="AN9600" i="1"/>
  <c r="AN9601" i="1"/>
  <c r="AN9602" i="1"/>
  <c r="AN9603" i="1"/>
  <c r="AN9604" i="1"/>
  <c r="AN9605" i="1"/>
  <c r="AN9606" i="1"/>
  <c r="AN9607" i="1"/>
  <c r="AN9608" i="1"/>
  <c r="AN9609" i="1"/>
  <c r="AN9610" i="1"/>
  <c r="AN9611" i="1"/>
  <c r="AN9612" i="1"/>
  <c r="AN9613" i="1"/>
  <c r="AN9614" i="1"/>
  <c r="AN9615" i="1"/>
  <c r="AN9616" i="1"/>
  <c r="AN9617" i="1"/>
  <c r="AN9618" i="1"/>
  <c r="AN9619" i="1"/>
  <c r="AN9620" i="1"/>
  <c r="AN9621" i="1"/>
  <c r="AN9622" i="1"/>
  <c r="AN9623" i="1"/>
  <c r="AN9624" i="1"/>
  <c r="AN9625" i="1"/>
  <c r="AN9626" i="1"/>
  <c r="AN9627" i="1"/>
  <c r="AN9628" i="1"/>
  <c r="AN9629" i="1"/>
  <c r="AN9630" i="1"/>
  <c r="AN9631" i="1"/>
  <c r="AN9632" i="1"/>
  <c r="AN9633" i="1"/>
  <c r="AN9634" i="1"/>
  <c r="AN9635" i="1"/>
  <c r="AN9636" i="1"/>
  <c r="AN9637" i="1"/>
  <c r="AN9638" i="1"/>
  <c r="AN9639" i="1"/>
  <c r="AN9640" i="1"/>
  <c r="AN9641" i="1"/>
  <c r="AN9642" i="1"/>
  <c r="AN9643" i="1"/>
  <c r="AN9644" i="1"/>
  <c r="AN9645" i="1"/>
  <c r="AN9646" i="1"/>
  <c r="AN9647" i="1"/>
  <c r="AN9648" i="1"/>
  <c r="AN9649" i="1"/>
  <c r="AN9650" i="1"/>
  <c r="AN9651" i="1"/>
  <c r="AN9652" i="1"/>
  <c r="AN9653" i="1"/>
  <c r="AN9654" i="1"/>
  <c r="AN9655" i="1"/>
  <c r="AN9656" i="1"/>
  <c r="AN9657" i="1"/>
  <c r="AN9658" i="1"/>
  <c r="AN9659" i="1"/>
  <c r="AN9660" i="1"/>
  <c r="AN9661" i="1"/>
  <c r="AN9662" i="1"/>
  <c r="AN9663" i="1"/>
  <c r="AN9664" i="1"/>
  <c r="AN9665" i="1"/>
  <c r="AN9666" i="1"/>
  <c r="AN9667" i="1"/>
  <c r="AN9668" i="1"/>
  <c r="AN9669" i="1"/>
  <c r="AN9670" i="1"/>
  <c r="AN9671" i="1"/>
  <c r="AN9672" i="1"/>
  <c r="AN9673" i="1"/>
  <c r="AN9674" i="1"/>
  <c r="AN9675" i="1"/>
  <c r="AN9676" i="1"/>
  <c r="AN9677" i="1"/>
  <c r="AN9678" i="1"/>
  <c r="AN9679" i="1"/>
  <c r="AN9680" i="1"/>
  <c r="AN9681" i="1"/>
  <c r="AN9682" i="1"/>
  <c r="AN9683" i="1"/>
  <c r="AN9684" i="1"/>
  <c r="AN9685" i="1"/>
  <c r="AN9686" i="1"/>
  <c r="AN9687" i="1"/>
  <c r="AN9688" i="1"/>
  <c r="AN9689" i="1"/>
  <c r="AN9690" i="1"/>
  <c r="AN9691" i="1"/>
  <c r="AN9692" i="1"/>
  <c r="AN9693" i="1"/>
  <c r="AN9694" i="1"/>
  <c r="AN9695" i="1"/>
  <c r="AN9696" i="1"/>
  <c r="AN9697" i="1"/>
  <c r="AN9698" i="1"/>
  <c r="AN9699" i="1"/>
  <c r="AN9700" i="1"/>
  <c r="AN9701" i="1"/>
  <c r="AN9702" i="1"/>
  <c r="AN9703" i="1"/>
  <c r="AN9704" i="1"/>
  <c r="AN9705" i="1"/>
  <c r="AN9706" i="1"/>
  <c r="AN9707" i="1"/>
  <c r="AN9708" i="1"/>
  <c r="AN9709" i="1"/>
  <c r="AN9710" i="1"/>
  <c r="AN9711" i="1"/>
  <c r="AN9712" i="1"/>
  <c r="AN9713" i="1"/>
  <c r="AN9714" i="1"/>
  <c r="AN9715" i="1"/>
  <c r="AN9716" i="1"/>
  <c r="AN9717" i="1"/>
  <c r="AN9718" i="1"/>
  <c r="AN9719" i="1"/>
  <c r="AN9720" i="1"/>
  <c r="AN9721" i="1"/>
  <c r="AN9722" i="1"/>
  <c r="AN9723" i="1"/>
  <c r="AN9724" i="1"/>
  <c r="AN9725" i="1"/>
  <c r="AN9726" i="1"/>
  <c r="AN9727" i="1"/>
  <c r="AN9728" i="1"/>
  <c r="AN9729" i="1"/>
  <c r="AN9730" i="1"/>
  <c r="AN9731" i="1"/>
  <c r="AN9732" i="1"/>
  <c r="AN9733" i="1"/>
  <c r="AN9734" i="1"/>
  <c r="AN9735" i="1"/>
  <c r="AN9736" i="1"/>
  <c r="AN9737" i="1"/>
  <c r="AN9738" i="1"/>
  <c r="AN9739" i="1"/>
  <c r="AN9740" i="1"/>
  <c r="AN9741" i="1"/>
  <c r="AN9742" i="1"/>
  <c r="AN9743" i="1"/>
  <c r="AN9744" i="1"/>
  <c r="AN9745" i="1"/>
  <c r="AN9746" i="1"/>
  <c r="AN9747" i="1"/>
  <c r="AN9748" i="1"/>
  <c r="AN9749" i="1"/>
  <c r="AN9750" i="1"/>
  <c r="AN9751" i="1"/>
  <c r="AN9752" i="1"/>
  <c r="AN9753" i="1"/>
  <c r="AN9754" i="1"/>
  <c r="AN9755" i="1"/>
  <c r="AN9756" i="1"/>
  <c r="AN9757" i="1"/>
  <c r="AN9758" i="1"/>
  <c r="AN9759" i="1"/>
  <c r="AN9760" i="1"/>
  <c r="AN9761" i="1"/>
  <c r="AN9762" i="1"/>
  <c r="AN9763" i="1"/>
  <c r="AN9764" i="1"/>
  <c r="AN9765" i="1"/>
  <c r="AN9766" i="1"/>
  <c r="AN9767" i="1"/>
  <c r="AN9768" i="1"/>
  <c r="AN9769" i="1"/>
  <c r="AN9770" i="1"/>
  <c r="AN9771" i="1"/>
  <c r="AN9772" i="1"/>
  <c r="AN9773" i="1"/>
  <c r="AN9774" i="1"/>
  <c r="AN9775" i="1"/>
  <c r="AN9776" i="1"/>
  <c r="AN9777" i="1"/>
  <c r="AN9778" i="1"/>
  <c r="AN9779" i="1"/>
  <c r="AN9780" i="1"/>
  <c r="AN9781" i="1"/>
  <c r="AN9782" i="1"/>
  <c r="AN9783" i="1"/>
  <c r="AN9784" i="1"/>
  <c r="AN9785" i="1"/>
  <c r="AN9786" i="1"/>
  <c r="AN9787" i="1"/>
  <c r="AN9788" i="1"/>
  <c r="AN9789" i="1"/>
  <c r="AN9790" i="1"/>
  <c r="AN9791" i="1"/>
  <c r="AN9792" i="1"/>
  <c r="AN9793" i="1"/>
  <c r="AN9794" i="1"/>
  <c r="AN9795" i="1"/>
  <c r="AN9796" i="1"/>
  <c r="AN9797" i="1"/>
  <c r="AN9798" i="1"/>
  <c r="AN9799" i="1"/>
  <c r="AN9800" i="1"/>
  <c r="AN9801" i="1"/>
  <c r="AN9802" i="1"/>
  <c r="AN9803" i="1"/>
  <c r="AN9804" i="1"/>
  <c r="AN9805" i="1"/>
  <c r="AN9806" i="1"/>
  <c r="AN9807" i="1"/>
  <c r="AN9808" i="1"/>
  <c r="AN9809" i="1"/>
  <c r="AN9810" i="1"/>
  <c r="AN9811" i="1"/>
  <c r="AN9812" i="1"/>
  <c r="AN9813" i="1"/>
  <c r="AN9814" i="1"/>
  <c r="AN9815" i="1"/>
  <c r="AN9816" i="1"/>
  <c r="AN9817" i="1"/>
  <c r="AN9818" i="1"/>
  <c r="AN9819" i="1"/>
  <c r="AN9820" i="1"/>
  <c r="AN9821" i="1"/>
  <c r="AN9822" i="1"/>
  <c r="AN9823" i="1"/>
  <c r="AN9824" i="1"/>
  <c r="AN9825" i="1"/>
  <c r="AN9826" i="1"/>
  <c r="AN9827" i="1"/>
  <c r="AN9828" i="1"/>
  <c r="AN9829" i="1"/>
  <c r="AN9830" i="1"/>
  <c r="AN9831" i="1"/>
  <c r="AN9832" i="1"/>
  <c r="AN9833" i="1"/>
  <c r="AN9834" i="1"/>
  <c r="AN9835" i="1"/>
  <c r="AN9836" i="1"/>
  <c r="AN9837" i="1"/>
  <c r="AN9838" i="1"/>
  <c r="AN9839" i="1"/>
  <c r="AN9840" i="1"/>
  <c r="AN9841" i="1"/>
  <c r="AN9842" i="1"/>
  <c r="AN9843" i="1"/>
  <c r="AN9844" i="1"/>
  <c r="AN9845" i="1"/>
  <c r="AN9846" i="1"/>
  <c r="AN9847" i="1"/>
  <c r="AN9848" i="1"/>
  <c r="AN9849" i="1"/>
  <c r="AN9850" i="1"/>
  <c r="AN9851" i="1"/>
  <c r="AN9852" i="1"/>
  <c r="AN9853" i="1"/>
  <c r="AN9854" i="1"/>
  <c r="AN9855" i="1"/>
  <c r="AN9856" i="1"/>
  <c r="AN9857" i="1"/>
  <c r="AN9858" i="1"/>
  <c r="AN9859" i="1"/>
  <c r="AN9860" i="1"/>
  <c r="AN9861" i="1"/>
  <c r="AN9862" i="1"/>
  <c r="AN9863" i="1"/>
  <c r="AN9864" i="1"/>
  <c r="AN9865" i="1"/>
  <c r="AN9866" i="1"/>
  <c r="AN9867" i="1"/>
  <c r="AN9868" i="1"/>
  <c r="AN9869" i="1"/>
  <c r="AN9870" i="1"/>
  <c r="AN9871" i="1"/>
  <c r="AN9872" i="1"/>
  <c r="AN9873" i="1"/>
  <c r="AN9874" i="1"/>
  <c r="AN9875" i="1"/>
  <c r="AN9876" i="1"/>
  <c r="AN9877" i="1"/>
  <c r="AN9878" i="1"/>
  <c r="AN9879" i="1"/>
  <c r="AN9880" i="1"/>
  <c r="AN9881" i="1"/>
  <c r="AN9882" i="1"/>
  <c r="AN9883" i="1"/>
  <c r="AN9884" i="1"/>
  <c r="AN9885" i="1"/>
  <c r="AN9886" i="1"/>
  <c r="AN9887" i="1"/>
  <c r="AN9888" i="1"/>
  <c r="AN9889" i="1"/>
  <c r="AN9890" i="1"/>
  <c r="AN9891" i="1"/>
  <c r="AN9892" i="1"/>
  <c r="AN9893" i="1"/>
  <c r="AN9894" i="1"/>
  <c r="AN9895" i="1"/>
  <c r="AN9896" i="1"/>
  <c r="AN9897" i="1"/>
  <c r="AN9898" i="1"/>
  <c r="AN9899" i="1"/>
  <c r="AN9900" i="1"/>
  <c r="AN9901" i="1"/>
  <c r="AN9902" i="1"/>
  <c r="AN9903" i="1"/>
  <c r="AN9904" i="1"/>
  <c r="AN9905" i="1"/>
  <c r="AN9906" i="1"/>
  <c r="AN9907" i="1"/>
  <c r="AN9908" i="1"/>
  <c r="AN9909" i="1"/>
  <c r="AN9910" i="1"/>
  <c r="AN9911" i="1"/>
  <c r="AN9912" i="1"/>
  <c r="AN9913" i="1"/>
  <c r="AN9914" i="1"/>
  <c r="AN9915" i="1"/>
  <c r="AN9916" i="1"/>
  <c r="AN9917" i="1"/>
  <c r="AN9918" i="1"/>
  <c r="AN9919" i="1"/>
  <c r="AN9920" i="1"/>
  <c r="AN9921" i="1"/>
  <c r="AN9922" i="1"/>
  <c r="AN9923" i="1"/>
  <c r="AN9924" i="1"/>
  <c r="AN9925" i="1"/>
  <c r="AN9926" i="1"/>
  <c r="AN9927" i="1"/>
  <c r="AN9928" i="1"/>
  <c r="AN9929" i="1"/>
  <c r="AN9930" i="1"/>
  <c r="AN9931" i="1"/>
  <c r="AN9932" i="1"/>
  <c r="AN9933" i="1"/>
  <c r="AN9934" i="1"/>
  <c r="AN9935" i="1"/>
  <c r="AN9936" i="1"/>
  <c r="AN9937" i="1"/>
  <c r="AN9938" i="1"/>
  <c r="AN9939" i="1"/>
  <c r="AN9940" i="1"/>
  <c r="AN9941" i="1"/>
  <c r="AN9942" i="1"/>
  <c r="AN9943" i="1"/>
  <c r="AN9944" i="1"/>
  <c r="AN9945" i="1"/>
  <c r="AN9946" i="1"/>
  <c r="AN9947" i="1"/>
  <c r="AN9948" i="1"/>
  <c r="AN9949" i="1"/>
  <c r="AN9950" i="1"/>
  <c r="AN9951" i="1"/>
  <c r="AN9952" i="1"/>
  <c r="AN9953" i="1"/>
  <c r="AN9954" i="1"/>
  <c r="AN9955" i="1"/>
  <c r="AN9956" i="1"/>
  <c r="AN9957" i="1"/>
  <c r="AN9958" i="1"/>
  <c r="AN9959" i="1"/>
  <c r="AN9960" i="1"/>
  <c r="AN9961" i="1"/>
  <c r="AN9962" i="1"/>
  <c r="AN9963" i="1"/>
  <c r="AN9964" i="1"/>
  <c r="AN9965" i="1"/>
  <c r="AN9966" i="1"/>
  <c r="AN9967" i="1"/>
  <c r="AN9968" i="1"/>
  <c r="AN9969" i="1"/>
  <c r="AN9970" i="1"/>
  <c r="AN9971" i="1"/>
  <c r="AN9972" i="1"/>
  <c r="AN9973" i="1"/>
  <c r="AN9974" i="1"/>
  <c r="AN9975" i="1"/>
  <c r="AN9976" i="1"/>
  <c r="AN9977" i="1"/>
  <c r="AN9978" i="1"/>
  <c r="AN9979" i="1"/>
  <c r="AN9980" i="1"/>
  <c r="AN9981" i="1"/>
  <c r="AN9982" i="1"/>
  <c r="AN9983" i="1"/>
  <c r="AN9984" i="1"/>
  <c r="AN9985" i="1"/>
  <c r="AN9986" i="1"/>
  <c r="AN9987" i="1"/>
  <c r="AN9988" i="1"/>
  <c r="AN9989" i="1"/>
  <c r="AN9990" i="1"/>
  <c r="AN9991" i="1"/>
  <c r="AN9992" i="1"/>
  <c r="AN9993" i="1"/>
  <c r="AN9994" i="1"/>
  <c r="AN9995" i="1"/>
  <c r="AN9996" i="1"/>
  <c r="AN9997" i="1"/>
  <c r="AN9998" i="1"/>
  <c r="AN9999" i="1"/>
  <c r="AN10000" i="1"/>
  <c r="AN10001" i="1"/>
  <c r="AN10002" i="1"/>
  <c r="AN10003" i="1"/>
  <c r="AN10003" i="2"/>
  <c r="AN10002" i="2"/>
  <c r="AN10001" i="2"/>
  <c r="AN10000" i="2"/>
  <c r="AN9999" i="2"/>
  <c r="AN9998" i="2"/>
  <c r="AN9997" i="2"/>
  <c r="AN9996" i="2"/>
  <c r="AN9995" i="2"/>
  <c r="AN9994" i="2"/>
  <c r="AN9993" i="2"/>
  <c r="AN9992" i="2"/>
  <c r="AN9991" i="2"/>
  <c r="AN9990" i="2"/>
  <c r="AN9989" i="2"/>
  <c r="AN9988" i="2"/>
  <c r="AN9987" i="2"/>
  <c r="AN9986" i="2"/>
  <c r="AN9985" i="2"/>
  <c r="AN9984" i="2"/>
  <c r="AN9983" i="2"/>
  <c r="AN9982" i="2"/>
  <c r="AN9981" i="2"/>
  <c r="AN9980" i="2"/>
  <c r="AN9979" i="2"/>
  <c r="AN9978" i="2"/>
  <c r="AN9977" i="2"/>
  <c r="AN9976" i="2"/>
  <c r="AN9975" i="2"/>
  <c r="AN9974" i="2"/>
  <c r="AN9973" i="2"/>
  <c r="AN9972" i="2"/>
  <c r="AN9971" i="2"/>
  <c r="AN9970" i="2"/>
  <c r="AN9969" i="2"/>
  <c r="AN9968" i="2"/>
  <c r="AN9967" i="2"/>
  <c r="AN9966" i="2"/>
  <c r="AN9965" i="2"/>
  <c r="AN9964" i="2"/>
  <c r="AN9963" i="2"/>
  <c r="AN9962" i="2"/>
  <c r="AN9961" i="2"/>
  <c r="AN9960" i="2"/>
  <c r="AN9959" i="2"/>
  <c r="AN9958" i="2"/>
  <c r="AN9957" i="2"/>
  <c r="AN9956" i="2"/>
  <c r="AN9955" i="2"/>
  <c r="AN9954" i="2"/>
  <c r="AN9953" i="2"/>
  <c r="AN9952" i="2"/>
  <c r="AN9951" i="2"/>
  <c r="AN9950" i="2"/>
  <c r="AN9949" i="2"/>
  <c r="AN9948" i="2"/>
  <c r="AN9947" i="2"/>
  <c r="AN9946" i="2"/>
  <c r="AN9945" i="2"/>
  <c r="AN9944" i="2"/>
  <c r="AN9943" i="2"/>
  <c r="AN9942" i="2"/>
  <c r="AN9941" i="2"/>
  <c r="AN9940" i="2"/>
  <c r="AN9939" i="2"/>
  <c r="AN9938" i="2"/>
  <c r="AN9937" i="2"/>
  <c r="AN9936" i="2"/>
  <c r="AN9935" i="2"/>
  <c r="AN9934" i="2"/>
  <c r="AN9933" i="2"/>
  <c r="AN9932" i="2"/>
  <c r="AN9931" i="2"/>
  <c r="AN9930" i="2"/>
  <c r="AN9929" i="2"/>
  <c r="AN9928" i="2"/>
  <c r="AN9927" i="2"/>
  <c r="AN9926" i="2"/>
  <c r="AN9925" i="2"/>
  <c r="AN9924" i="2"/>
  <c r="AN9923" i="2"/>
  <c r="AN9922" i="2"/>
  <c r="AN9921" i="2"/>
  <c r="AN9920" i="2"/>
  <c r="AN9919" i="2"/>
  <c r="AN9918" i="2"/>
  <c r="AN9917" i="2"/>
  <c r="AN9916" i="2"/>
  <c r="AN9915" i="2"/>
  <c r="AN9914" i="2"/>
  <c r="AN9913" i="2"/>
  <c r="AN9912" i="2"/>
  <c r="AN9911" i="2"/>
  <c r="AN9910" i="2"/>
  <c r="AN9909" i="2"/>
  <c r="AN9908" i="2"/>
  <c r="AN9907" i="2"/>
  <c r="AN9906" i="2"/>
  <c r="AN9905" i="2"/>
  <c r="AN9904" i="2"/>
  <c r="AN9903" i="2"/>
  <c r="AN9902" i="2"/>
  <c r="AN9901" i="2"/>
  <c r="AN9900" i="2"/>
  <c r="AN9899" i="2"/>
  <c r="AN9898" i="2"/>
  <c r="AN9897" i="2"/>
  <c r="AN9896" i="2"/>
  <c r="AN9895" i="2"/>
  <c r="AN9894" i="2"/>
  <c r="AN9893" i="2"/>
  <c r="AN9892" i="2"/>
  <c r="AN9891" i="2"/>
  <c r="AN9890" i="2"/>
  <c r="AN9889" i="2"/>
  <c r="AN9888" i="2"/>
  <c r="AN9887" i="2"/>
  <c r="AN9886" i="2"/>
  <c r="AN9885" i="2"/>
  <c r="AN9884" i="2"/>
  <c r="AN9883" i="2"/>
  <c r="AN9882" i="2"/>
  <c r="AN9881" i="2"/>
  <c r="AN9880" i="2"/>
  <c r="AN9879" i="2"/>
  <c r="AN9878" i="2"/>
  <c r="AN9877" i="2"/>
  <c r="AN9876" i="2"/>
  <c r="AN9875" i="2"/>
  <c r="AN9874" i="2"/>
  <c r="AN9873" i="2"/>
  <c r="AN9872" i="2"/>
  <c r="AN9871" i="2"/>
  <c r="AN9870" i="2"/>
  <c r="AN9869" i="2"/>
  <c r="AN9868" i="2"/>
  <c r="AN9867" i="2"/>
  <c r="AN9866" i="2"/>
  <c r="AN9865" i="2"/>
  <c r="AN9864" i="2"/>
  <c r="AN9863" i="2"/>
  <c r="AN9862" i="2"/>
  <c r="AN9861" i="2"/>
  <c r="AN9860" i="2"/>
  <c r="AN9859" i="2"/>
  <c r="AN9858" i="2"/>
  <c r="AN9857" i="2"/>
  <c r="AN9856" i="2"/>
  <c r="AN9855" i="2"/>
  <c r="AN9854" i="2"/>
  <c r="AN9853" i="2"/>
  <c r="AN9852" i="2"/>
  <c r="AN9851" i="2"/>
  <c r="AN9850" i="2"/>
  <c r="AN9849" i="2"/>
  <c r="AN9848" i="2"/>
  <c r="AN9847" i="2"/>
  <c r="AN9846" i="2"/>
  <c r="AN9845" i="2"/>
  <c r="AN9844" i="2"/>
  <c r="AN9843" i="2"/>
  <c r="AN9842" i="2"/>
  <c r="AN9841" i="2"/>
  <c r="AN9840" i="2"/>
  <c r="AN9839" i="2"/>
  <c r="AN9838" i="2"/>
  <c r="AN9837" i="2"/>
  <c r="AN9836" i="2"/>
  <c r="AN9835" i="2"/>
  <c r="AN9834" i="2"/>
  <c r="AN9833" i="2"/>
  <c r="AN9832" i="2"/>
  <c r="AN9831" i="2"/>
  <c r="AN9830" i="2"/>
  <c r="AN9829" i="2"/>
  <c r="AN9828" i="2"/>
  <c r="AN9827" i="2"/>
  <c r="AN9826" i="2"/>
  <c r="AN9825" i="2"/>
  <c r="AN9824" i="2"/>
  <c r="AN9823" i="2"/>
  <c r="AN9822" i="2"/>
  <c r="AN9821" i="2"/>
  <c r="AN9820" i="2"/>
  <c r="AN9819" i="2"/>
  <c r="AN9818" i="2"/>
  <c r="AN9817" i="2"/>
  <c r="AN9816" i="2"/>
  <c r="AN9815" i="2"/>
  <c r="AN9814" i="2"/>
  <c r="AN9813" i="2"/>
  <c r="AN9812" i="2"/>
  <c r="AN9811" i="2"/>
  <c r="AN9810" i="2"/>
  <c r="AN9809" i="2"/>
  <c r="AN9808" i="2"/>
  <c r="AN9807" i="2"/>
  <c r="AN9806" i="2"/>
  <c r="AN9805" i="2"/>
  <c r="AN9804" i="2"/>
  <c r="AN9803" i="2"/>
  <c r="AN9802" i="2"/>
  <c r="AN9801" i="2"/>
  <c r="AN9800" i="2"/>
  <c r="AN9799" i="2"/>
  <c r="AN9798" i="2"/>
  <c r="AN9797" i="2"/>
  <c r="AN9796" i="2"/>
  <c r="AN9795" i="2"/>
  <c r="AN9794" i="2"/>
  <c r="AN9793" i="2"/>
  <c r="AN9792" i="2"/>
  <c r="AN9791" i="2"/>
  <c r="AN9790" i="2"/>
  <c r="AN9789" i="2"/>
  <c r="AN9788" i="2"/>
  <c r="AN9787" i="2"/>
  <c r="AN9786" i="2"/>
  <c r="AN9785" i="2"/>
  <c r="AN9784" i="2"/>
  <c r="AN9783" i="2"/>
  <c r="AN9782" i="2"/>
  <c r="AN9781" i="2"/>
  <c r="AN9780" i="2"/>
  <c r="AN9779" i="2"/>
  <c r="AN9778" i="2"/>
  <c r="AN9777" i="2"/>
  <c r="AN9776" i="2"/>
  <c r="AN9775" i="2"/>
  <c r="AN9774" i="2"/>
  <c r="AN9773" i="2"/>
  <c r="AN9772" i="2"/>
  <c r="AN9771" i="2"/>
  <c r="AN9770" i="2"/>
  <c r="AN9769" i="2"/>
  <c r="AN9768" i="2"/>
  <c r="AN9767" i="2"/>
  <c r="AN9766" i="2"/>
  <c r="AN9765" i="2"/>
  <c r="AN9764" i="2"/>
  <c r="AN9763" i="2"/>
  <c r="AN9762" i="2"/>
  <c r="AN9761" i="2"/>
  <c r="AN9760" i="2"/>
  <c r="AN9759" i="2"/>
  <c r="AN9758" i="2"/>
  <c r="AN9757" i="2"/>
  <c r="AN9756" i="2"/>
  <c r="AN9755" i="2"/>
  <c r="AN9754" i="2"/>
  <c r="AN9753" i="2"/>
  <c r="AN9752" i="2"/>
  <c r="AN9751" i="2"/>
  <c r="AN9750" i="2"/>
  <c r="AN9749" i="2"/>
  <c r="AN9748" i="2"/>
  <c r="AN9747" i="2"/>
  <c r="AN9746" i="2"/>
  <c r="AN9745" i="2"/>
  <c r="AN9744" i="2"/>
  <c r="AN9743" i="2"/>
  <c r="AN9742" i="2"/>
  <c r="AN9741" i="2"/>
  <c r="AN9740" i="2"/>
  <c r="AN9739" i="2"/>
  <c r="AN9738" i="2"/>
  <c r="AN9737" i="2"/>
  <c r="AN9736" i="2"/>
  <c r="AN9735" i="2"/>
  <c r="AN9734" i="2"/>
  <c r="AN9733" i="2"/>
  <c r="AN9732" i="2"/>
  <c r="AN9731" i="2"/>
  <c r="AN9730" i="2"/>
  <c r="AN9729" i="2"/>
  <c r="AN9728" i="2"/>
  <c r="AN9727" i="2"/>
  <c r="AN9726" i="2"/>
  <c r="AN9725" i="2"/>
  <c r="AN9724" i="2"/>
  <c r="AN9723" i="2"/>
  <c r="AN9722" i="2"/>
  <c r="AN9721" i="2"/>
  <c r="AN9720" i="2"/>
  <c r="AN9719" i="2"/>
  <c r="AN9718" i="2"/>
  <c r="AN9717" i="2"/>
  <c r="AN9716" i="2"/>
  <c r="AN9715" i="2"/>
  <c r="AN9714" i="2"/>
  <c r="AN9713" i="2"/>
  <c r="AN9712" i="2"/>
  <c r="AN9711" i="2"/>
  <c r="AN9710" i="2"/>
  <c r="AN9709" i="2"/>
  <c r="AN9708" i="2"/>
  <c r="AN9707" i="2"/>
  <c r="AN9706" i="2"/>
  <c r="AN9705" i="2"/>
  <c r="AN9704" i="2"/>
  <c r="AN9703" i="2"/>
  <c r="AN9702" i="2"/>
  <c r="AN9701" i="2"/>
  <c r="AN9700" i="2"/>
  <c r="AN9699" i="2"/>
  <c r="AN9698" i="2"/>
  <c r="AN9697" i="2"/>
  <c r="AN9696" i="2"/>
  <c r="AN9695" i="2"/>
  <c r="AN9694" i="2"/>
  <c r="AN9693" i="2"/>
  <c r="AN9692" i="2"/>
  <c r="AN9691" i="2"/>
  <c r="AN9690" i="2"/>
  <c r="AN9689" i="2"/>
  <c r="AN9688" i="2"/>
  <c r="AN9687" i="2"/>
  <c r="AN9686" i="2"/>
  <c r="AN9685" i="2"/>
  <c r="AN9684" i="2"/>
  <c r="AN9683" i="2"/>
  <c r="AN9682" i="2"/>
  <c r="AN9681" i="2"/>
  <c r="AN9680" i="2"/>
  <c r="AN9679" i="2"/>
  <c r="AN9678" i="2"/>
  <c r="AN9677" i="2"/>
  <c r="AN9676" i="2"/>
  <c r="AN9675" i="2"/>
  <c r="AN9674" i="2"/>
  <c r="AN9673" i="2"/>
  <c r="AN9672" i="2"/>
  <c r="AN9671" i="2"/>
  <c r="AN9670" i="2"/>
  <c r="AN9669" i="2"/>
  <c r="AN9668" i="2"/>
  <c r="AN9667" i="2"/>
  <c r="AN9666" i="2"/>
  <c r="AN9665" i="2"/>
  <c r="AN9664" i="2"/>
  <c r="AN9663" i="2"/>
  <c r="AN9662" i="2"/>
  <c r="AN9661" i="2"/>
  <c r="AN9660" i="2"/>
  <c r="AN9659" i="2"/>
  <c r="AN9658" i="2"/>
  <c r="AN9657" i="2"/>
  <c r="AN9656" i="2"/>
  <c r="AN9655" i="2"/>
  <c r="AN9654" i="2"/>
  <c r="AN9653" i="2"/>
  <c r="AN9652" i="2"/>
  <c r="AN9651" i="2"/>
  <c r="AN9650" i="2"/>
  <c r="AN9649" i="2"/>
  <c r="AN9648" i="2"/>
  <c r="AN9647" i="2"/>
  <c r="AN9646" i="2"/>
  <c r="AN9645" i="2"/>
  <c r="AN9644" i="2"/>
  <c r="AN9643" i="2"/>
  <c r="AN9642" i="2"/>
  <c r="AN9641" i="2"/>
  <c r="AN9640" i="2"/>
  <c r="AN9639" i="2"/>
  <c r="AN9638" i="2"/>
  <c r="AN9637" i="2"/>
  <c r="AN9636" i="2"/>
  <c r="AN9635" i="2"/>
  <c r="AN9634" i="2"/>
  <c r="AN9633" i="2"/>
  <c r="AN9632" i="2"/>
  <c r="AN9631" i="2"/>
  <c r="AN9630" i="2"/>
  <c r="AN9629" i="2"/>
  <c r="AN9628" i="2"/>
  <c r="AN9627" i="2"/>
  <c r="AN9626" i="2"/>
  <c r="AN9625" i="2"/>
  <c r="AN9624" i="2"/>
  <c r="AN9623" i="2"/>
  <c r="AN9622" i="2"/>
  <c r="AN9621" i="2"/>
  <c r="AN9620" i="2"/>
  <c r="AN9619" i="2"/>
  <c r="AN9618" i="2"/>
  <c r="AN9617" i="2"/>
  <c r="AN9616" i="2"/>
  <c r="AN9615" i="2"/>
  <c r="AN9614" i="2"/>
  <c r="AN9613" i="2"/>
  <c r="AN9612" i="2"/>
  <c r="AN9611" i="2"/>
  <c r="AN9610" i="2"/>
  <c r="AN9609" i="2"/>
  <c r="AN9608" i="2"/>
  <c r="AN9607" i="2"/>
  <c r="AN9606" i="2"/>
  <c r="AN9605" i="2"/>
  <c r="AN9604" i="2"/>
  <c r="AN9603" i="2"/>
  <c r="AN9602" i="2"/>
  <c r="AN9601" i="2"/>
  <c r="AN9600" i="2"/>
  <c r="AN9599" i="2"/>
  <c r="AN9598" i="2"/>
  <c r="AN9597" i="2"/>
  <c r="AN9596" i="2"/>
  <c r="AN9595" i="2"/>
  <c r="AN9594" i="2"/>
  <c r="AN9593" i="2"/>
  <c r="AN9592" i="2"/>
  <c r="AN9591" i="2"/>
  <c r="AN9590" i="2"/>
  <c r="AN9589" i="2"/>
  <c r="AN9588" i="2"/>
  <c r="AN9587" i="2"/>
  <c r="AN9586" i="2"/>
  <c r="AN9585" i="2"/>
  <c r="AN9584" i="2"/>
  <c r="AN9583" i="2"/>
  <c r="AN9582" i="2"/>
  <c r="AN9581" i="2"/>
  <c r="AN9580" i="2"/>
  <c r="AN9579" i="2"/>
  <c r="AN9578" i="2"/>
  <c r="AN9577" i="2"/>
  <c r="AN9576" i="2"/>
  <c r="AN9575" i="2"/>
  <c r="AN9574" i="2"/>
  <c r="AN9573" i="2"/>
  <c r="AN9572" i="2"/>
  <c r="AN9571" i="2"/>
  <c r="AN9570" i="2"/>
  <c r="AN9569" i="2"/>
  <c r="AN9568" i="2"/>
  <c r="AN9567" i="2"/>
  <c r="AN9566" i="2"/>
  <c r="AN9565" i="2"/>
  <c r="AN9564" i="2"/>
  <c r="AN9563" i="2"/>
  <c r="AN9562" i="2"/>
  <c r="AN9561" i="2"/>
  <c r="AN9560" i="2"/>
  <c r="AN9559" i="2"/>
  <c r="AN9558" i="2"/>
  <c r="AN9557" i="2"/>
  <c r="AN9556" i="2"/>
  <c r="AN9555" i="2"/>
  <c r="AN9554" i="2"/>
  <c r="AN9553" i="2"/>
  <c r="AN9552" i="2"/>
  <c r="AN9551" i="2"/>
  <c r="AN9550" i="2"/>
  <c r="AN9549" i="2"/>
  <c r="AN9548" i="2"/>
  <c r="AN9547" i="2"/>
  <c r="AN9546" i="2"/>
  <c r="AN9545" i="2"/>
  <c r="AN9544" i="2"/>
  <c r="AN9543" i="2"/>
  <c r="AN9542" i="2"/>
  <c r="AN9541" i="2"/>
  <c r="AN9540" i="2"/>
  <c r="AN9539" i="2"/>
  <c r="AN9538" i="2"/>
  <c r="AN9537" i="2"/>
  <c r="AN9536" i="2"/>
  <c r="AN9535" i="2"/>
  <c r="AN9534" i="2"/>
  <c r="AN9533" i="2"/>
  <c r="AN9532" i="2"/>
  <c r="AN9531" i="2"/>
  <c r="AN9530" i="2"/>
  <c r="AN9529" i="2"/>
  <c r="AN9528" i="2"/>
  <c r="AN9527" i="2"/>
  <c r="AN9526" i="2"/>
  <c r="AN9525" i="2"/>
  <c r="AN9524" i="2"/>
  <c r="AN9523" i="2"/>
  <c r="AN9522" i="2"/>
  <c r="AN9521" i="2"/>
  <c r="AN9520" i="2"/>
  <c r="AN9519" i="2"/>
  <c r="AN9518" i="2"/>
  <c r="AN9517" i="2"/>
  <c r="AN9516" i="2"/>
  <c r="AN9515" i="2"/>
  <c r="AN9514" i="2"/>
  <c r="AN9513" i="2"/>
  <c r="AN9512" i="2"/>
  <c r="AN9511" i="2"/>
  <c r="AN9510" i="2"/>
  <c r="AN9509" i="2"/>
  <c r="AN9508" i="2"/>
  <c r="AN9507" i="2"/>
  <c r="AN9506" i="2"/>
  <c r="AN9505" i="2"/>
  <c r="AN9504" i="2"/>
  <c r="AN9503" i="2"/>
  <c r="AN9502" i="2"/>
  <c r="AN9501" i="2"/>
  <c r="AN9500" i="2"/>
  <c r="AN9499" i="2"/>
  <c r="AN9498" i="2"/>
  <c r="AN9497" i="2"/>
  <c r="AN9496" i="2"/>
  <c r="AN9495" i="2"/>
  <c r="AN9494" i="2"/>
  <c r="AN9493" i="2"/>
  <c r="AN9492" i="2"/>
  <c r="AN9491" i="2"/>
  <c r="AN9490" i="2"/>
  <c r="AN9489" i="2"/>
  <c r="AN9488" i="2"/>
  <c r="AN9487" i="2"/>
  <c r="AN9486" i="2"/>
  <c r="AN9485" i="2"/>
  <c r="AN9484" i="2"/>
  <c r="AN9483" i="2"/>
  <c r="AN9482" i="2"/>
  <c r="AN9481" i="2"/>
  <c r="AN9480" i="2"/>
  <c r="AN9479" i="2"/>
  <c r="AN9478" i="2"/>
  <c r="AN9477" i="2"/>
  <c r="AN9476" i="2"/>
  <c r="AN9475" i="2"/>
  <c r="AN9474" i="2"/>
  <c r="AN9473" i="2"/>
  <c r="AN9472" i="2"/>
  <c r="AN9471" i="2"/>
  <c r="AN9470" i="2"/>
  <c r="AN9469" i="2"/>
  <c r="AN9468" i="2"/>
  <c r="AN9467" i="2"/>
  <c r="AN9466" i="2"/>
  <c r="AN9465" i="2"/>
  <c r="AN9464" i="2"/>
  <c r="AN9463" i="2"/>
  <c r="AN9462" i="2"/>
  <c r="AN9461" i="2"/>
  <c r="AN9460" i="2"/>
  <c r="AN9459" i="2"/>
  <c r="AN9458" i="2"/>
  <c r="AN9457" i="2"/>
  <c r="AN9456" i="2"/>
  <c r="AN9455" i="2"/>
  <c r="AN9454" i="2"/>
  <c r="AN9453" i="2"/>
  <c r="AN9452" i="2"/>
  <c r="AN9451" i="2"/>
  <c r="AN9450" i="2"/>
  <c r="AN9449" i="2"/>
  <c r="AN9448" i="2"/>
  <c r="AN9447" i="2"/>
  <c r="AN9446" i="2"/>
  <c r="AN9445" i="2"/>
  <c r="AN9444" i="2"/>
  <c r="AN9443" i="2"/>
  <c r="AN9442" i="2"/>
  <c r="AN9441" i="2"/>
  <c r="AN9440" i="2"/>
  <c r="AN9439" i="2"/>
  <c r="AN9438" i="2"/>
  <c r="AN9437" i="2"/>
  <c r="AN9436" i="2"/>
  <c r="AN9435" i="2"/>
  <c r="AN9434" i="2"/>
  <c r="AN9433" i="2"/>
  <c r="AN9432" i="2"/>
  <c r="AN9431" i="2"/>
  <c r="AN9430" i="2"/>
  <c r="AN9429" i="2"/>
  <c r="AN9428" i="2"/>
  <c r="AN9427" i="2"/>
  <c r="AN9426" i="2"/>
  <c r="AN9425" i="2"/>
  <c r="AN9424" i="2"/>
  <c r="AN9423" i="2"/>
  <c r="AN9422" i="2"/>
  <c r="AN9421" i="2"/>
  <c r="AN9420" i="2"/>
  <c r="AN9419" i="2"/>
  <c r="AN9418" i="2"/>
  <c r="AN9417" i="2"/>
  <c r="AN9416" i="2"/>
  <c r="AN9415" i="2"/>
  <c r="AN9414" i="2"/>
  <c r="AN9413" i="2"/>
  <c r="AN9412" i="2"/>
  <c r="AN9411" i="2"/>
  <c r="AN9410" i="2"/>
  <c r="AN9409" i="2"/>
  <c r="AN9408" i="2"/>
  <c r="AN9407" i="2"/>
  <c r="AN9406" i="2"/>
  <c r="AN9405" i="2"/>
  <c r="AN9404" i="2"/>
  <c r="AN9403" i="2"/>
  <c r="AN9402" i="2"/>
  <c r="AN9401" i="2"/>
  <c r="AN9400" i="2"/>
  <c r="AN9399" i="2"/>
  <c r="AN9398" i="2"/>
  <c r="AN9397" i="2"/>
  <c r="AN9396" i="2"/>
  <c r="AN9395" i="2"/>
  <c r="AN9394" i="2"/>
  <c r="AN9393" i="2"/>
  <c r="AN9392" i="2"/>
  <c r="AN9391" i="2"/>
  <c r="AN9390" i="2"/>
  <c r="AN9389" i="2"/>
  <c r="AN9388" i="2"/>
  <c r="AN9387" i="2"/>
  <c r="AN9386" i="2"/>
  <c r="AN9385" i="2"/>
  <c r="AN9384" i="2"/>
  <c r="AN9383" i="2"/>
  <c r="AN9382" i="2"/>
  <c r="AN9381" i="2"/>
  <c r="AN9380" i="2"/>
  <c r="AN9379" i="2"/>
  <c r="AN9378" i="2"/>
  <c r="AN9377" i="2"/>
  <c r="AN9376" i="2"/>
  <c r="AN9375" i="2"/>
  <c r="AN9374" i="2"/>
  <c r="AN9373" i="2"/>
  <c r="AN9372" i="2"/>
  <c r="AN9371" i="2"/>
  <c r="AN9370" i="2"/>
  <c r="AN9369" i="2"/>
  <c r="AN9368" i="2"/>
  <c r="AN9367" i="2"/>
  <c r="AN9366" i="2"/>
  <c r="AN9365" i="2"/>
  <c r="AN9364" i="2"/>
  <c r="AN9363" i="2"/>
  <c r="AN9362" i="2"/>
  <c r="AN9361" i="2"/>
  <c r="AN9360" i="2"/>
  <c r="AN9359" i="2"/>
  <c r="AN9358" i="2"/>
  <c r="AN9357" i="2"/>
  <c r="AN9356" i="2"/>
  <c r="AN9355" i="2"/>
  <c r="AN9354" i="2"/>
  <c r="AN9353" i="2"/>
  <c r="AN9352" i="2"/>
  <c r="AN9351" i="2"/>
  <c r="AN9350" i="2"/>
  <c r="AN9349" i="2"/>
  <c r="AN9348" i="2"/>
  <c r="AN9347" i="2"/>
  <c r="AN9346" i="2"/>
  <c r="AN9345" i="2"/>
  <c r="AN9344" i="2"/>
  <c r="AN9343" i="2"/>
  <c r="AN9342" i="2"/>
  <c r="AN9341" i="2"/>
  <c r="AN9340" i="2"/>
  <c r="AN9339" i="2"/>
  <c r="AN9338" i="2"/>
  <c r="AN9337" i="2"/>
  <c r="AN9336" i="2"/>
  <c r="AN9335" i="2"/>
  <c r="AN9334" i="2"/>
  <c r="AN9333" i="2"/>
  <c r="AN9332" i="2"/>
  <c r="AN9331" i="2"/>
  <c r="AN9330" i="2"/>
  <c r="AN9329" i="2"/>
  <c r="AN9328" i="2"/>
  <c r="AN9327" i="2"/>
  <c r="AN9326" i="2"/>
  <c r="AN9325" i="2"/>
  <c r="AN9324" i="2"/>
  <c r="AN9323" i="2"/>
  <c r="AN9322" i="2"/>
  <c r="AN9321" i="2"/>
  <c r="AN9320" i="2"/>
  <c r="AN9319" i="2"/>
  <c r="AN9318" i="2"/>
  <c r="AN9317" i="2"/>
  <c r="AN9316" i="2"/>
  <c r="AN9315" i="2"/>
  <c r="AN9314" i="2"/>
  <c r="AN9313" i="2"/>
  <c r="AN9312" i="2"/>
  <c r="AN9311" i="2"/>
  <c r="AN9310" i="2"/>
  <c r="AN9309" i="2"/>
  <c r="AN9308" i="2"/>
  <c r="AN9307" i="2"/>
  <c r="AN9306" i="2"/>
  <c r="AN9305" i="2"/>
  <c r="AN9304" i="2"/>
  <c r="AN9303" i="2"/>
  <c r="AN9302" i="2"/>
  <c r="AN9301" i="2"/>
  <c r="AN9300" i="2"/>
  <c r="AN9299" i="2"/>
  <c r="AN9298" i="2"/>
  <c r="AN9297" i="2"/>
  <c r="AN9296" i="2"/>
  <c r="AN9295" i="2"/>
  <c r="AN9294" i="2"/>
  <c r="AN9293" i="2"/>
  <c r="AN9292" i="2"/>
  <c r="AN9291" i="2"/>
  <c r="AN9290" i="2"/>
  <c r="AN9289" i="2"/>
  <c r="AN9288" i="2"/>
  <c r="AN9287" i="2"/>
  <c r="AN9286" i="2"/>
  <c r="AN9285" i="2"/>
  <c r="AN9284" i="2"/>
  <c r="AN9283" i="2"/>
  <c r="AN9282" i="2"/>
  <c r="AN9281" i="2"/>
  <c r="AN9280" i="2"/>
  <c r="AN9279" i="2"/>
  <c r="AN9278" i="2"/>
  <c r="AN9277" i="2"/>
  <c r="AN9276" i="2"/>
  <c r="AN9275" i="2"/>
  <c r="AN9274" i="2"/>
  <c r="AN9273" i="2"/>
  <c r="AN9272" i="2"/>
  <c r="AN9271" i="2"/>
  <c r="AN9270" i="2"/>
  <c r="AN9269" i="2"/>
  <c r="AN9268" i="2"/>
  <c r="AN9267" i="2"/>
  <c r="AN9266" i="2"/>
  <c r="AN9265" i="2"/>
  <c r="AN9264" i="2"/>
  <c r="AN9263" i="2"/>
  <c r="AN9262" i="2"/>
  <c r="AN9261" i="2"/>
  <c r="AN9260" i="2"/>
  <c r="AN9259" i="2"/>
  <c r="AN9258" i="2"/>
  <c r="AN9257" i="2"/>
  <c r="AN9256" i="2"/>
  <c r="AN9255" i="2"/>
  <c r="AN9254" i="2"/>
  <c r="AN9253" i="2"/>
  <c r="AN9252" i="2"/>
  <c r="AN9251" i="2"/>
  <c r="AN9250" i="2"/>
  <c r="AN9249" i="2"/>
  <c r="AN9248" i="2"/>
  <c r="AN9247" i="2"/>
  <c r="AN9246" i="2"/>
  <c r="AN9245" i="2"/>
  <c r="AN9244" i="2"/>
  <c r="AN9243" i="2"/>
  <c r="AN9242" i="2"/>
  <c r="AN9241" i="2"/>
  <c r="AN9240" i="2"/>
  <c r="AN9239" i="2"/>
  <c r="AN9238" i="2"/>
  <c r="AN9237" i="2"/>
  <c r="AN9236" i="2"/>
  <c r="AN9235" i="2"/>
  <c r="AN9234" i="2"/>
  <c r="AN9233" i="2"/>
  <c r="AN9232" i="2"/>
  <c r="AN9231" i="2"/>
  <c r="AN9230" i="2"/>
  <c r="AN9229" i="2"/>
  <c r="AN9228" i="2"/>
  <c r="AN9227" i="2"/>
  <c r="AN9226" i="2"/>
  <c r="AN9225" i="2"/>
  <c r="AN9224" i="2"/>
  <c r="AN9223" i="2"/>
  <c r="AN9222" i="2"/>
  <c r="AN9221" i="2"/>
  <c r="AN9220" i="2"/>
  <c r="AN9219" i="2"/>
  <c r="AN9218" i="2"/>
  <c r="AN9217" i="2"/>
  <c r="AN9216" i="2"/>
  <c r="AN9215" i="2"/>
  <c r="AN9214" i="2"/>
  <c r="AN9213" i="2"/>
  <c r="AN9212" i="2"/>
  <c r="AN9211" i="2"/>
  <c r="AN9210" i="2"/>
  <c r="AN9209" i="2"/>
  <c r="AN9208" i="2"/>
  <c r="AN9207" i="2"/>
  <c r="AN9206" i="2"/>
  <c r="AN9205" i="2"/>
  <c r="AN9204" i="2"/>
  <c r="AN9203" i="2"/>
  <c r="AN9202" i="2"/>
  <c r="AN9201" i="2"/>
  <c r="AN9200" i="2"/>
  <c r="AN9199" i="2"/>
  <c r="AN9198" i="2"/>
  <c r="AN9197" i="2"/>
  <c r="AN9196" i="2"/>
  <c r="AN9195" i="2"/>
  <c r="AN9194" i="2"/>
  <c r="AN9193" i="2"/>
  <c r="AN9192" i="2"/>
  <c r="AN9191" i="2"/>
  <c r="AN9190" i="2"/>
  <c r="AN9189" i="2"/>
  <c r="AN9188" i="2"/>
  <c r="AN9187" i="2"/>
  <c r="AN9186" i="2"/>
  <c r="AN9185" i="2"/>
  <c r="AN9184" i="2"/>
  <c r="AN9183" i="2"/>
  <c r="AN9182" i="2"/>
  <c r="AN9181" i="2"/>
  <c r="AN9180" i="2"/>
  <c r="AN9179" i="2"/>
  <c r="AN9178" i="2"/>
  <c r="AN9177" i="2"/>
  <c r="AN9176" i="2"/>
  <c r="AN9175" i="2"/>
  <c r="AN9174" i="2"/>
  <c r="AN9173" i="2"/>
  <c r="AN9172" i="2"/>
  <c r="AN9171" i="2"/>
  <c r="AN9170" i="2"/>
  <c r="AN9169" i="2"/>
  <c r="AN9168" i="2"/>
  <c r="AN9167" i="2"/>
  <c r="AN9166" i="2"/>
  <c r="AN9165" i="2"/>
  <c r="AN9164" i="2"/>
  <c r="AN9163" i="2"/>
  <c r="AN9162" i="2"/>
  <c r="AN9161" i="2"/>
  <c r="AN9160" i="2"/>
  <c r="AN9159" i="2"/>
  <c r="AN9158" i="2"/>
  <c r="AN9157" i="2"/>
  <c r="AN9156" i="2"/>
  <c r="AN9155" i="2"/>
  <c r="AN9154" i="2"/>
  <c r="AN9153" i="2"/>
  <c r="AN9152" i="2"/>
  <c r="AN9151" i="2"/>
  <c r="AN9150" i="2"/>
  <c r="AN9149" i="2"/>
  <c r="AN9148" i="2"/>
  <c r="AN9147" i="2"/>
  <c r="AN9146" i="2"/>
  <c r="AN9145" i="2"/>
  <c r="AN9144" i="2"/>
  <c r="AN9143" i="2"/>
  <c r="AN9142" i="2"/>
  <c r="AN9141" i="2"/>
  <c r="AN9140" i="2"/>
  <c r="AN9139" i="2"/>
  <c r="AN9138" i="2"/>
  <c r="AN9137" i="2"/>
  <c r="AN9136" i="2"/>
  <c r="AN9135" i="2"/>
  <c r="AN9134" i="2"/>
  <c r="AN9133" i="2"/>
  <c r="AN9132" i="2"/>
  <c r="AN9131" i="2"/>
  <c r="AN9130" i="2"/>
  <c r="AN9129" i="2"/>
  <c r="AN9128" i="2"/>
  <c r="AN9127" i="2"/>
  <c r="AN9126" i="2"/>
  <c r="AN9125" i="2"/>
  <c r="AN9124" i="2"/>
  <c r="AN9123" i="2"/>
  <c r="AN9122" i="2"/>
  <c r="AN9121" i="2"/>
  <c r="AN9120" i="2"/>
  <c r="AN9119" i="2"/>
  <c r="AN9118" i="2"/>
  <c r="AN9117" i="2"/>
  <c r="AN9116" i="2"/>
  <c r="AN9115" i="2"/>
  <c r="AN9114" i="2"/>
  <c r="AN9113" i="2"/>
  <c r="AN9112" i="2"/>
  <c r="AN9111" i="2"/>
  <c r="AN9110" i="2"/>
  <c r="AN9109" i="2"/>
  <c r="AN9108" i="2"/>
  <c r="AN9107" i="2"/>
  <c r="AN9106" i="2"/>
  <c r="AN9105" i="2"/>
  <c r="AN9104" i="2"/>
  <c r="AN9103" i="2"/>
  <c r="AN9102" i="2"/>
  <c r="AN9101" i="2"/>
  <c r="AN9100" i="2"/>
  <c r="AN9099" i="2"/>
  <c r="AN9098" i="2"/>
  <c r="AN9097" i="2"/>
  <c r="AN9096" i="2"/>
  <c r="AN9095" i="2"/>
  <c r="AN9094" i="2"/>
  <c r="AN9093" i="2"/>
  <c r="AN9092" i="2"/>
  <c r="AN9091" i="2"/>
  <c r="AN9090" i="2"/>
  <c r="AN9089" i="2"/>
  <c r="AN9088" i="2"/>
  <c r="AN9087" i="2"/>
  <c r="AN9086" i="2"/>
  <c r="AN9085" i="2"/>
  <c r="AN9084" i="2"/>
  <c r="AN9083" i="2"/>
  <c r="AN9082" i="2"/>
  <c r="AN9081" i="2"/>
  <c r="AN9080" i="2"/>
  <c r="AN9079" i="2"/>
  <c r="AN9078" i="2"/>
  <c r="AN9077" i="2"/>
  <c r="AN9076" i="2"/>
  <c r="AN9075" i="2"/>
  <c r="AN9074" i="2"/>
  <c r="AN9073" i="2"/>
  <c r="AN9072" i="2"/>
  <c r="AN9071" i="2"/>
  <c r="AN9070" i="2"/>
  <c r="AN9069" i="2"/>
  <c r="AN9068" i="2"/>
  <c r="AN9067" i="2"/>
  <c r="AN9066" i="2"/>
  <c r="AN9065" i="2"/>
  <c r="AN9064" i="2"/>
  <c r="AN9063" i="2"/>
  <c r="AN9062" i="2"/>
  <c r="AN9061" i="2"/>
  <c r="AN9060" i="2"/>
  <c r="AN9059" i="2"/>
  <c r="AN9058" i="2"/>
  <c r="AN9057" i="2"/>
  <c r="AN9056" i="2"/>
  <c r="AN9055" i="2"/>
  <c r="AN9054" i="2"/>
  <c r="AN9053" i="2"/>
  <c r="AN9052" i="2"/>
  <c r="AN9051" i="2"/>
  <c r="AN9050" i="2"/>
  <c r="AN9049" i="2"/>
  <c r="AN9048" i="2"/>
  <c r="AN9047" i="2"/>
  <c r="AN9046" i="2"/>
  <c r="AN9045" i="2"/>
  <c r="AN9044" i="2"/>
  <c r="AN9043" i="2"/>
  <c r="AN9042" i="2"/>
  <c r="AN9041" i="2"/>
  <c r="AN9040" i="2"/>
  <c r="AN9039" i="2"/>
  <c r="AN9038" i="2"/>
  <c r="AN9037" i="2"/>
  <c r="AN9036" i="2"/>
  <c r="AN9035" i="2"/>
  <c r="AN9034" i="2"/>
  <c r="AN9033" i="2"/>
  <c r="AN9032" i="2"/>
  <c r="AN9031" i="2"/>
  <c r="AN9030" i="2"/>
  <c r="AN9029" i="2"/>
  <c r="AN9028" i="2"/>
  <c r="AN9027" i="2"/>
  <c r="AN9026" i="2"/>
  <c r="AN9025" i="2"/>
  <c r="AN9024" i="2"/>
  <c r="AN9023" i="2"/>
  <c r="AN9022" i="2"/>
  <c r="AN9021" i="2"/>
  <c r="AN9020" i="2"/>
  <c r="AN9019" i="2"/>
  <c r="AN9018" i="2"/>
  <c r="AN9017" i="2"/>
  <c r="AN9016" i="2"/>
  <c r="AN9015" i="2"/>
  <c r="AN9014" i="2"/>
  <c r="AN9013" i="2"/>
  <c r="AN9012" i="2"/>
  <c r="AN9011" i="2"/>
  <c r="AN9010" i="2"/>
  <c r="AN9009" i="2"/>
  <c r="AN9008" i="2"/>
  <c r="AN9007" i="2"/>
  <c r="AN9006" i="2"/>
  <c r="AN9005" i="2"/>
  <c r="AN9004" i="2"/>
  <c r="AN9003" i="2"/>
  <c r="AN9002" i="2"/>
  <c r="AN9001" i="2"/>
  <c r="AN9000" i="2"/>
  <c r="AN8999" i="2"/>
  <c r="AN8998" i="2"/>
  <c r="AN8997" i="2"/>
  <c r="AN8996" i="2"/>
  <c r="AN8995" i="2"/>
  <c r="AN8994" i="2"/>
  <c r="AN8993" i="2"/>
  <c r="AN8992" i="2"/>
  <c r="AN8991" i="2"/>
  <c r="AN8990" i="2"/>
  <c r="AN8989" i="2"/>
  <c r="AN8988" i="2"/>
  <c r="AN8987" i="2"/>
  <c r="AN8986" i="2"/>
  <c r="AN8985" i="2"/>
  <c r="AN8984" i="2"/>
  <c r="AN8983" i="2"/>
  <c r="AN8982" i="2"/>
  <c r="AN8981" i="2"/>
  <c r="AN8980" i="2"/>
  <c r="AN8979" i="2"/>
  <c r="AN8978" i="2"/>
  <c r="AN8977" i="2"/>
  <c r="AN8976" i="2"/>
  <c r="AN8975" i="2"/>
  <c r="AN8974" i="2"/>
  <c r="AN8973" i="2"/>
  <c r="AN8972" i="2"/>
  <c r="AN8971" i="2"/>
  <c r="AN8970" i="2"/>
  <c r="AN8969" i="2"/>
  <c r="AN8968" i="2"/>
  <c r="AN8967" i="2"/>
  <c r="AN8966" i="2"/>
  <c r="AN8965" i="2"/>
  <c r="AN8964" i="2"/>
  <c r="AN8963" i="2"/>
  <c r="AN8962" i="2"/>
  <c r="AN8961" i="2"/>
  <c r="AN8960" i="2"/>
  <c r="AN8959" i="2"/>
  <c r="AN8958" i="2"/>
  <c r="AN8957" i="2"/>
  <c r="AN8956" i="2"/>
  <c r="AN8955" i="2"/>
  <c r="AN8954" i="2"/>
  <c r="AN8953" i="2"/>
  <c r="AN8952" i="2"/>
  <c r="AN8951" i="2"/>
  <c r="AN8950" i="2"/>
  <c r="AN8949" i="2"/>
  <c r="AN8948" i="2"/>
  <c r="AN8947" i="2"/>
  <c r="AN8946" i="2"/>
  <c r="AN8945" i="2"/>
  <c r="AN8944" i="2"/>
  <c r="AN8943" i="2"/>
  <c r="AN8942" i="2"/>
  <c r="AN8941" i="2"/>
  <c r="AN8940" i="2"/>
  <c r="AN8939" i="2"/>
  <c r="AN8938" i="2"/>
  <c r="AN8937" i="2"/>
  <c r="AN8936" i="2"/>
  <c r="AN8935" i="2"/>
  <c r="AN8934" i="2"/>
  <c r="AN8933" i="2"/>
  <c r="AN8932" i="2"/>
  <c r="AN8931" i="2"/>
  <c r="AN8930" i="2"/>
  <c r="AN8929" i="2"/>
  <c r="AN8928" i="2"/>
  <c r="AN8927" i="2"/>
  <c r="AN8926" i="2"/>
  <c r="AN8925" i="2"/>
  <c r="AN8924" i="2"/>
  <c r="AN8923" i="2"/>
  <c r="AN8922" i="2"/>
  <c r="AN8921" i="2"/>
  <c r="AN8920" i="2"/>
  <c r="AN8919" i="2"/>
  <c r="AN8918" i="2"/>
  <c r="AN8917" i="2"/>
  <c r="AN8916" i="2"/>
  <c r="AN8915" i="2"/>
  <c r="AN8914" i="2"/>
  <c r="AN8913" i="2"/>
  <c r="AN8912" i="2"/>
  <c r="AN8911" i="2"/>
  <c r="AN8910" i="2"/>
  <c r="AN8909" i="2"/>
  <c r="AN8908" i="2"/>
  <c r="AN8907" i="2"/>
  <c r="AN8906" i="2"/>
  <c r="AN8905" i="2"/>
  <c r="AN8904" i="2"/>
  <c r="AN8903" i="2"/>
  <c r="AN8902" i="2"/>
  <c r="AN8901" i="2"/>
  <c r="AN8900" i="2"/>
  <c r="AN8899" i="2"/>
  <c r="AN8898" i="2"/>
  <c r="AN8897" i="2"/>
  <c r="AN8896" i="2"/>
  <c r="AN8895" i="2"/>
  <c r="AN8894" i="2"/>
  <c r="AN8893" i="2"/>
  <c r="AN8892" i="2"/>
  <c r="AN8891" i="2"/>
  <c r="AN8890" i="2"/>
  <c r="AN8889" i="2"/>
  <c r="AN8888" i="2"/>
  <c r="AN8887" i="2"/>
  <c r="AN8886" i="2"/>
  <c r="AN8885" i="2"/>
  <c r="AN8884" i="2"/>
  <c r="AN8883" i="2"/>
  <c r="AN8882" i="2"/>
  <c r="AN8881" i="2"/>
  <c r="AN8880" i="2"/>
  <c r="AN8879" i="2"/>
  <c r="AN8878" i="2"/>
  <c r="AN8877" i="2"/>
  <c r="AN8876" i="2"/>
  <c r="AN8875" i="2"/>
  <c r="AN8874" i="2"/>
  <c r="AN8873" i="2"/>
  <c r="AN8872" i="2"/>
  <c r="AN8871" i="2"/>
  <c r="AN8870" i="2"/>
  <c r="AN8869" i="2"/>
  <c r="AN8868" i="2"/>
  <c r="AN8867" i="2"/>
  <c r="AN8866" i="2"/>
  <c r="AN8865" i="2"/>
  <c r="AN8864" i="2"/>
  <c r="AN8863" i="2"/>
  <c r="AN8862" i="2"/>
  <c r="AN8861" i="2"/>
  <c r="AN8860" i="2"/>
  <c r="AN8859" i="2"/>
  <c r="AN8858" i="2"/>
  <c r="AN8857" i="2"/>
  <c r="AN8856" i="2"/>
  <c r="AN8855" i="2"/>
  <c r="AN8854" i="2"/>
  <c r="AN8853" i="2"/>
  <c r="AN8852" i="2"/>
  <c r="AN8851" i="2"/>
  <c r="AN8850" i="2"/>
  <c r="AN8849" i="2"/>
  <c r="AN8848" i="2"/>
  <c r="AN8847" i="2"/>
  <c r="AN8846" i="2"/>
  <c r="AN8845" i="2"/>
  <c r="AN8844" i="2"/>
  <c r="AN8843" i="2"/>
  <c r="AN8842" i="2"/>
  <c r="AN8841" i="2"/>
  <c r="AN8840" i="2"/>
  <c r="AN8839" i="2"/>
  <c r="AN8838" i="2"/>
  <c r="AN8837" i="2"/>
  <c r="AN8836" i="2"/>
  <c r="AN8835" i="2"/>
  <c r="AN8834" i="2"/>
  <c r="AN8833" i="2"/>
  <c r="AN8832" i="2"/>
  <c r="AN8831" i="2"/>
  <c r="AN8830" i="2"/>
  <c r="AN8829" i="2"/>
  <c r="AN8828" i="2"/>
  <c r="AN8827" i="2"/>
  <c r="AN8826" i="2"/>
  <c r="AN8825" i="2"/>
  <c r="AN8824" i="2"/>
  <c r="AN8823" i="2"/>
  <c r="AN8822" i="2"/>
  <c r="AN8821" i="2"/>
  <c r="AN8820" i="2"/>
  <c r="AN8819" i="2"/>
  <c r="AN8818" i="2"/>
  <c r="AN8817" i="2"/>
  <c r="AN8816" i="2"/>
  <c r="AN8815" i="2"/>
  <c r="AN8814" i="2"/>
  <c r="AN8813" i="2"/>
  <c r="AN8812" i="2"/>
  <c r="AN8811" i="2"/>
  <c r="AN8810" i="2"/>
  <c r="AN8809" i="2"/>
  <c r="AN8808" i="2"/>
  <c r="AN8807" i="2"/>
  <c r="AN8806" i="2"/>
  <c r="AN8805" i="2"/>
  <c r="AN8804" i="2"/>
  <c r="AN8803" i="2"/>
  <c r="AN8802" i="2"/>
  <c r="AN8801" i="2"/>
  <c r="AN8800" i="2"/>
  <c r="AN8799" i="2"/>
  <c r="AN8798" i="2"/>
  <c r="AN8797" i="2"/>
  <c r="AN8796" i="2"/>
  <c r="AN8795" i="2"/>
  <c r="AN8794" i="2"/>
  <c r="AN8793" i="2"/>
  <c r="AN8792" i="2"/>
  <c r="AN8791" i="2"/>
  <c r="AN8790" i="2"/>
  <c r="AN8789" i="2"/>
  <c r="AN8788" i="2"/>
  <c r="AN8787" i="2"/>
  <c r="AN8786" i="2"/>
  <c r="AN8785" i="2"/>
  <c r="AN8784" i="2"/>
  <c r="AN8783" i="2"/>
  <c r="AN8782" i="2"/>
  <c r="AN8781" i="2"/>
  <c r="AN8780" i="2"/>
  <c r="AN8779" i="2"/>
  <c r="AN8778" i="2"/>
  <c r="AN8777" i="2"/>
  <c r="AN8776" i="2"/>
  <c r="AN8775" i="2"/>
  <c r="AN8774" i="2"/>
  <c r="AN8773" i="2"/>
  <c r="AN8772" i="2"/>
  <c r="AN8771" i="2"/>
  <c r="AN8770" i="2"/>
  <c r="AN8769" i="2"/>
  <c r="AN8768" i="2"/>
  <c r="AN8767" i="2"/>
  <c r="AN8766" i="2"/>
  <c r="AN8765" i="2"/>
  <c r="AN8764" i="2"/>
  <c r="AN8763" i="2"/>
  <c r="AN8762" i="2"/>
  <c r="AN8761" i="2"/>
  <c r="AN8760" i="2"/>
  <c r="AN8759" i="2"/>
  <c r="AN8758" i="2"/>
  <c r="AN8757" i="2"/>
  <c r="AN8756" i="2"/>
  <c r="AN8755" i="2"/>
  <c r="AN8754" i="2"/>
  <c r="AN8753" i="2"/>
  <c r="AN8752" i="2"/>
  <c r="AN8751" i="2"/>
  <c r="AN8750" i="2"/>
  <c r="AN8749" i="2"/>
  <c r="AN8748" i="2"/>
  <c r="AN8747" i="2"/>
  <c r="AN8746" i="2"/>
  <c r="AN8745" i="2"/>
  <c r="AN8744" i="2"/>
  <c r="AN8743" i="2"/>
  <c r="AN8742" i="2"/>
  <c r="AN8741" i="2"/>
  <c r="AN8740" i="2"/>
  <c r="AN8739" i="2"/>
  <c r="AN8738" i="2"/>
  <c r="AN8737" i="2"/>
  <c r="AN8736" i="2"/>
  <c r="AN8735" i="2"/>
  <c r="AN8734" i="2"/>
  <c r="AN8733" i="2"/>
  <c r="AN8732" i="2"/>
  <c r="AN8731" i="2"/>
  <c r="AN8730" i="2"/>
  <c r="AN8729" i="2"/>
  <c r="AN8728" i="2"/>
  <c r="AN8727" i="2"/>
  <c r="AN8726" i="2"/>
  <c r="AN8725" i="2"/>
  <c r="AN8724" i="2"/>
  <c r="AN8723" i="2"/>
  <c r="AN8722" i="2"/>
  <c r="AN8721" i="2"/>
  <c r="AN8720" i="2"/>
  <c r="AN8719" i="2"/>
  <c r="AN8718" i="2"/>
  <c r="AN8717" i="2"/>
  <c r="AN8716" i="2"/>
  <c r="AN8715" i="2"/>
  <c r="AN8714" i="2"/>
  <c r="AN8713" i="2"/>
  <c r="AN8712" i="2"/>
  <c r="AN8711" i="2"/>
  <c r="AN8710" i="2"/>
  <c r="AN8709" i="2"/>
  <c r="AN8708" i="2"/>
  <c r="AN8707" i="2"/>
  <c r="AN8706" i="2"/>
  <c r="AN8705" i="2"/>
  <c r="AN8704" i="2"/>
  <c r="AN8703" i="2"/>
  <c r="AN8702" i="2"/>
  <c r="AN8701" i="2"/>
  <c r="AN8700" i="2"/>
  <c r="AN8699" i="2"/>
  <c r="AN8698" i="2"/>
  <c r="AN8697" i="2"/>
  <c r="AN8696" i="2"/>
  <c r="AN8695" i="2"/>
  <c r="AN8694" i="2"/>
  <c r="AN8693" i="2"/>
  <c r="AN8692" i="2"/>
  <c r="AN8691" i="2"/>
  <c r="AN8690" i="2"/>
  <c r="AN8689" i="2"/>
  <c r="AN8688" i="2"/>
  <c r="AN8687" i="2"/>
  <c r="AN8686" i="2"/>
  <c r="AN8685" i="2"/>
  <c r="AN8684" i="2"/>
  <c r="AN8683" i="2"/>
  <c r="AN8682" i="2"/>
  <c r="AN8681" i="2"/>
  <c r="AN8680" i="2"/>
  <c r="AN8679" i="2"/>
  <c r="AN8678" i="2"/>
  <c r="AN8677" i="2"/>
  <c r="AN8676" i="2"/>
  <c r="AN8675" i="2"/>
  <c r="AN8674" i="2"/>
  <c r="AN8673" i="2"/>
  <c r="AN8672" i="2"/>
  <c r="AN8671" i="2"/>
  <c r="AN8670" i="2"/>
  <c r="AN8669" i="2"/>
  <c r="AN8668" i="2"/>
  <c r="AN8667" i="2"/>
  <c r="AN8666" i="2"/>
  <c r="AN8665" i="2"/>
  <c r="AN8664" i="2"/>
  <c r="AN8663" i="2"/>
  <c r="AN8662" i="2"/>
  <c r="AN8661" i="2"/>
  <c r="AN8660" i="2"/>
  <c r="AN8659" i="2"/>
  <c r="AN8658" i="2"/>
  <c r="AN8657" i="2"/>
  <c r="AN8656" i="2"/>
  <c r="AN8655" i="2"/>
  <c r="AN8654" i="2"/>
  <c r="AN8653" i="2"/>
  <c r="AN8652" i="2"/>
  <c r="AN8651" i="2"/>
  <c r="AN8650" i="2"/>
  <c r="AN8649" i="2"/>
  <c r="AN8648" i="2"/>
  <c r="AN8647" i="2"/>
  <c r="AN8646" i="2"/>
  <c r="AN8645" i="2"/>
  <c r="AN8644" i="2"/>
  <c r="AN8643" i="2"/>
  <c r="AN8642" i="2"/>
  <c r="AN8641" i="2"/>
  <c r="AN8640" i="2"/>
  <c r="AN8639" i="2"/>
  <c r="AN8638" i="2"/>
  <c r="AN8637" i="2"/>
  <c r="AN8636" i="2"/>
  <c r="AN8635" i="2"/>
  <c r="AN8634" i="2"/>
  <c r="AN8633" i="2"/>
  <c r="AN8632" i="2"/>
  <c r="AN8631" i="2"/>
  <c r="AN8630" i="2"/>
  <c r="AN8629" i="2"/>
  <c r="AN8628" i="2"/>
  <c r="AN8627" i="2"/>
  <c r="AN8626" i="2"/>
  <c r="AN8625" i="2"/>
  <c r="AN8624" i="2"/>
  <c r="AN8623" i="2"/>
  <c r="AN8622" i="2"/>
  <c r="AN8621" i="2"/>
  <c r="AN8620" i="2"/>
  <c r="AN8619" i="2"/>
  <c r="AN8618" i="2"/>
  <c r="AN8617" i="2"/>
  <c r="AN8616" i="2"/>
  <c r="AN8615" i="2"/>
  <c r="AN8614" i="2"/>
  <c r="AN8613" i="2"/>
  <c r="AN8612" i="2"/>
  <c r="AN8611" i="2"/>
  <c r="AN8610" i="2"/>
  <c r="AN8609" i="2"/>
  <c r="AN8608" i="2"/>
  <c r="AN8607" i="2"/>
  <c r="AN8606" i="2"/>
  <c r="AN8605" i="2"/>
  <c r="AN8604" i="2"/>
  <c r="AN8603" i="2"/>
  <c r="AN8602" i="2"/>
  <c r="AN8601" i="2"/>
  <c r="AN8600" i="2"/>
  <c r="AN8599" i="2"/>
  <c r="AN8598" i="2"/>
  <c r="AN8597" i="2"/>
  <c r="AN8596" i="2"/>
  <c r="AN8595" i="2"/>
  <c r="AN8594" i="2"/>
  <c r="AN8593" i="2"/>
  <c r="AN8592" i="2"/>
  <c r="AN8591" i="2"/>
  <c r="AN8590" i="2"/>
  <c r="AN8589" i="2"/>
  <c r="AN8588" i="2"/>
  <c r="AN8587" i="2"/>
  <c r="AN8586" i="2"/>
  <c r="AN8585" i="2"/>
  <c r="AN8584" i="2"/>
  <c r="AN8583" i="2"/>
  <c r="AN8582" i="2"/>
  <c r="AN8581" i="2"/>
  <c r="AN8580" i="2"/>
  <c r="AN8579" i="2"/>
  <c r="AN8578" i="2"/>
  <c r="AN8577" i="2"/>
  <c r="AN8576" i="2"/>
  <c r="AN8575" i="2"/>
  <c r="AN8574" i="2"/>
  <c r="AN8573" i="2"/>
  <c r="AN8572" i="2"/>
  <c r="AN8571" i="2"/>
  <c r="AN8570" i="2"/>
  <c r="AN8569" i="2"/>
  <c r="AN8568" i="2"/>
  <c r="AN8567" i="2"/>
  <c r="AN8566" i="2"/>
  <c r="AN8565" i="2"/>
  <c r="AN8564" i="2"/>
  <c r="AN8563" i="2"/>
  <c r="AN8562" i="2"/>
  <c r="AN8561" i="2"/>
  <c r="AN8560" i="2"/>
  <c r="AN8559" i="2"/>
  <c r="AN8558" i="2"/>
  <c r="AN8557" i="2"/>
  <c r="AN8556" i="2"/>
  <c r="AN8555" i="2"/>
  <c r="AN8554" i="2"/>
  <c r="AN8553" i="2"/>
  <c r="AN8552" i="2"/>
  <c r="AN8551" i="2"/>
  <c r="AN8550" i="2"/>
  <c r="AN8549" i="2"/>
  <c r="AN8548" i="2"/>
  <c r="AN8547" i="2"/>
  <c r="AN8546" i="2"/>
  <c r="AN8545" i="2"/>
  <c r="AN8544" i="2"/>
  <c r="AN8543" i="2"/>
  <c r="AN8542" i="2"/>
  <c r="AN8541" i="2"/>
  <c r="AN8540" i="2"/>
  <c r="AN8539" i="2"/>
  <c r="AN8538" i="2"/>
  <c r="AN8537" i="2"/>
  <c r="AN8536" i="2"/>
  <c r="AN8535" i="2"/>
  <c r="AN8534" i="2"/>
  <c r="AN8533" i="2"/>
  <c r="AN8532" i="2"/>
  <c r="AN8531" i="2"/>
  <c r="AN8530" i="2"/>
  <c r="AN8529" i="2"/>
  <c r="AN8528" i="2"/>
  <c r="AN8527" i="2"/>
  <c r="AN8526" i="2"/>
  <c r="AN8525" i="2"/>
  <c r="AN8524" i="2"/>
  <c r="AN8523" i="2"/>
  <c r="AN8522" i="2"/>
  <c r="AN8521" i="2"/>
  <c r="AN8520" i="2"/>
  <c r="AN8519" i="2"/>
  <c r="AN8518" i="2"/>
  <c r="AN8517" i="2"/>
  <c r="AN8516" i="2"/>
  <c r="AN8515" i="2"/>
  <c r="AN8514" i="2"/>
  <c r="AN8513" i="2"/>
  <c r="AN8512" i="2"/>
  <c r="AN8511" i="2"/>
  <c r="AN8510" i="2"/>
  <c r="AN8509" i="2"/>
  <c r="AN8508" i="2"/>
  <c r="AN8507" i="2"/>
  <c r="AN8506" i="2"/>
  <c r="AN8505" i="2"/>
  <c r="AN8504" i="2"/>
  <c r="AN8503" i="2"/>
  <c r="AN8502" i="2"/>
  <c r="AN8501" i="2"/>
  <c r="AN8500" i="2"/>
  <c r="AN8499" i="2"/>
  <c r="AN8498" i="2"/>
  <c r="AN8497" i="2"/>
  <c r="AN8496" i="2"/>
  <c r="AN8495" i="2"/>
  <c r="AN8494" i="2"/>
  <c r="AN8493" i="2"/>
  <c r="AN8492" i="2"/>
  <c r="AN8491" i="2"/>
  <c r="AN8490" i="2"/>
  <c r="AN8489" i="2"/>
  <c r="AN8488" i="2"/>
  <c r="AN8487" i="2"/>
  <c r="AN8486" i="2"/>
  <c r="AN8485" i="2"/>
  <c r="AN8484" i="2"/>
  <c r="AN8483" i="2"/>
  <c r="AN8482" i="2"/>
  <c r="AN8481" i="2"/>
  <c r="AN8480" i="2"/>
  <c r="AN8479" i="2"/>
  <c r="AN8478" i="2"/>
  <c r="AN8477" i="2"/>
  <c r="AN8476" i="2"/>
  <c r="AN8475" i="2"/>
  <c r="AN8474" i="2"/>
  <c r="AN8473" i="2"/>
  <c r="AN8472" i="2"/>
  <c r="AN8471" i="2"/>
  <c r="AN8470" i="2"/>
  <c r="AN8469" i="2"/>
  <c r="AN8468" i="2"/>
  <c r="AN8467" i="2"/>
  <c r="AN8466" i="2"/>
  <c r="AN8465" i="2"/>
  <c r="AN8464" i="2"/>
  <c r="AN8463" i="2"/>
  <c r="AN8462" i="2"/>
  <c r="AN8461" i="2"/>
  <c r="AN8460" i="2"/>
  <c r="AN8459" i="2"/>
  <c r="AN8458" i="2"/>
  <c r="AN8457" i="2"/>
  <c r="AN8456" i="2"/>
  <c r="AN8455" i="2"/>
  <c r="AN8454" i="2"/>
  <c r="AN8453" i="2"/>
  <c r="AN8452" i="2"/>
  <c r="AN8451" i="2"/>
  <c r="AN8450" i="2"/>
  <c r="AN8449" i="2"/>
  <c r="AN8448" i="2"/>
  <c r="AN8447" i="2"/>
  <c r="AN8446" i="2"/>
  <c r="AN8445" i="2"/>
  <c r="AN8444" i="2"/>
  <c r="AN8443" i="2"/>
  <c r="AN8442" i="2"/>
  <c r="AN8441" i="2"/>
  <c r="AN8440" i="2"/>
  <c r="AN8439" i="2"/>
  <c r="AN8438" i="2"/>
  <c r="AN8437" i="2"/>
  <c r="AN8436" i="2"/>
  <c r="AN8435" i="2"/>
  <c r="AN8434" i="2"/>
  <c r="AN8433" i="2"/>
  <c r="AN8432" i="2"/>
  <c r="AN8431" i="2"/>
  <c r="AN8430" i="2"/>
  <c r="AN8429" i="2"/>
  <c r="AN8428" i="2"/>
  <c r="AN8427" i="2"/>
  <c r="AN8426" i="2"/>
  <c r="AN8425" i="2"/>
  <c r="AN8424" i="2"/>
  <c r="AN8423" i="2"/>
  <c r="AN8422" i="2"/>
  <c r="AN8421" i="2"/>
  <c r="AN8420" i="2"/>
  <c r="AN8419" i="2"/>
  <c r="AN8418" i="2"/>
  <c r="AN8417" i="2"/>
  <c r="AN8416" i="2"/>
  <c r="AN8415" i="2"/>
  <c r="AN8414" i="2"/>
  <c r="AN8413" i="2"/>
  <c r="AN8412" i="2"/>
  <c r="AN8411" i="2"/>
  <c r="AN8410" i="2"/>
  <c r="AN8409" i="2"/>
  <c r="AN8408" i="2"/>
  <c r="AN8407" i="2"/>
  <c r="AN8406" i="2"/>
  <c r="AN8405" i="2"/>
  <c r="AN8404" i="2"/>
  <c r="AN8403" i="2"/>
  <c r="AN8402" i="2"/>
  <c r="AN8401" i="2"/>
  <c r="AN8400" i="2"/>
  <c r="AN8399" i="2"/>
  <c r="AN8398" i="2"/>
  <c r="AN8397" i="2"/>
  <c r="AN8396" i="2"/>
  <c r="AN8395" i="2"/>
  <c r="AN8394" i="2"/>
  <c r="AN8393" i="2"/>
  <c r="AN8392" i="2"/>
  <c r="AN8391" i="2"/>
  <c r="AN8390" i="2"/>
  <c r="AN8389" i="2"/>
  <c r="AN8388" i="2"/>
  <c r="AN8387" i="2"/>
  <c r="AN8386" i="2"/>
  <c r="AN8385" i="2"/>
  <c r="AN8384" i="2"/>
  <c r="AN8383" i="2"/>
  <c r="AN8382" i="2"/>
  <c r="AN8381" i="2"/>
  <c r="AN8380" i="2"/>
  <c r="AN8379" i="2"/>
  <c r="AN8378" i="2"/>
  <c r="AN8377" i="2"/>
  <c r="AN8376" i="2"/>
  <c r="AN8375" i="2"/>
  <c r="AN8374" i="2"/>
  <c r="AN8373" i="2"/>
  <c r="AN8372" i="2"/>
  <c r="AN8371" i="2"/>
  <c r="AN8370" i="2"/>
  <c r="AN8369" i="2"/>
  <c r="AN8368" i="2"/>
  <c r="AN8367" i="2"/>
  <c r="AN8366" i="2"/>
  <c r="AN8365" i="2"/>
  <c r="AN8364" i="2"/>
  <c r="AN8363" i="2"/>
  <c r="AN8362" i="2"/>
  <c r="AN8361" i="2"/>
  <c r="AN8360" i="2"/>
  <c r="AN8359" i="2"/>
  <c r="AN8358" i="2"/>
  <c r="AN8357" i="2"/>
  <c r="AN8356" i="2"/>
  <c r="AN8355" i="2"/>
  <c r="AN8354" i="2"/>
  <c r="AN8353" i="2"/>
  <c r="AN8352" i="2"/>
  <c r="AN8351" i="2"/>
  <c r="AN8350" i="2"/>
  <c r="AN8349" i="2"/>
  <c r="AN8348" i="2"/>
  <c r="AN8347" i="2"/>
  <c r="AN8346" i="2"/>
  <c r="AN8345" i="2"/>
  <c r="AN8344" i="2"/>
  <c r="AN8343" i="2"/>
  <c r="AN8342" i="2"/>
  <c r="AN8341" i="2"/>
  <c r="AN8340" i="2"/>
  <c r="AN8339" i="2"/>
  <c r="AN8338" i="2"/>
  <c r="AN8337" i="2"/>
  <c r="AN8336" i="2"/>
  <c r="AN8335" i="2"/>
  <c r="AN8334" i="2"/>
  <c r="AN8333" i="2"/>
  <c r="AN8332" i="2"/>
  <c r="AN8331" i="2"/>
  <c r="AN8330" i="2"/>
  <c r="AN8329" i="2"/>
  <c r="AN8328" i="2"/>
  <c r="AN8327" i="2"/>
  <c r="AN8326" i="2"/>
  <c r="AN8325" i="2"/>
  <c r="AN8324" i="2"/>
  <c r="AN8323" i="2"/>
  <c r="AN8322" i="2"/>
  <c r="AN8321" i="2"/>
  <c r="AN8320" i="2"/>
  <c r="AN8319" i="2"/>
  <c r="AN8318" i="2"/>
  <c r="AN8317" i="2"/>
  <c r="AN8316" i="2"/>
  <c r="AN8315" i="2"/>
  <c r="AN8314" i="2"/>
  <c r="AN8313" i="2"/>
  <c r="AN8312" i="2"/>
  <c r="AN8311" i="2"/>
  <c r="AN8310" i="2"/>
  <c r="AN8309" i="2"/>
  <c r="AN8308" i="2"/>
  <c r="AN8307" i="2"/>
  <c r="AN8306" i="2"/>
  <c r="AN8305" i="2"/>
  <c r="AN8304" i="2"/>
  <c r="AN8303" i="2"/>
  <c r="AN8302" i="2"/>
  <c r="AN8301" i="2"/>
  <c r="AN8300" i="2"/>
  <c r="AN8299" i="2"/>
  <c r="AN8298" i="2"/>
  <c r="AN8297" i="2"/>
  <c r="AN8296" i="2"/>
  <c r="AN8295" i="2"/>
  <c r="AN8294" i="2"/>
  <c r="AN8293" i="2"/>
  <c r="AN8292" i="2"/>
  <c r="AN8291" i="2"/>
  <c r="AN8290" i="2"/>
  <c r="AN8289" i="2"/>
  <c r="AN8288" i="2"/>
  <c r="AN8287" i="2"/>
  <c r="AN8286" i="2"/>
  <c r="AN8285" i="2"/>
  <c r="AN8284" i="2"/>
  <c r="AN8283" i="2"/>
  <c r="AN8282" i="2"/>
  <c r="AN8281" i="2"/>
  <c r="AN8280" i="2"/>
  <c r="AN8279" i="2"/>
  <c r="AN8278" i="2"/>
  <c r="AN8277" i="2"/>
  <c r="AN8276" i="2"/>
  <c r="AN8275" i="2"/>
  <c r="AN8274" i="2"/>
  <c r="AN8273" i="2"/>
  <c r="AN8272" i="2"/>
  <c r="AN8271" i="2"/>
  <c r="AN8270" i="2"/>
  <c r="AN8269" i="2"/>
  <c r="AN8268" i="2"/>
  <c r="AN8267" i="2"/>
  <c r="AN8266" i="2"/>
  <c r="AN8265" i="2"/>
  <c r="AN8264" i="2"/>
  <c r="AN8263" i="2"/>
  <c r="AN8262" i="2"/>
  <c r="AN8261" i="2"/>
  <c r="AN8260" i="2"/>
  <c r="AN8259" i="2"/>
  <c r="AN8258" i="2"/>
  <c r="AN8257" i="2"/>
  <c r="AN8256" i="2"/>
  <c r="AN8255" i="2"/>
  <c r="AN8254" i="2"/>
  <c r="AN8253" i="2"/>
  <c r="AN8252" i="2"/>
  <c r="AN8251" i="2"/>
  <c r="AN8250" i="2"/>
  <c r="AN8249" i="2"/>
  <c r="AN8248" i="2"/>
  <c r="AN8247" i="2"/>
  <c r="AN8246" i="2"/>
  <c r="AN8245" i="2"/>
  <c r="AN8244" i="2"/>
  <c r="AN8243" i="2"/>
  <c r="AN8242" i="2"/>
  <c r="AN8241" i="2"/>
  <c r="AN8240" i="2"/>
  <c r="AN8239" i="2"/>
  <c r="AN8238" i="2"/>
  <c r="AN8237" i="2"/>
  <c r="AN8236" i="2"/>
  <c r="AN8235" i="2"/>
  <c r="AN8234" i="2"/>
  <c r="AN8233" i="2"/>
  <c r="AN8232" i="2"/>
  <c r="AN8231" i="2"/>
  <c r="AN8230" i="2"/>
  <c r="AN8229" i="2"/>
  <c r="AN8228" i="2"/>
  <c r="AN8227" i="2"/>
  <c r="AN8226" i="2"/>
  <c r="AN8225" i="2"/>
  <c r="AN8224" i="2"/>
  <c r="AN8223" i="2"/>
  <c r="AN8222" i="2"/>
  <c r="AN8221" i="2"/>
  <c r="AN8220" i="2"/>
  <c r="AN8219" i="2"/>
  <c r="AN8218" i="2"/>
  <c r="AN8217" i="2"/>
  <c r="AN8216" i="2"/>
  <c r="AN8215" i="2"/>
  <c r="AN8214" i="2"/>
  <c r="AN8213" i="2"/>
  <c r="AN8212" i="2"/>
  <c r="AN8211" i="2"/>
  <c r="AN8210" i="2"/>
  <c r="AN8209" i="2"/>
  <c r="AN8208" i="2"/>
  <c r="AN8207" i="2"/>
  <c r="AN8206" i="2"/>
  <c r="AN8205" i="2"/>
  <c r="AN8204" i="2"/>
  <c r="AN8203" i="2"/>
  <c r="AN8202" i="2"/>
  <c r="AN8201" i="2"/>
  <c r="AN8200" i="2"/>
  <c r="AN8199" i="2"/>
  <c r="AN8198" i="2"/>
  <c r="AN8197" i="2"/>
  <c r="AN8196" i="2"/>
  <c r="AN8195" i="2"/>
  <c r="AN8194" i="2"/>
  <c r="AN8193" i="2"/>
  <c r="AN8192" i="2"/>
  <c r="AN8191" i="2"/>
  <c r="AN8190" i="2"/>
  <c r="AN8189" i="2"/>
  <c r="AN8188" i="2"/>
  <c r="AN8187" i="2"/>
  <c r="AN8186" i="2"/>
  <c r="AN8185" i="2"/>
  <c r="AN8184" i="2"/>
  <c r="AN8183" i="2"/>
  <c r="AN8182" i="2"/>
  <c r="AN8181" i="2"/>
  <c r="AN8180" i="2"/>
  <c r="AN8179" i="2"/>
  <c r="AN8178" i="2"/>
  <c r="AN8177" i="2"/>
  <c r="AN8176" i="2"/>
  <c r="AN8175" i="2"/>
  <c r="AN8174" i="2"/>
  <c r="AN8173" i="2"/>
  <c r="AN8172" i="2"/>
  <c r="AN8171" i="2"/>
  <c r="AN8170" i="2"/>
  <c r="AN8169" i="2"/>
  <c r="AN8168" i="2"/>
  <c r="AN8167" i="2"/>
  <c r="AN8166" i="2"/>
  <c r="AN8165" i="2"/>
  <c r="AN8164" i="2"/>
  <c r="AN8163" i="2"/>
  <c r="AN8162" i="2"/>
  <c r="AN8161" i="2"/>
  <c r="AN8160" i="2"/>
  <c r="AN8159" i="2"/>
  <c r="AN8158" i="2"/>
  <c r="AN8157" i="2"/>
  <c r="AN8156" i="2"/>
  <c r="AN8155" i="2"/>
  <c r="AN8154" i="2"/>
  <c r="AN8153" i="2"/>
  <c r="AN8152" i="2"/>
  <c r="AN8151" i="2"/>
  <c r="AN8150" i="2"/>
  <c r="AN8149" i="2"/>
  <c r="AN8148" i="2"/>
  <c r="AN8147" i="2"/>
  <c r="AN8146" i="2"/>
  <c r="AN8145" i="2"/>
  <c r="AN8144" i="2"/>
  <c r="AN8143" i="2"/>
  <c r="AN8142" i="2"/>
  <c r="AN8141" i="2"/>
  <c r="AN8140" i="2"/>
  <c r="AN8139" i="2"/>
  <c r="AN8138" i="2"/>
  <c r="AN8137" i="2"/>
  <c r="AN8136" i="2"/>
  <c r="AN8135" i="2"/>
  <c r="AN8134" i="2"/>
  <c r="AN8133" i="2"/>
  <c r="AN8132" i="2"/>
  <c r="AN8131" i="2"/>
  <c r="AN8130" i="2"/>
  <c r="AN8129" i="2"/>
  <c r="AN8128" i="2"/>
  <c r="AN8127" i="2"/>
  <c r="AN8126" i="2"/>
  <c r="AN8125" i="2"/>
  <c r="AN8124" i="2"/>
  <c r="AN8123" i="2"/>
  <c r="AN8122" i="2"/>
  <c r="AN8121" i="2"/>
  <c r="AN8120" i="2"/>
  <c r="AN8119" i="2"/>
  <c r="AN8118" i="2"/>
  <c r="AN8117" i="2"/>
  <c r="AN8116" i="2"/>
  <c r="AN8115" i="2"/>
  <c r="AN8114" i="2"/>
  <c r="AN8113" i="2"/>
  <c r="AN8112" i="2"/>
  <c r="AN8111" i="2"/>
  <c r="AN8110" i="2"/>
  <c r="AN8109" i="2"/>
  <c r="AN8108" i="2"/>
  <c r="AN8107" i="2"/>
  <c r="AN8106" i="2"/>
  <c r="AN8105" i="2"/>
  <c r="AN8104" i="2"/>
  <c r="AN8103" i="2"/>
  <c r="AN8102" i="2"/>
  <c r="AN8101" i="2"/>
  <c r="AN8100" i="2"/>
  <c r="AN8099" i="2"/>
  <c r="AN8098" i="2"/>
  <c r="AN8097" i="2"/>
  <c r="AN8096" i="2"/>
  <c r="AN8095" i="2"/>
  <c r="AN8094" i="2"/>
  <c r="AN8093" i="2"/>
  <c r="AN8092" i="2"/>
  <c r="AN8091" i="2"/>
  <c r="AN8090" i="2"/>
  <c r="AN8089" i="2"/>
  <c r="AN8088" i="2"/>
  <c r="AN8087" i="2"/>
  <c r="AN8086" i="2"/>
  <c r="AN8085" i="2"/>
  <c r="AN8084" i="2"/>
  <c r="AN8083" i="2"/>
  <c r="AN8082" i="2"/>
  <c r="AN8081" i="2"/>
  <c r="AN8080" i="2"/>
  <c r="AN8079" i="2"/>
  <c r="AN8078" i="2"/>
  <c r="AN8077" i="2"/>
  <c r="AN8076" i="2"/>
  <c r="AN8075" i="2"/>
  <c r="AN8074" i="2"/>
  <c r="AN8073" i="2"/>
  <c r="AN8072" i="2"/>
  <c r="AN8071" i="2"/>
  <c r="AN8070" i="2"/>
  <c r="AN8069" i="2"/>
  <c r="AN8068" i="2"/>
  <c r="AN8067" i="2"/>
  <c r="AN8066" i="2"/>
  <c r="AN8065" i="2"/>
  <c r="AN8064" i="2"/>
  <c r="AN8063" i="2"/>
  <c r="AN8062" i="2"/>
  <c r="AN8061" i="2"/>
  <c r="AN8060" i="2"/>
  <c r="AN8059" i="2"/>
  <c r="AN8058" i="2"/>
  <c r="AN8057" i="2"/>
  <c r="AN8056" i="2"/>
  <c r="AN8055" i="2"/>
  <c r="AN8054" i="2"/>
  <c r="AN8053" i="2"/>
  <c r="AN8052" i="2"/>
  <c r="AN8051" i="2"/>
  <c r="AN8050" i="2"/>
  <c r="AN8049" i="2"/>
  <c r="AN8048" i="2"/>
  <c r="AN8047" i="2"/>
  <c r="AN8046" i="2"/>
  <c r="AN8045" i="2"/>
  <c r="AN8044" i="2"/>
  <c r="AN8043" i="2"/>
  <c r="AN8042" i="2"/>
  <c r="AN8041" i="2"/>
  <c r="AN8040" i="2"/>
  <c r="AN8039" i="2"/>
  <c r="AN8038" i="2"/>
  <c r="AN8037" i="2"/>
  <c r="AN8036" i="2"/>
  <c r="AN8035" i="2"/>
  <c r="AN8034" i="2"/>
  <c r="AN8033" i="2"/>
  <c r="AN8032" i="2"/>
  <c r="AN8031" i="2"/>
  <c r="AN8030" i="2"/>
  <c r="AN8029" i="2"/>
  <c r="AN8028" i="2"/>
  <c r="AN8027" i="2"/>
  <c r="AN8026" i="2"/>
  <c r="AN8025" i="2"/>
  <c r="AN8024" i="2"/>
  <c r="AN8023" i="2"/>
  <c r="AN8022" i="2"/>
  <c r="AN8021" i="2"/>
  <c r="AN8020" i="2"/>
  <c r="AN8019" i="2"/>
  <c r="AN8018" i="2"/>
  <c r="AN8017" i="2"/>
  <c r="AN8016" i="2"/>
  <c r="AN8015" i="2"/>
  <c r="AN8014" i="2"/>
  <c r="AN8013" i="2"/>
  <c r="AN8012" i="2"/>
  <c r="AN8011" i="2"/>
  <c r="AN8010" i="2"/>
  <c r="AN8009" i="2"/>
  <c r="AN8008" i="2"/>
  <c r="AN8007" i="2"/>
  <c r="AN8006" i="2"/>
  <c r="AN8005" i="2"/>
  <c r="AN8004" i="2"/>
  <c r="AN8003" i="2"/>
  <c r="AN8002" i="2"/>
  <c r="AN8001" i="2"/>
  <c r="AN8000" i="2"/>
  <c r="AN7999" i="2"/>
  <c r="AN7998" i="2"/>
  <c r="AN7997" i="2"/>
  <c r="AN7996" i="2"/>
  <c r="AN7995" i="2"/>
  <c r="AN7994" i="2"/>
  <c r="AN7993" i="2"/>
  <c r="AN7992" i="2"/>
  <c r="AN7991" i="2"/>
  <c r="AN7990" i="2"/>
  <c r="AN7989" i="2"/>
  <c r="AN7988" i="2"/>
  <c r="AN7987" i="2"/>
  <c r="AN7986" i="2"/>
  <c r="AN7985" i="2"/>
  <c r="AN7984" i="2"/>
  <c r="AN7983" i="2"/>
  <c r="AN7982" i="2"/>
  <c r="AN7981" i="2"/>
  <c r="AN7980" i="2"/>
  <c r="AN7979" i="2"/>
  <c r="AN7978" i="2"/>
  <c r="AN7977" i="2"/>
  <c r="AN7976" i="2"/>
  <c r="AN7975" i="2"/>
  <c r="AN7974" i="2"/>
  <c r="AN7973" i="2"/>
  <c r="AN7972" i="2"/>
  <c r="AN7971" i="2"/>
  <c r="AN7970" i="2"/>
  <c r="AN7969" i="2"/>
  <c r="AN7968" i="2"/>
  <c r="AN7967" i="2"/>
  <c r="AN7966" i="2"/>
  <c r="AN7965" i="2"/>
  <c r="AN7964" i="2"/>
  <c r="AN7963" i="2"/>
  <c r="AN7962" i="2"/>
  <c r="AN7961" i="2"/>
  <c r="AN7960" i="2"/>
  <c r="AN7959" i="2"/>
  <c r="AN7958" i="2"/>
  <c r="AN7957" i="2"/>
  <c r="AN7956" i="2"/>
  <c r="AN7955" i="2"/>
  <c r="AN7954" i="2"/>
  <c r="AN7953" i="2"/>
  <c r="AN7952" i="2"/>
  <c r="AN7951" i="2"/>
  <c r="AN7950" i="2"/>
  <c r="AN7949" i="2"/>
  <c r="AN7948" i="2"/>
  <c r="AN7947" i="2"/>
  <c r="AN7946" i="2"/>
  <c r="AN7945" i="2"/>
  <c r="AN7944" i="2"/>
  <c r="AN7943" i="2"/>
  <c r="AN7942" i="2"/>
  <c r="AN7941" i="2"/>
  <c r="AN7940" i="2"/>
  <c r="AN7939" i="2"/>
  <c r="AN7938" i="2"/>
  <c r="AN7937" i="2"/>
  <c r="AN7936" i="2"/>
  <c r="AN7935" i="2"/>
  <c r="AN7934" i="2"/>
  <c r="AN7933" i="2"/>
  <c r="AN7932" i="2"/>
  <c r="AN7931" i="2"/>
  <c r="AN7930" i="2"/>
  <c r="AN7929" i="2"/>
  <c r="AN7928" i="2"/>
  <c r="AN7927" i="2"/>
  <c r="AN7926" i="2"/>
  <c r="AN7925" i="2"/>
  <c r="AN7924" i="2"/>
  <c r="AN7923" i="2"/>
  <c r="AN7922" i="2"/>
  <c r="AN7921" i="2"/>
  <c r="AN7920" i="2"/>
  <c r="AN7919" i="2"/>
  <c r="AN7918" i="2"/>
  <c r="AN7917" i="2"/>
  <c r="AN7916" i="2"/>
  <c r="AN7915" i="2"/>
  <c r="AN7914" i="2"/>
  <c r="AN7913" i="2"/>
  <c r="AN7912" i="2"/>
  <c r="AN7911" i="2"/>
  <c r="AN7910" i="2"/>
  <c r="AN7909" i="2"/>
  <c r="AN7908" i="2"/>
  <c r="AN7907" i="2"/>
  <c r="AN7906" i="2"/>
  <c r="AN7905" i="2"/>
  <c r="AN7904" i="2"/>
  <c r="AN7903" i="2"/>
  <c r="AN7902" i="2"/>
  <c r="AN7901" i="2"/>
  <c r="AN7900" i="2"/>
  <c r="AN7899" i="2"/>
  <c r="AN7898" i="2"/>
  <c r="AN7897" i="2"/>
  <c r="AN7896" i="2"/>
  <c r="AN7895" i="2"/>
  <c r="AN7894" i="2"/>
  <c r="AN7893" i="2"/>
  <c r="AN7892" i="2"/>
  <c r="AN7891" i="2"/>
  <c r="AN7890" i="2"/>
  <c r="AN7889" i="2"/>
  <c r="AN7888" i="2"/>
  <c r="AN7887" i="2"/>
  <c r="AN7886" i="2"/>
  <c r="AN7885" i="2"/>
  <c r="AN7884" i="2"/>
  <c r="AN7883" i="2"/>
  <c r="AN7882" i="2"/>
  <c r="AN7881" i="2"/>
  <c r="AN7880" i="2"/>
  <c r="AN7879" i="2"/>
  <c r="AN7878" i="2"/>
  <c r="AN7877" i="2"/>
  <c r="AN7876" i="2"/>
  <c r="AN7875" i="2"/>
  <c r="AN7874" i="2"/>
  <c r="AN7873" i="2"/>
  <c r="AN7872" i="2"/>
  <c r="AN7871" i="2"/>
  <c r="AN7870" i="2"/>
  <c r="AN7869" i="2"/>
  <c r="AN7868" i="2"/>
  <c r="AN7867" i="2"/>
  <c r="AN7866" i="2"/>
  <c r="AN7865" i="2"/>
  <c r="AN7864" i="2"/>
  <c r="AN7863" i="2"/>
  <c r="AN7862" i="2"/>
  <c r="AN7861" i="2"/>
  <c r="AN7860" i="2"/>
  <c r="AN7859" i="2"/>
  <c r="AN7858" i="2"/>
  <c r="AN7857" i="2"/>
  <c r="AN7856" i="2"/>
  <c r="AN7855" i="2"/>
  <c r="AN7854" i="2"/>
  <c r="AN7853" i="2"/>
  <c r="AN7852" i="2"/>
  <c r="AN7851" i="2"/>
  <c r="AN7850" i="2"/>
  <c r="AN7849" i="2"/>
  <c r="AN7848" i="2"/>
  <c r="AN7847" i="2"/>
  <c r="AN7846" i="2"/>
  <c r="AN7845" i="2"/>
  <c r="AN7844" i="2"/>
  <c r="AN7843" i="2"/>
  <c r="AN7842" i="2"/>
  <c r="AN7841" i="2"/>
  <c r="AN7840" i="2"/>
  <c r="AN7839" i="2"/>
  <c r="AN7838" i="2"/>
  <c r="AN7837" i="2"/>
  <c r="AN7836" i="2"/>
  <c r="AN7835" i="2"/>
  <c r="AN7834" i="2"/>
  <c r="AN7833" i="2"/>
  <c r="AN7832" i="2"/>
  <c r="AN7831" i="2"/>
  <c r="AN7830" i="2"/>
  <c r="AN7829" i="2"/>
  <c r="AN7828" i="2"/>
  <c r="AN7827" i="2"/>
  <c r="AN7826" i="2"/>
  <c r="AN7825" i="2"/>
  <c r="AN7824" i="2"/>
  <c r="AN7823" i="2"/>
  <c r="AN7822" i="2"/>
  <c r="AN7821" i="2"/>
  <c r="AN7820" i="2"/>
  <c r="AN7819" i="2"/>
  <c r="AN7818" i="2"/>
  <c r="AN7817" i="2"/>
  <c r="AN7816" i="2"/>
  <c r="AN7815" i="2"/>
  <c r="AN7814" i="2"/>
  <c r="AN7813" i="2"/>
  <c r="AN7812" i="2"/>
  <c r="AN7811" i="2"/>
  <c r="AN7810" i="2"/>
  <c r="AN7809" i="2"/>
  <c r="AN7808" i="2"/>
  <c r="AN7807" i="2"/>
  <c r="AN7806" i="2"/>
  <c r="AN7805" i="2"/>
  <c r="AN7804" i="2"/>
  <c r="AN7803" i="2"/>
  <c r="AN7802" i="2"/>
  <c r="AN7801" i="2"/>
  <c r="AN7800" i="2"/>
  <c r="AN7799" i="2"/>
  <c r="AN7798" i="2"/>
  <c r="AN7797" i="2"/>
  <c r="AN7796" i="2"/>
  <c r="AN7795" i="2"/>
  <c r="AN7794" i="2"/>
  <c r="AN7793" i="2"/>
  <c r="AN7792" i="2"/>
  <c r="AN7791" i="2"/>
  <c r="AN7790" i="2"/>
  <c r="AN7789" i="2"/>
  <c r="AN7788" i="2"/>
  <c r="AN7787" i="2"/>
  <c r="AN7786" i="2"/>
  <c r="AN7785" i="2"/>
  <c r="AN7784" i="2"/>
  <c r="AN7783" i="2"/>
  <c r="AN7782" i="2"/>
  <c r="AN7781" i="2"/>
  <c r="AN7780" i="2"/>
  <c r="AN7779" i="2"/>
  <c r="AN7778" i="2"/>
  <c r="AN7777" i="2"/>
  <c r="AN7776" i="2"/>
  <c r="AN7775" i="2"/>
  <c r="AN7774" i="2"/>
  <c r="AN7773" i="2"/>
  <c r="AN7772" i="2"/>
  <c r="AN7771" i="2"/>
  <c r="AN7770" i="2"/>
  <c r="AN7769" i="2"/>
  <c r="AN7768" i="2"/>
  <c r="AN7767" i="2"/>
  <c r="AN7766" i="2"/>
  <c r="AN7765" i="2"/>
  <c r="AN7764" i="2"/>
  <c r="AN7763" i="2"/>
  <c r="AN7762" i="2"/>
  <c r="AN7761" i="2"/>
  <c r="AN7760" i="2"/>
  <c r="AN7759" i="2"/>
  <c r="AN7758" i="2"/>
  <c r="AN7757" i="2"/>
  <c r="AN7756" i="2"/>
  <c r="AN7755" i="2"/>
  <c r="AN7754" i="2"/>
  <c r="AN7753" i="2"/>
  <c r="AN7752" i="2"/>
  <c r="AN7751" i="2"/>
  <c r="AN7750" i="2"/>
  <c r="AN7749" i="2"/>
  <c r="AN7748" i="2"/>
  <c r="AN7747" i="2"/>
  <c r="AN7746" i="2"/>
  <c r="AN7745" i="2"/>
  <c r="AN7744" i="2"/>
  <c r="AN7743" i="2"/>
  <c r="AN7742" i="2"/>
  <c r="AN7741" i="2"/>
  <c r="AN7740" i="2"/>
  <c r="AN7739" i="2"/>
  <c r="AN7738" i="2"/>
  <c r="AN7737" i="2"/>
  <c r="AN7736" i="2"/>
  <c r="AN7735" i="2"/>
  <c r="AN7734" i="2"/>
  <c r="AN7733" i="2"/>
  <c r="AN7732" i="2"/>
  <c r="AN7731" i="2"/>
  <c r="AN7730" i="2"/>
  <c r="AN7729" i="2"/>
  <c r="AN7728" i="2"/>
  <c r="AN7727" i="2"/>
  <c r="AN7726" i="2"/>
  <c r="AN7725" i="2"/>
  <c r="AN7724" i="2"/>
  <c r="AN7723" i="2"/>
  <c r="AN7722" i="2"/>
  <c r="AN7721" i="2"/>
  <c r="AN7720" i="2"/>
  <c r="AN7719" i="2"/>
  <c r="AN7718" i="2"/>
  <c r="AN7717" i="2"/>
  <c r="AN7716" i="2"/>
  <c r="AN7715" i="2"/>
  <c r="AN7714" i="2"/>
  <c r="AN7713" i="2"/>
  <c r="AN7712" i="2"/>
  <c r="AN7711" i="2"/>
  <c r="AN7710" i="2"/>
  <c r="AN7709" i="2"/>
  <c r="AN7708" i="2"/>
  <c r="AN7707" i="2"/>
  <c r="AN7706" i="2"/>
  <c r="AN7705" i="2"/>
  <c r="AN7704" i="2"/>
  <c r="AN7703" i="2"/>
  <c r="AN7702" i="2"/>
  <c r="AN7701" i="2"/>
  <c r="AN7700" i="2"/>
  <c r="AN7699" i="2"/>
  <c r="AN7698" i="2"/>
  <c r="AN7697" i="2"/>
  <c r="AN7696" i="2"/>
  <c r="AN7695" i="2"/>
  <c r="AN7694" i="2"/>
  <c r="AN7693" i="2"/>
  <c r="AN7692" i="2"/>
  <c r="AN7691" i="2"/>
  <c r="AN7690" i="2"/>
  <c r="AN7689" i="2"/>
  <c r="AN7688" i="2"/>
  <c r="AN7687" i="2"/>
  <c r="AN7686" i="2"/>
  <c r="AN7685" i="2"/>
  <c r="AN7684" i="2"/>
  <c r="AN7683" i="2"/>
  <c r="AN7682" i="2"/>
  <c r="AN7681" i="2"/>
  <c r="AN7680" i="2"/>
  <c r="AN7679" i="2"/>
  <c r="AN7678" i="2"/>
  <c r="AN7677" i="2"/>
  <c r="AN7676" i="2"/>
  <c r="AN7675" i="2"/>
  <c r="AN7674" i="2"/>
  <c r="AN7673" i="2"/>
  <c r="AN7672" i="2"/>
  <c r="AN7671" i="2"/>
  <c r="AN7670" i="2"/>
  <c r="AN7669" i="2"/>
  <c r="AN7668" i="2"/>
  <c r="AN7667" i="2"/>
  <c r="AN7666" i="2"/>
  <c r="AN7665" i="2"/>
  <c r="AN7664" i="2"/>
  <c r="AN7663" i="2"/>
  <c r="AN7662" i="2"/>
  <c r="AN7661" i="2"/>
  <c r="AN7660" i="2"/>
  <c r="AN7659" i="2"/>
  <c r="AN7658" i="2"/>
  <c r="AN7657" i="2"/>
  <c r="AN7656" i="2"/>
  <c r="AN7655" i="2"/>
  <c r="AN7654" i="2"/>
  <c r="AN7653" i="2"/>
  <c r="AN7652" i="2"/>
  <c r="AN7651" i="2"/>
  <c r="AN7650" i="2"/>
  <c r="AN7649" i="2"/>
  <c r="AN7648" i="2"/>
  <c r="AN7647" i="2"/>
  <c r="AN7646" i="2"/>
  <c r="AN7645" i="2"/>
  <c r="AN7644" i="2"/>
  <c r="AN7643" i="2"/>
  <c r="AN7642" i="2"/>
  <c r="AN7641" i="2"/>
  <c r="AN7640" i="2"/>
  <c r="AN7639" i="2"/>
  <c r="AN7638" i="2"/>
  <c r="AN7637" i="2"/>
  <c r="AN7636" i="2"/>
  <c r="AN7635" i="2"/>
  <c r="AN7634" i="2"/>
  <c r="AN7633" i="2"/>
  <c r="AN7632" i="2"/>
  <c r="AN7631" i="2"/>
  <c r="AN7630" i="2"/>
  <c r="AN7629" i="2"/>
  <c r="AN7628" i="2"/>
  <c r="AN7627" i="2"/>
  <c r="AN7626" i="2"/>
  <c r="AN7625" i="2"/>
  <c r="AN7624" i="2"/>
  <c r="AN7623" i="2"/>
  <c r="AN7622" i="2"/>
  <c r="AN7621" i="2"/>
  <c r="AN7620" i="2"/>
  <c r="AN7619" i="2"/>
  <c r="AN7618" i="2"/>
  <c r="AN7617" i="2"/>
  <c r="AN7616" i="2"/>
  <c r="AN7615" i="2"/>
  <c r="AN7614" i="2"/>
  <c r="AN7613" i="2"/>
  <c r="AN7612" i="2"/>
  <c r="AN7611" i="2"/>
  <c r="AN7610" i="2"/>
  <c r="AN7609" i="2"/>
  <c r="AN7608" i="2"/>
  <c r="AN7607" i="2"/>
  <c r="AN7606" i="2"/>
  <c r="AN7605" i="2"/>
  <c r="AN7604" i="2"/>
  <c r="AN7603" i="2"/>
  <c r="AN7602" i="2"/>
  <c r="AN7601" i="2"/>
  <c r="AN7600" i="2"/>
  <c r="AN7599" i="2"/>
  <c r="AN7598" i="2"/>
  <c r="AN7597" i="2"/>
  <c r="AN7596" i="2"/>
  <c r="AN7595" i="2"/>
  <c r="AN7594" i="2"/>
  <c r="AN7593" i="2"/>
  <c r="AN7592" i="2"/>
  <c r="AN7591" i="2"/>
  <c r="AN7590" i="2"/>
  <c r="AN7589" i="2"/>
  <c r="AN7588" i="2"/>
  <c r="AN7587" i="2"/>
  <c r="AN7586" i="2"/>
  <c r="AN7585" i="2"/>
  <c r="AN7584" i="2"/>
  <c r="AN7583" i="2"/>
  <c r="AN7582" i="2"/>
  <c r="AN7581" i="2"/>
  <c r="AN7580" i="2"/>
  <c r="AN7579" i="2"/>
  <c r="AN7578" i="2"/>
  <c r="AN7577" i="2"/>
  <c r="AN7576" i="2"/>
  <c r="AN7575" i="2"/>
  <c r="AN7574" i="2"/>
  <c r="AN7573" i="2"/>
  <c r="AN7572" i="2"/>
  <c r="AN7571" i="2"/>
  <c r="AN7570" i="2"/>
  <c r="AN7569" i="2"/>
  <c r="AN7568" i="2"/>
  <c r="AN7567" i="2"/>
  <c r="AN7566" i="2"/>
  <c r="AN7565" i="2"/>
  <c r="AN7564" i="2"/>
  <c r="AN7563" i="2"/>
  <c r="AN7562" i="2"/>
  <c r="AN7561" i="2"/>
  <c r="AN7560" i="2"/>
  <c r="AN7559" i="2"/>
  <c r="AN7558" i="2"/>
  <c r="AN7557" i="2"/>
  <c r="AN7556" i="2"/>
  <c r="AN7555" i="2"/>
  <c r="AN7554" i="2"/>
  <c r="AN7553" i="2"/>
  <c r="AN7552" i="2"/>
  <c r="AN7551" i="2"/>
  <c r="AN7550" i="2"/>
  <c r="AN7549" i="2"/>
  <c r="AN7548" i="2"/>
  <c r="AN7547" i="2"/>
  <c r="AN7546" i="2"/>
  <c r="AN7545" i="2"/>
  <c r="AN7544" i="2"/>
  <c r="AN7543" i="2"/>
  <c r="AN7542" i="2"/>
  <c r="AN7541" i="2"/>
  <c r="AN7540" i="2"/>
  <c r="AN7539" i="2"/>
  <c r="AN7538" i="2"/>
  <c r="AN7537" i="2"/>
  <c r="AN7536" i="2"/>
  <c r="AN7535" i="2"/>
  <c r="AN7534" i="2"/>
  <c r="AN7533" i="2"/>
  <c r="AN7532" i="2"/>
  <c r="AN7531" i="2"/>
  <c r="AN7530" i="2"/>
  <c r="AN7529" i="2"/>
  <c r="AN7528" i="2"/>
  <c r="AN7527" i="2"/>
  <c r="AN7526" i="2"/>
  <c r="AN7525" i="2"/>
  <c r="AN7524" i="2"/>
  <c r="AN7523" i="2"/>
  <c r="AN7522" i="2"/>
  <c r="AN7521" i="2"/>
  <c r="AN7520" i="2"/>
  <c r="AN7519" i="2"/>
  <c r="AN7518" i="2"/>
  <c r="AN7517" i="2"/>
  <c r="AN7516" i="2"/>
  <c r="AN7515" i="2"/>
  <c r="AN7514" i="2"/>
  <c r="AN7513" i="2"/>
  <c r="AN7512" i="2"/>
  <c r="AN7511" i="2"/>
  <c r="AN7510" i="2"/>
  <c r="AN7509" i="2"/>
  <c r="AN7508" i="2"/>
  <c r="AN7507" i="2"/>
  <c r="AN7506" i="2"/>
  <c r="AN7505" i="2"/>
  <c r="AN7504" i="2"/>
  <c r="AN7503" i="2"/>
  <c r="AN7502" i="2"/>
  <c r="AN7501" i="2"/>
  <c r="AN7500" i="2"/>
  <c r="AN7499" i="2"/>
  <c r="AN7498" i="2"/>
  <c r="AN7497" i="2"/>
  <c r="AN7496" i="2"/>
  <c r="AN7495" i="2"/>
  <c r="AN7494" i="2"/>
  <c r="AN7493" i="2"/>
  <c r="AN7492" i="2"/>
  <c r="AN7491" i="2"/>
  <c r="AN7490" i="2"/>
  <c r="AN7489" i="2"/>
  <c r="AN7488" i="2"/>
  <c r="AN7487" i="2"/>
  <c r="AN7486" i="2"/>
  <c r="AN7485" i="2"/>
  <c r="AN7484" i="2"/>
  <c r="AN7483" i="2"/>
  <c r="AN7482" i="2"/>
  <c r="AN7481" i="2"/>
  <c r="AN7480" i="2"/>
  <c r="AN7479" i="2"/>
  <c r="AN7478" i="2"/>
  <c r="AN7477" i="2"/>
  <c r="AN7476" i="2"/>
  <c r="AN7475" i="2"/>
  <c r="AN7474" i="2"/>
  <c r="AN7473" i="2"/>
  <c r="AN7472" i="2"/>
  <c r="AN7471" i="2"/>
  <c r="AN7470" i="2"/>
  <c r="AN7469" i="2"/>
  <c r="AN7468" i="2"/>
  <c r="AN7467" i="2"/>
  <c r="AN7466" i="2"/>
  <c r="AN7465" i="2"/>
  <c r="AN7464" i="2"/>
  <c r="AN7463" i="2"/>
  <c r="AN7462" i="2"/>
  <c r="AN7461" i="2"/>
  <c r="AN7460" i="2"/>
  <c r="AN7459" i="2"/>
  <c r="AN7458" i="2"/>
  <c r="AN7457" i="2"/>
  <c r="AN7456" i="2"/>
  <c r="AN7455" i="2"/>
  <c r="AN7454" i="2"/>
  <c r="AN7453" i="2"/>
  <c r="AN7452" i="2"/>
  <c r="AN7451" i="2"/>
  <c r="AN7450" i="2"/>
  <c r="AN7449" i="2"/>
  <c r="AN7448" i="2"/>
  <c r="AN7447" i="2"/>
  <c r="AN7446" i="2"/>
  <c r="AN7445" i="2"/>
  <c r="AN7444" i="2"/>
  <c r="AN7443" i="2"/>
  <c r="AN7442" i="2"/>
  <c r="AN7441" i="2"/>
  <c r="AN7440" i="2"/>
  <c r="AN7439" i="2"/>
  <c r="AN7438" i="2"/>
  <c r="AN7437" i="2"/>
  <c r="AN7436" i="2"/>
  <c r="AN7435" i="2"/>
  <c r="AN7434" i="2"/>
  <c r="AN7433" i="2"/>
  <c r="AN7432" i="2"/>
  <c r="AN7431" i="2"/>
  <c r="AN7430" i="2"/>
  <c r="AN7429" i="2"/>
  <c r="AN7428" i="2"/>
  <c r="AN7427" i="2"/>
  <c r="AN7426" i="2"/>
  <c r="AN7425" i="2"/>
  <c r="AN7424" i="2"/>
  <c r="AN7423" i="2"/>
  <c r="AN7422" i="2"/>
  <c r="AN7421" i="2"/>
  <c r="AN7420" i="2"/>
  <c r="AN7419" i="2"/>
  <c r="AN7418" i="2"/>
  <c r="AN7417" i="2"/>
  <c r="AN7416" i="2"/>
  <c r="AN7415" i="2"/>
  <c r="AN7414" i="2"/>
  <c r="AN7413" i="2"/>
  <c r="AN7412" i="2"/>
  <c r="AN7411" i="2"/>
  <c r="AN7410" i="2"/>
  <c r="AN7409" i="2"/>
  <c r="AN7408" i="2"/>
  <c r="AN7407" i="2"/>
  <c r="AN7406" i="2"/>
  <c r="AN7405" i="2"/>
  <c r="AN7404" i="2"/>
  <c r="AN7403" i="2"/>
  <c r="AN7402" i="2"/>
  <c r="AN7401" i="2"/>
  <c r="AN7400" i="2"/>
  <c r="AN7399" i="2"/>
  <c r="AN7398" i="2"/>
  <c r="AN7397" i="2"/>
  <c r="AN7396" i="2"/>
  <c r="AN7395" i="2"/>
  <c r="AN7394" i="2"/>
  <c r="AN7393" i="2"/>
  <c r="AN7392" i="2"/>
  <c r="AN7391" i="2"/>
  <c r="AN7390" i="2"/>
  <c r="AN7389" i="2"/>
  <c r="AN7388" i="2"/>
  <c r="AN7387" i="2"/>
  <c r="AN7386" i="2"/>
  <c r="AN7385" i="2"/>
  <c r="AN7384" i="2"/>
  <c r="AN7383" i="2"/>
  <c r="AN7382" i="2"/>
  <c r="AN7381" i="2"/>
  <c r="AN7380" i="2"/>
  <c r="AN7379" i="2"/>
  <c r="AN7378" i="2"/>
  <c r="AN7377" i="2"/>
  <c r="AN7376" i="2"/>
  <c r="AN7375" i="2"/>
  <c r="AN7374" i="2"/>
  <c r="AN7373" i="2"/>
  <c r="AN7372" i="2"/>
  <c r="AN7371" i="2"/>
  <c r="AN7370" i="2"/>
  <c r="AN7369" i="2"/>
  <c r="AN7368" i="2"/>
  <c r="AN7367" i="2"/>
  <c r="AN7366" i="2"/>
  <c r="AN7365" i="2"/>
  <c r="AN7364" i="2"/>
  <c r="AN7363" i="2"/>
  <c r="AN7362" i="2"/>
  <c r="AN7361" i="2"/>
  <c r="AN7360" i="2"/>
  <c r="AN7359" i="2"/>
  <c r="AN7358" i="2"/>
  <c r="AN7357" i="2"/>
  <c r="AN7356" i="2"/>
  <c r="AN7355" i="2"/>
  <c r="AN7354" i="2"/>
  <c r="AN7353" i="2"/>
  <c r="AN7352" i="2"/>
  <c r="AN7351" i="2"/>
  <c r="AN7350" i="2"/>
  <c r="AN7349" i="2"/>
  <c r="AN7348" i="2"/>
  <c r="AN7347" i="2"/>
  <c r="AN7346" i="2"/>
  <c r="AN7345" i="2"/>
  <c r="AN7344" i="2"/>
  <c r="AN7343" i="2"/>
  <c r="AN7342" i="2"/>
  <c r="AN7341" i="2"/>
  <c r="AN7340" i="2"/>
  <c r="AN7339" i="2"/>
  <c r="AN7338" i="2"/>
  <c r="AN7337" i="2"/>
  <c r="AN7336" i="2"/>
  <c r="AN7335" i="2"/>
  <c r="AN7334" i="2"/>
  <c r="AN7333" i="2"/>
  <c r="AN7332" i="2"/>
  <c r="AN7331" i="2"/>
  <c r="AN7330" i="2"/>
  <c r="AN7329" i="2"/>
  <c r="AN7328" i="2"/>
  <c r="AN7327" i="2"/>
  <c r="AN7326" i="2"/>
  <c r="AN7325" i="2"/>
  <c r="AN7324" i="2"/>
  <c r="AN7323" i="2"/>
  <c r="AN7322" i="2"/>
  <c r="AN7321" i="2"/>
  <c r="AN7320" i="2"/>
  <c r="AN7319" i="2"/>
  <c r="AN7318" i="2"/>
  <c r="AN7317" i="2"/>
  <c r="AN7316" i="2"/>
  <c r="AN7315" i="2"/>
  <c r="AN7314" i="2"/>
  <c r="AN7313" i="2"/>
  <c r="AN7312" i="2"/>
  <c r="AN7311" i="2"/>
  <c r="AN7310" i="2"/>
  <c r="AN7309" i="2"/>
  <c r="AN7308" i="2"/>
  <c r="AN7307" i="2"/>
  <c r="AN7306" i="2"/>
  <c r="AN7305" i="2"/>
  <c r="AN7304" i="2"/>
  <c r="AN7303" i="2"/>
  <c r="AN7302" i="2"/>
  <c r="AN7301" i="2"/>
  <c r="AN7300" i="2"/>
  <c r="AN7299" i="2"/>
  <c r="AN7298" i="2"/>
  <c r="AN7297" i="2"/>
  <c r="AN7296" i="2"/>
  <c r="AN7295" i="2"/>
  <c r="AN7294" i="2"/>
  <c r="AN7293" i="2"/>
  <c r="AN7292" i="2"/>
  <c r="AN7291" i="2"/>
  <c r="AN7290" i="2"/>
  <c r="AN7289" i="2"/>
  <c r="AN7288" i="2"/>
  <c r="AN7287" i="2"/>
  <c r="AN7286" i="2"/>
  <c r="AN7285" i="2"/>
  <c r="AN7284" i="2"/>
  <c r="AN7283" i="2"/>
  <c r="AN7282" i="2"/>
  <c r="AN7281" i="2"/>
  <c r="AN7280" i="2"/>
  <c r="AN7279" i="2"/>
  <c r="AN7278" i="2"/>
  <c r="AN7277" i="2"/>
  <c r="AN7276" i="2"/>
  <c r="AN7275" i="2"/>
  <c r="AN7274" i="2"/>
  <c r="AN7273" i="2"/>
  <c r="AN7272" i="2"/>
  <c r="AN7271" i="2"/>
  <c r="AN7270" i="2"/>
  <c r="AN7269" i="2"/>
  <c r="AN7268" i="2"/>
  <c r="AN7267" i="2"/>
  <c r="AN7266" i="2"/>
  <c r="AN7265" i="2"/>
  <c r="AN7264" i="2"/>
  <c r="AN7263" i="2"/>
  <c r="AN7262" i="2"/>
  <c r="AN7261" i="2"/>
  <c r="AN7260" i="2"/>
  <c r="AN7259" i="2"/>
  <c r="AN7258" i="2"/>
  <c r="AN7257" i="2"/>
  <c r="AN7256" i="2"/>
  <c r="AN7255" i="2"/>
  <c r="AN7254" i="2"/>
  <c r="AN7253" i="2"/>
  <c r="AN7252" i="2"/>
  <c r="AN7251" i="2"/>
  <c r="AN7250" i="2"/>
  <c r="AN7249" i="2"/>
  <c r="AN7248" i="2"/>
  <c r="AN7247" i="2"/>
  <c r="AN7246" i="2"/>
  <c r="AN7245" i="2"/>
  <c r="AN7244" i="2"/>
  <c r="AN7243" i="2"/>
  <c r="AN7242" i="2"/>
  <c r="AN7241" i="2"/>
  <c r="AN7240" i="2"/>
  <c r="AN7239" i="2"/>
  <c r="AN7238" i="2"/>
  <c r="AN7237" i="2"/>
  <c r="AN7236" i="2"/>
  <c r="AN7235" i="2"/>
  <c r="AN7234" i="2"/>
  <c r="AN7233" i="2"/>
  <c r="AN7232" i="2"/>
  <c r="AN7231" i="2"/>
  <c r="AN7230" i="2"/>
  <c r="AN7229" i="2"/>
  <c r="AN7228" i="2"/>
  <c r="AN7227" i="2"/>
  <c r="AN7226" i="2"/>
  <c r="AN7225" i="2"/>
  <c r="AN7224" i="2"/>
  <c r="AN7223" i="2"/>
  <c r="AN7222" i="2"/>
  <c r="AN7221" i="2"/>
  <c r="AN7220" i="2"/>
  <c r="AN7219" i="2"/>
  <c r="AN7218" i="2"/>
  <c r="AN7217" i="2"/>
  <c r="AN7216" i="2"/>
  <c r="AN7215" i="2"/>
  <c r="AN7214" i="2"/>
  <c r="AN7213" i="2"/>
  <c r="AN7212" i="2"/>
  <c r="AN7211" i="2"/>
  <c r="AN7210" i="2"/>
  <c r="AN7209" i="2"/>
  <c r="AN7208" i="2"/>
  <c r="AN7207" i="2"/>
  <c r="AN7206" i="2"/>
  <c r="AN7205" i="2"/>
  <c r="AN7204" i="2"/>
  <c r="AN7203" i="2"/>
  <c r="AN7202" i="2"/>
  <c r="AN7201" i="2"/>
  <c r="AN7200" i="2"/>
  <c r="AN7199" i="2"/>
  <c r="AN7198" i="2"/>
  <c r="AN7197" i="2"/>
  <c r="AN7196" i="2"/>
  <c r="AN7195" i="2"/>
  <c r="AN7194" i="2"/>
  <c r="AN7193" i="2"/>
  <c r="AN7192" i="2"/>
  <c r="AN7191" i="2"/>
  <c r="AN7190" i="2"/>
  <c r="AN7189" i="2"/>
  <c r="AN7188" i="2"/>
  <c r="AN7187" i="2"/>
  <c r="AN7186" i="2"/>
  <c r="AN7185" i="2"/>
  <c r="AN7184" i="2"/>
  <c r="AN7183" i="2"/>
  <c r="AN7182" i="2"/>
  <c r="AN7181" i="2"/>
  <c r="AN7180" i="2"/>
  <c r="AN7179" i="2"/>
  <c r="AN7178" i="2"/>
  <c r="AN7177" i="2"/>
  <c r="AN7176" i="2"/>
  <c r="AN7175" i="2"/>
  <c r="AN7174" i="2"/>
  <c r="AN7173" i="2"/>
  <c r="AN7172" i="2"/>
  <c r="AN7171" i="2"/>
  <c r="AN7170" i="2"/>
  <c r="AN7169" i="2"/>
  <c r="AN7168" i="2"/>
  <c r="AN7167" i="2"/>
  <c r="AN7166" i="2"/>
  <c r="AN7165" i="2"/>
  <c r="AN7164" i="2"/>
  <c r="AN7163" i="2"/>
  <c r="AN7162" i="2"/>
  <c r="AN7161" i="2"/>
  <c r="AN7160" i="2"/>
  <c r="AN7159" i="2"/>
  <c r="AN7158" i="2"/>
  <c r="AN7157" i="2"/>
  <c r="AN7156" i="2"/>
  <c r="AN7155" i="2"/>
  <c r="AN7154" i="2"/>
  <c r="AN7153" i="2"/>
  <c r="AN7152" i="2"/>
  <c r="AN7151" i="2"/>
  <c r="AN7150" i="2"/>
  <c r="AN7149" i="2"/>
  <c r="AN7148" i="2"/>
  <c r="AN7147" i="2"/>
  <c r="AN7146" i="2"/>
  <c r="AN7145" i="2"/>
  <c r="AN7144" i="2"/>
  <c r="AN7143" i="2"/>
  <c r="AN7142" i="2"/>
  <c r="AN7141" i="2"/>
  <c r="AN7140" i="2"/>
  <c r="AN7139" i="2"/>
  <c r="AN7138" i="2"/>
  <c r="AN7137" i="2"/>
  <c r="AN7136" i="2"/>
  <c r="AN7135" i="2"/>
  <c r="AN7134" i="2"/>
  <c r="AN7133" i="2"/>
  <c r="AN7132" i="2"/>
  <c r="AN7131" i="2"/>
  <c r="AN7130" i="2"/>
  <c r="AN7129" i="2"/>
  <c r="AN7128" i="2"/>
  <c r="AN7127" i="2"/>
  <c r="AN7126" i="2"/>
  <c r="AN7125" i="2"/>
  <c r="AN7124" i="2"/>
  <c r="AN7123" i="2"/>
  <c r="AN7122" i="2"/>
  <c r="AN7121" i="2"/>
  <c r="AN7120" i="2"/>
  <c r="AN7119" i="2"/>
  <c r="AN7118" i="2"/>
  <c r="AN7117" i="2"/>
  <c r="AN7116" i="2"/>
  <c r="AN7115" i="2"/>
  <c r="AN7114" i="2"/>
  <c r="AN7113" i="2"/>
  <c r="AN7112" i="2"/>
  <c r="AN7111" i="2"/>
  <c r="AN7110" i="2"/>
  <c r="AN7109" i="2"/>
  <c r="AN7108" i="2"/>
  <c r="AN7107" i="2"/>
  <c r="AN7106" i="2"/>
  <c r="AN7105" i="2"/>
  <c r="AN7104" i="2"/>
  <c r="AN7103" i="2"/>
  <c r="AN7102" i="2"/>
  <c r="AN7101" i="2"/>
  <c r="AN7100" i="2"/>
  <c r="AN7099" i="2"/>
  <c r="AN7098" i="2"/>
  <c r="AN7097" i="2"/>
  <c r="AN7096" i="2"/>
  <c r="AN7095" i="2"/>
  <c r="AN7094" i="2"/>
  <c r="AN7093" i="2"/>
  <c r="AN7092" i="2"/>
  <c r="AN7091" i="2"/>
  <c r="AN7090" i="2"/>
  <c r="AN7089" i="2"/>
  <c r="AN7088" i="2"/>
  <c r="AN7087" i="2"/>
  <c r="AN7086" i="2"/>
  <c r="AN7085" i="2"/>
  <c r="AN7084" i="2"/>
  <c r="AN7083" i="2"/>
  <c r="AN7082" i="2"/>
  <c r="AN7081" i="2"/>
  <c r="AN7080" i="2"/>
  <c r="AN7079" i="2"/>
  <c r="AN7078" i="2"/>
  <c r="AN7077" i="2"/>
  <c r="AN7076" i="2"/>
  <c r="AN7075" i="2"/>
  <c r="AN7074" i="2"/>
  <c r="AN7073" i="2"/>
  <c r="AN7072" i="2"/>
  <c r="AN7071" i="2"/>
  <c r="AN7070" i="2"/>
  <c r="AN7069" i="2"/>
  <c r="AN7068" i="2"/>
  <c r="AN7067" i="2"/>
  <c r="AN7066" i="2"/>
  <c r="AN7065" i="2"/>
  <c r="AN7064" i="2"/>
  <c r="AN7063" i="2"/>
  <c r="AN7062" i="2"/>
  <c r="AN7061" i="2"/>
  <c r="AN7060" i="2"/>
  <c r="AN7059" i="2"/>
  <c r="AN7058" i="2"/>
  <c r="AN7057" i="2"/>
  <c r="AN7056" i="2"/>
  <c r="AN7055" i="2"/>
  <c r="AN7054" i="2"/>
  <c r="AN7053" i="2"/>
  <c r="AN7052" i="2"/>
  <c r="AN7051" i="2"/>
  <c r="AN7050" i="2"/>
  <c r="AN7049" i="2"/>
  <c r="AN7048" i="2"/>
  <c r="AN7047" i="2"/>
  <c r="AN7046" i="2"/>
  <c r="AN7045" i="2"/>
  <c r="AN7044" i="2"/>
  <c r="AN7043" i="2"/>
  <c r="AN7042" i="2"/>
  <c r="AN7041" i="2"/>
  <c r="AN7040" i="2"/>
  <c r="AN7039" i="2"/>
  <c r="AN7038" i="2"/>
  <c r="AN7037" i="2"/>
  <c r="AN7036" i="2"/>
  <c r="AN7035" i="2"/>
  <c r="AN7034" i="2"/>
  <c r="AN7033" i="2"/>
  <c r="AN7032" i="2"/>
  <c r="AN7031" i="2"/>
  <c r="AN7030" i="2"/>
  <c r="AN7029" i="2"/>
  <c r="AN7028" i="2"/>
  <c r="AN7027" i="2"/>
  <c r="AN7026" i="2"/>
  <c r="AN7025" i="2"/>
  <c r="AN7024" i="2"/>
  <c r="AN7023" i="2"/>
  <c r="AN7022" i="2"/>
  <c r="AN7021" i="2"/>
  <c r="AN7020" i="2"/>
  <c r="AN7019" i="2"/>
  <c r="AN7018" i="2"/>
  <c r="AN7017" i="2"/>
  <c r="AN7016" i="2"/>
  <c r="AN7015" i="2"/>
  <c r="AN7014" i="2"/>
  <c r="AN7013" i="2"/>
  <c r="AN7012" i="2"/>
  <c r="AN7011" i="2"/>
  <c r="AN7010" i="2"/>
  <c r="AN7009" i="2"/>
  <c r="AN7008" i="2"/>
  <c r="AN7007" i="2"/>
  <c r="AN7006" i="2"/>
  <c r="AN7005" i="2"/>
  <c r="AN7004" i="2"/>
  <c r="AN7003" i="2"/>
  <c r="AN7002" i="2"/>
  <c r="AN7001" i="2"/>
  <c r="AN7000" i="2"/>
  <c r="AN6999" i="2"/>
  <c r="AN6998" i="2"/>
  <c r="AN6997" i="2"/>
  <c r="AN6996" i="2"/>
  <c r="AN6995" i="2"/>
  <c r="AN6994" i="2"/>
  <c r="AN6993" i="2"/>
  <c r="AN6992" i="2"/>
  <c r="AN6991" i="2"/>
  <c r="AN6990" i="2"/>
  <c r="AN6989" i="2"/>
  <c r="AN6988" i="2"/>
  <c r="AN6987" i="2"/>
  <c r="AN6986" i="2"/>
  <c r="AN6985" i="2"/>
  <c r="AN6984" i="2"/>
  <c r="AN6983" i="2"/>
  <c r="AN6982" i="2"/>
  <c r="AN6981" i="2"/>
  <c r="AN6980" i="2"/>
  <c r="AN6979" i="2"/>
  <c r="AN6978" i="2"/>
  <c r="AN6977" i="2"/>
  <c r="AN6976" i="2"/>
  <c r="AN6975" i="2"/>
  <c r="AN6974" i="2"/>
  <c r="AN6973" i="2"/>
  <c r="AN6972" i="2"/>
  <c r="AN6971" i="2"/>
  <c r="AN6970" i="2"/>
  <c r="AN6969" i="2"/>
  <c r="AN6968" i="2"/>
  <c r="AN6967" i="2"/>
  <c r="AN6966" i="2"/>
  <c r="AN6965" i="2"/>
  <c r="AN6964" i="2"/>
  <c r="AN6963" i="2"/>
  <c r="AN6962" i="2"/>
  <c r="AN6961" i="2"/>
  <c r="AN6960" i="2"/>
  <c r="AN6959" i="2"/>
  <c r="AN6958" i="2"/>
  <c r="AN6957" i="2"/>
  <c r="AN6956" i="2"/>
  <c r="AN6955" i="2"/>
  <c r="AN6954" i="2"/>
  <c r="AN6953" i="2"/>
  <c r="AN6952" i="2"/>
  <c r="AN6951" i="2"/>
  <c r="AN6950" i="2"/>
  <c r="AN6949" i="2"/>
  <c r="AN6948" i="2"/>
  <c r="AN6947" i="2"/>
  <c r="AN6946" i="2"/>
  <c r="AN6945" i="2"/>
  <c r="AN6944" i="2"/>
  <c r="AN6943" i="2"/>
  <c r="AN6942" i="2"/>
  <c r="AN6941" i="2"/>
  <c r="AN6940" i="2"/>
  <c r="AN6939" i="2"/>
  <c r="AN6938" i="2"/>
  <c r="AN6937" i="2"/>
  <c r="AN6936" i="2"/>
  <c r="AN6935" i="2"/>
  <c r="AN6934" i="2"/>
  <c r="AN6933" i="2"/>
  <c r="AN6932" i="2"/>
  <c r="AN6931" i="2"/>
  <c r="AN6930" i="2"/>
  <c r="AN6929" i="2"/>
  <c r="AN6928" i="2"/>
  <c r="AN6927" i="2"/>
  <c r="AN6926" i="2"/>
  <c r="AN6925" i="2"/>
  <c r="AN6924" i="2"/>
  <c r="AN6923" i="2"/>
  <c r="AN6922" i="2"/>
  <c r="AN6921" i="2"/>
  <c r="AN6920" i="2"/>
  <c r="AN6919" i="2"/>
  <c r="AN6918" i="2"/>
  <c r="AN6917" i="2"/>
  <c r="AN6916" i="2"/>
  <c r="AN6915" i="2"/>
  <c r="AN6914" i="2"/>
  <c r="AN6913" i="2"/>
  <c r="AN6912" i="2"/>
  <c r="AN6911" i="2"/>
  <c r="AN6910" i="2"/>
  <c r="AN6909" i="2"/>
  <c r="AN6908" i="2"/>
  <c r="AN6907" i="2"/>
  <c r="AN6906" i="2"/>
  <c r="AN6905" i="2"/>
  <c r="AN6904" i="2"/>
  <c r="AN6903" i="2"/>
  <c r="AN6902" i="2"/>
  <c r="AN6901" i="2"/>
  <c r="AN6900" i="2"/>
  <c r="AN6899" i="2"/>
  <c r="AN6898" i="2"/>
  <c r="AN6897" i="2"/>
  <c r="AN6896" i="2"/>
  <c r="AN6895" i="2"/>
  <c r="AN6894" i="2"/>
  <c r="AN6893" i="2"/>
  <c r="AN6892" i="2"/>
  <c r="AN6891" i="2"/>
  <c r="AN6890" i="2"/>
  <c r="AN6889" i="2"/>
  <c r="AN6888" i="2"/>
  <c r="AN6887" i="2"/>
  <c r="AN6886" i="2"/>
  <c r="AN6885" i="2"/>
  <c r="AN6884" i="2"/>
  <c r="AN6883" i="2"/>
  <c r="AN6882" i="2"/>
  <c r="AN6881" i="2"/>
  <c r="AN6880" i="2"/>
  <c r="AN6879" i="2"/>
  <c r="AN6878" i="2"/>
  <c r="AN6877" i="2"/>
  <c r="AN6876" i="2"/>
  <c r="AN6875" i="2"/>
  <c r="AN6874" i="2"/>
  <c r="AN6873" i="2"/>
  <c r="AN6872" i="2"/>
  <c r="AN6871" i="2"/>
  <c r="AN6870" i="2"/>
  <c r="AN6869" i="2"/>
  <c r="AN6868" i="2"/>
  <c r="AN6867" i="2"/>
  <c r="AN6866" i="2"/>
  <c r="AN6865" i="2"/>
  <c r="AN6864" i="2"/>
  <c r="AN6863" i="2"/>
  <c r="AN6862" i="2"/>
  <c r="AN6861" i="2"/>
  <c r="AN6860" i="2"/>
  <c r="AN6859" i="2"/>
  <c r="AN6858" i="2"/>
  <c r="AN6857" i="2"/>
  <c r="AN6856" i="2"/>
  <c r="AN6855" i="2"/>
  <c r="AN6854" i="2"/>
  <c r="AN6853" i="2"/>
  <c r="AN6852" i="2"/>
  <c r="AN6851" i="2"/>
  <c r="AN6850" i="2"/>
  <c r="AN6849" i="2"/>
  <c r="AN6848" i="2"/>
  <c r="AN6847" i="2"/>
  <c r="AN6846" i="2"/>
  <c r="AN6845" i="2"/>
  <c r="AN6844" i="2"/>
  <c r="AN6843" i="2"/>
  <c r="AN6842" i="2"/>
  <c r="AN6841" i="2"/>
  <c r="AN6840" i="2"/>
  <c r="AN6839" i="2"/>
  <c r="AN6838" i="2"/>
  <c r="AN6837" i="2"/>
  <c r="AN6836" i="2"/>
  <c r="AN6835" i="2"/>
  <c r="AN6834" i="2"/>
  <c r="AN6833" i="2"/>
  <c r="AN6832" i="2"/>
  <c r="AN6831" i="2"/>
  <c r="AN6830" i="2"/>
  <c r="AN6829" i="2"/>
  <c r="AN6828" i="2"/>
  <c r="AN6827" i="2"/>
  <c r="AN6826" i="2"/>
  <c r="AN6825" i="2"/>
  <c r="AN6824" i="2"/>
  <c r="AN6823" i="2"/>
  <c r="AN6822" i="2"/>
  <c r="AN6821" i="2"/>
  <c r="AN6820" i="2"/>
  <c r="AN6819" i="2"/>
  <c r="AN6818" i="2"/>
  <c r="AN6817" i="2"/>
  <c r="AN6816" i="2"/>
  <c r="AN6815" i="2"/>
  <c r="AN6814" i="2"/>
  <c r="AN6813" i="2"/>
  <c r="AN6812" i="2"/>
  <c r="AN6811" i="2"/>
  <c r="AN6810" i="2"/>
  <c r="AN6809" i="2"/>
  <c r="AN6808" i="2"/>
  <c r="AN6807" i="2"/>
  <c r="AN6806" i="2"/>
  <c r="AN6805" i="2"/>
  <c r="AN6804" i="2"/>
  <c r="AN6803" i="2"/>
  <c r="AN6802" i="2"/>
  <c r="AN6801" i="2"/>
  <c r="AN6800" i="2"/>
  <c r="AN6799" i="2"/>
  <c r="AN6798" i="2"/>
  <c r="AN6797" i="2"/>
  <c r="AN6796" i="2"/>
  <c r="AN6795" i="2"/>
  <c r="AN6794" i="2"/>
  <c r="AN6793" i="2"/>
  <c r="AN6792" i="2"/>
  <c r="AN6791" i="2"/>
  <c r="AN6790" i="2"/>
  <c r="AN6789" i="2"/>
  <c r="AN6788" i="2"/>
  <c r="AN6787" i="2"/>
  <c r="AN6786" i="2"/>
  <c r="AN6785" i="2"/>
  <c r="AN6784" i="2"/>
  <c r="AN6783" i="2"/>
  <c r="AN6782" i="2"/>
  <c r="AN6781" i="2"/>
  <c r="AN6780" i="2"/>
  <c r="AN6779" i="2"/>
  <c r="AN6778" i="2"/>
  <c r="AN6777" i="2"/>
  <c r="AN6776" i="2"/>
  <c r="AN6775" i="2"/>
  <c r="AN6774" i="2"/>
  <c r="AN6773" i="2"/>
  <c r="AN6772" i="2"/>
  <c r="AN6771" i="2"/>
  <c r="AN6770" i="2"/>
  <c r="AN6769" i="2"/>
  <c r="AN6768" i="2"/>
  <c r="AN6767" i="2"/>
  <c r="AN6766" i="2"/>
  <c r="AN6765" i="2"/>
  <c r="AN6764" i="2"/>
  <c r="AN6763" i="2"/>
  <c r="AN6762" i="2"/>
  <c r="AN6761" i="2"/>
  <c r="AN6760" i="2"/>
  <c r="AN6759" i="2"/>
  <c r="AN6758" i="2"/>
  <c r="AN6757" i="2"/>
  <c r="AN6756" i="2"/>
  <c r="AN6755" i="2"/>
  <c r="AN6754" i="2"/>
  <c r="AN6753" i="2"/>
  <c r="AN6752" i="2"/>
  <c r="AN6751" i="2"/>
  <c r="AN6750" i="2"/>
  <c r="AN6749" i="2"/>
  <c r="AN6748" i="2"/>
  <c r="AN6747" i="2"/>
  <c r="AN6746" i="2"/>
  <c r="AN6745" i="2"/>
  <c r="AN6744" i="2"/>
  <c r="AN6743" i="2"/>
  <c r="AN6742" i="2"/>
  <c r="AN6741" i="2"/>
  <c r="AN6740" i="2"/>
  <c r="AN6739" i="2"/>
  <c r="AN6738" i="2"/>
  <c r="AN6737" i="2"/>
  <c r="AN6736" i="2"/>
  <c r="AN6735" i="2"/>
  <c r="AN6734" i="2"/>
  <c r="AN6733" i="2"/>
  <c r="AN6732" i="2"/>
  <c r="AN6731" i="2"/>
  <c r="AN6730" i="2"/>
  <c r="AN6729" i="2"/>
  <c r="AN6728" i="2"/>
  <c r="AN6727" i="2"/>
  <c r="AN6726" i="2"/>
  <c r="AN6725" i="2"/>
  <c r="AN6724" i="2"/>
  <c r="AN6723" i="2"/>
  <c r="AN6722" i="2"/>
  <c r="AN6721" i="2"/>
  <c r="AN6720" i="2"/>
  <c r="AN6719" i="2"/>
  <c r="AN6718" i="2"/>
  <c r="AN6717" i="2"/>
  <c r="AN6716" i="2"/>
  <c r="AN6715" i="2"/>
  <c r="AN6714" i="2"/>
  <c r="AN6713" i="2"/>
  <c r="AN6712" i="2"/>
  <c r="AN6711" i="2"/>
  <c r="AN6710" i="2"/>
  <c r="AN6709" i="2"/>
  <c r="AN6708" i="2"/>
  <c r="AN6707" i="2"/>
  <c r="AN6706" i="2"/>
  <c r="AN6705" i="2"/>
  <c r="AN6704" i="2"/>
  <c r="AN6703" i="2"/>
  <c r="AN6702" i="2"/>
  <c r="AN6701" i="2"/>
  <c r="AN6700" i="2"/>
  <c r="AN6699" i="2"/>
  <c r="AN6698" i="2"/>
  <c r="AN6697" i="2"/>
  <c r="AN6696" i="2"/>
  <c r="AN6695" i="2"/>
  <c r="AN6694" i="2"/>
  <c r="AN6693" i="2"/>
  <c r="AN6692" i="2"/>
  <c r="AN6691" i="2"/>
  <c r="AN6690" i="2"/>
  <c r="AN6689" i="2"/>
  <c r="AN6688" i="2"/>
  <c r="AN6687" i="2"/>
  <c r="AN6686" i="2"/>
  <c r="AN6685" i="2"/>
  <c r="AN6684" i="2"/>
  <c r="AN6683" i="2"/>
  <c r="AN6682" i="2"/>
  <c r="AN6681" i="2"/>
  <c r="AN6680" i="2"/>
  <c r="AN6679" i="2"/>
  <c r="AN6678" i="2"/>
  <c r="AN6677" i="2"/>
  <c r="AN6676" i="2"/>
  <c r="AN6675" i="2"/>
  <c r="AN6674" i="2"/>
  <c r="AN6673" i="2"/>
  <c r="AN6672" i="2"/>
  <c r="AN6671" i="2"/>
  <c r="AN6670" i="2"/>
  <c r="AN6669" i="2"/>
  <c r="AN6668" i="2"/>
  <c r="AN6667" i="2"/>
  <c r="AN6666" i="2"/>
  <c r="AN6665" i="2"/>
  <c r="AN6664" i="2"/>
  <c r="AN6663" i="2"/>
  <c r="AN6662" i="2"/>
  <c r="AN6661" i="2"/>
  <c r="AN6660" i="2"/>
  <c r="AN6659" i="2"/>
  <c r="AN6658" i="2"/>
  <c r="AN6657" i="2"/>
  <c r="AN6656" i="2"/>
  <c r="AN6655" i="2"/>
  <c r="AN6654" i="2"/>
  <c r="AN6653" i="2"/>
  <c r="AN6652" i="2"/>
  <c r="AN6651" i="2"/>
  <c r="AN6650" i="2"/>
  <c r="AN6649" i="2"/>
  <c r="AN6648" i="2"/>
  <c r="AN6647" i="2"/>
  <c r="AN6646" i="2"/>
  <c r="AN6645" i="2"/>
  <c r="AN6644" i="2"/>
  <c r="AN6643" i="2"/>
  <c r="AN6642" i="2"/>
  <c r="AN6641" i="2"/>
  <c r="AN6640" i="2"/>
  <c r="AN6639" i="2"/>
  <c r="AN6638" i="2"/>
  <c r="AN6637" i="2"/>
  <c r="AN6636" i="2"/>
  <c r="AN6635" i="2"/>
  <c r="AN6634" i="2"/>
  <c r="AN6633" i="2"/>
  <c r="AN6632" i="2"/>
  <c r="AN6631" i="2"/>
  <c r="AN6630" i="2"/>
  <c r="AN6629" i="2"/>
  <c r="AN6628" i="2"/>
  <c r="AN6627" i="2"/>
  <c r="AN6626" i="2"/>
  <c r="AN6625" i="2"/>
  <c r="AN6624" i="2"/>
  <c r="AN6623" i="2"/>
  <c r="AN6622" i="2"/>
  <c r="AN6621" i="2"/>
  <c r="AN6620" i="2"/>
  <c r="AN6619" i="2"/>
  <c r="AN6618" i="2"/>
  <c r="AN6617" i="2"/>
  <c r="AN6616" i="2"/>
  <c r="AN6615" i="2"/>
  <c r="AN6614" i="2"/>
  <c r="AN6613" i="2"/>
  <c r="AN6612" i="2"/>
  <c r="AN6611" i="2"/>
  <c r="AN6610" i="2"/>
  <c r="AN6609" i="2"/>
  <c r="AN6608" i="2"/>
  <c r="AN6607" i="2"/>
  <c r="AN6606" i="2"/>
  <c r="AN6605" i="2"/>
  <c r="AN6604" i="2"/>
  <c r="AN6603" i="2"/>
  <c r="AN6602" i="2"/>
  <c r="AN6601" i="2"/>
  <c r="AN6600" i="2"/>
  <c r="AN6599" i="2"/>
  <c r="AN6598" i="2"/>
  <c r="AN6597" i="2"/>
  <c r="AN6596" i="2"/>
  <c r="AN6595" i="2"/>
  <c r="AN6594" i="2"/>
  <c r="AN6593" i="2"/>
  <c r="AN6592" i="2"/>
  <c r="AN6591" i="2"/>
  <c r="AN6590" i="2"/>
  <c r="AN6589" i="2"/>
  <c r="AN6588" i="2"/>
  <c r="AN6587" i="2"/>
  <c r="AN6586" i="2"/>
  <c r="AN6585" i="2"/>
  <c r="AN6584" i="2"/>
  <c r="AN6583" i="2"/>
  <c r="AN6582" i="2"/>
  <c r="AN6581" i="2"/>
  <c r="AN6580" i="2"/>
  <c r="AN6579" i="2"/>
  <c r="AN6578" i="2"/>
  <c r="AN6577" i="2"/>
  <c r="AN6576" i="2"/>
  <c r="AN6575" i="2"/>
  <c r="AN6574" i="2"/>
  <c r="AN6573" i="2"/>
  <c r="AN6572" i="2"/>
  <c r="AN6571" i="2"/>
  <c r="AN6570" i="2"/>
  <c r="AN6569" i="2"/>
  <c r="AN6568" i="2"/>
  <c r="AN6567" i="2"/>
  <c r="AN6566" i="2"/>
  <c r="AN6565" i="2"/>
  <c r="AN6564" i="2"/>
  <c r="AN6563" i="2"/>
  <c r="AN6562" i="2"/>
  <c r="AN6561" i="2"/>
  <c r="AN6560" i="2"/>
  <c r="AN6559" i="2"/>
  <c r="AN6558" i="2"/>
  <c r="AN6557" i="2"/>
  <c r="AN6556" i="2"/>
  <c r="AN6555" i="2"/>
  <c r="AN6554" i="2"/>
  <c r="AN6553" i="2"/>
  <c r="AN6552" i="2"/>
  <c r="AN6551" i="2"/>
  <c r="AN6550" i="2"/>
  <c r="AN6549" i="2"/>
  <c r="AN6548" i="2"/>
  <c r="AN6547" i="2"/>
  <c r="AN6546" i="2"/>
  <c r="AN6545" i="2"/>
  <c r="AN6544" i="2"/>
  <c r="AN6543" i="2"/>
  <c r="AN6542" i="2"/>
  <c r="AN6541" i="2"/>
  <c r="AN6540" i="2"/>
  <c r="AN6539" i="2"/>
  <c r="AN6538" i="2"/>
  <c r="AN6537" i="2"/>
  <c r="AN6536" i="2"/>
  <c r="AN6535" i="2"/>
  <c r="AN6534" i="2"/>
  <c r="AN6533" i="2"/>
  <c r="AN6532" i="2"/>
  <c r="AN6531" i="2"/>
  <c r="AN6530" i="2"/>
  <c r="AN6529" i="2"/>
  <c r="AN6528" i="2"/>
  <c r="AN6527" i="2"/>
  <c r="AN6526" i="2"/>
  <c r="AN6525" i="2"/>
  <c r="AN6524" i="2"/>
  <c r="AN6523" i="2"/>
  <c r="AN6522" i="2"/>
  <c r="AN6521" i="2"/>
  <c r="AN6520" i="2"/>
  <c r="AN6519" i="2"/>
  <c r="AN6518" i="2"/>
  <c r="AN6517" i="2"/>
  <c r="AN6516" i="2"/>
  <c r="AN6515" i="2"/>
  <c r="AN6514" i="2"/>
  <c r="AN6513" i="2"/>
  <c r="AN6512" i="2"/>
  <c r="AN6511" i="2"/>
  <c r="AN6510" i="2"/>
  <c r="AN6509" i="2"/>
  <c r="AN6508" i="2"/>
  <c r="AN6507" i="2"/>
  <c r="AN6506" i="2"/>
  <c r="AN6505" i="2"/>
  <c r="AN6504" i="2"/>
  <c r="AN6503" i="2"/>
  <c r="AN6502" i="2"/>
  <c r="AN6501" i="2"/>
  <c r="AN6500" i="2"/>
  <c r="AN6499" i="2"/>
  <c r="AN6498" i="2"/>
  <c r="AN6497" i="2"/>
  <c r="AN6496" i="2"/>
  <c r="AN6495" i="2"/>
  <c r="AN6494" i="2"/>
  <c r="AN6493" i="2"/>
  <c r="AN6492" i="2"/>
  <c r="AN6491" i="2"/>
  <c r="AN6490" i="2"/>
  <c r="AN6489" i="2"/>
  <c r="AN6488" i="2"/>
  <c r="AN6487" i="2"/>
  <c r="AN6486" i="2"/>
  <c r="AN6485" i="2"/>
  <c r="AN6484" i="2"/>
  <c r="AN6483" i="2"/>
  <c r="AN6482" i="2"/>
  <c r="AN6481" i="2"/>
  <c r="AN6480" i="2"/>
  <c r="AN6479" i="2"/>
  <c r="AN6478" i="2"/>
  <c r="AN6477" i="2"/>
  <c r="AN6476" i="2"/>
  <c r="AN6475" i="2"/>
  <c r="AN6474" i="2"/>
  <c r="AN6473" i="2"/>
  <c r="AN6472" i="2"/>
  <c r="AN6471" i="2"/>
  <c r="AN6470" i="2"/>
  <c r="AN6469" i="2"/>
  <c r="AN6468" i="2"/>
  <c r="AN6467" i="2"/>
  <c r="AN6466" i="2"/>
  <c r="AN6465" i="2"/>
  <c r="AN6464" i="2"/>
  <c r="AN6463" i="2"/>
  <c r="AN6462" i="2"/>
  <c r="AN6461" i="2"/>
  <c r="AN6460" i="2"/>
  <c r="AN6459" i="2"/>
  <c r="AN6458" i="2"/>
  <c r="AN6457" i="2"/>
  <c r="AN6456" i="2"/>
  <c r="AN6455" i="2"/>
  <c r="AN6454" i="2"/>
  <c r="AN6453" i="2"/>
  <c r="AN6452" i="2"/>
  <c r="AN6451" i="2"/>
  <c r="AN6450" i="2"/>
  <c r="AN6449" i="2"/>
  <c r="AN6448" i="2"/>
  <c r="AN6447" i="2"/>
  <c r="AN6446" i="2"/>
  <c r="AN6445" i="2"/>
  <c r="AN6444" i="2"/>
  <c r="AN6443" i="2"/>
  <c r="AN6442" i="2"/>
  <c r="AN6441" i="2"/>
  <c r="AN6440" i="2"/>
  <c r="AN6439" i="2"/>
  <c r="AN6438" i="2"/>
  <c r="AN6437" i="2"/>
  <c r="AN6436" i="2"/>
  <c r="AN6435" i="2"/>
  <c r="AN6434" i="2"/>
  <c r="AN6433" i="2"/>
  <c r="AN6432" i="2"/>
  <c r="AN6431" i="2"/>
  <c r="AN6430" i="2"/>
  <c r="AN6429" i="2"/>
  <c r="AN6428" i="2"/>
  <c r="AN6427" i="2"/>
  <c r="AN6426" i="2"/>
  <c r="AN6425" i="2"/>
  <c r="AN6424" i="2"/>
  <c r="AN6423" i="2"/>
  <c r="AN6422" i="2"/>
  <c r="AN6421" i="2"/>
  <c r="AN6420" i="2"/>
  <c r="AN6419" i="2"/>
  <c r="AN6418" i="2"/>
  <c r="AN6417" i="2"/>
  <c r="AN6416" i="2"/>
  <c r="AN6415" i="2"/>
  <c r="AN6414" i="2"/>
  <c r="AN6413" i="2"/>
  <c r="AN6412" i="2"/>
  <c r="AN6411" i="2"/>
  <c r="AN6410" i="2"/>
  <c r="AN6409" i="2"/>
  <c r="AN6408" i="2"/>
  <c r="AN6407" i="2"/>
  <c r="AN6406" i="2"/>
  <c r="AN6405" i="2"/>
  <c r="AN6404" i="2"/>
  <c r="AN6403" i="2"/>
  <c r="AN6402" i="2"/>
  <c r="AN6401" i="2"/>
  <c r="AN6400" i="2"/>
  <c r="AN6399" i="2"/>
  <c r="AN6398" i="2"/>
  <c r="AN6397" i="2"/>
  <c r="AN6396" i="2"/>
  <c r="AN6395" i="2"/>
  <c r="AN6394" i="2"/>
  <c r="AN6393" i="2"/>
  <c r="AN6392" i="2"/>
  <c r="AN6391" i="2"/>
  <c r="AN6390" i="2"/>
  <c r="AN6389" i="2"/>
  <c r="AN6388" i="2"/>
  <c r="AN6387" i="2"/>
  <c r="AN6386" i="2"/>
  <c r="AN6385" i="2"/>
  <c r="AN6384" i="2"/>
  <c r="AN6383" i="2"/>
  <c r="AN6382" i="2"/>
  <c r="AN6381" i="2"/>
  <c r="AN6380" i="2"/>
  <c r="AN6379" i="2"/>
  <c r="AN6378" i="2"/>
  <c r="AN6377" i="2"/>
  <c r="AN6376" i="2"/>
  <c r="AN6375" i="2"/>
  <c r="AN6374" i="2"/>
  <c r="AN6373" i="2"/>
  <c r="AN6372" i="2"/>
  <c r="AN6371" i="2"/>
  <c r="AN6370" i="2"/>
  <c r="AN6369" i="2"/>
  <c r="AN6368" i="2"/>
  <c r="AN6367" i="2"/>
  <c r="AN6366" i="2"/>
  <c r="AN6365" i="2"/>
  <c r="AN6364" i="2"/>
  <c r="AN6363" i="2"/>
  <c r="AN6362" i="2"/>
  <c r="AN6361" i="2"/>
  <c r="AN6360" i="2"/>
  <c r="AN6359" i="2"/>
  <c r="AN6358" i="2"/>
  <c r="AN6357" i="2"/>
  <c r="AN6356" i="2"/>
  <c r="AN6355" i="2"/>
  <c r="AN6354" i="2"/>
  <c r="AN6353" i="2"/>
  <c r="AN6352" i="2"/>
  <c r="AN6351" i="2"/>
  <c r="AN6350" i="2"/>
  <c r="AN6349" i="2"/>
  <c r="AN6348" i="2"/>
  <c r="AN6347" i="2"/>
  <c r="AN6346" i="2"/>
  <c r="AN6345" i="2"/>
  <c r="AN6344" i="2"/>
  <c r="AN6343" i="2"/>
  <c r="AN6342" i="2"/>
  <c r="AN6341" i="2"/>
  <c r="AN6340" i="2"/>
  <c r="AN6339" i="2"/>
  <c r="AN6338" i="2"/>
  <c r="AN6337" i="2"/>
  <c r="AN6336" i="2"/>
  <c r="AN6335" i="2"/>
  <c r="AN6334" i="2"/>
  <c r="AN6333" i="2"/>
  <c r="AN6332" i="2"/>
  <c r="AN6331" i="2"/>
  <c r="AN6330" i="2"/>
  <c r="AN6329" i="2"/>
  <c r="AN6328" i="2"/>
  <c r="AN6327" i="2"/>
  <c r="AN6326" i="2"/>
  <c r="AN6325" i="2"/>
  <c r="AN6324" i="2"/>
  <c r="AN6323" i="2"/>
  <c r="AN6322" i="2"/>
  <c r="AN6321" i="2"/>
  <c r="AN6320" i="2"/>
  <c r="AN6319" i="2"/>
  <c r="AN6318" i="2"/>
  <c r="AN6317" i="2"/>
  <c r="AN6316" i="2"/>
  <c r="AN6315" i="2"/>
  <c r="AN6314" i="2"/>
  <c r="AN6313" i="2"/>
  <c r="AN6312" i="2"/>
  <c r="AN6311" i="2"/>
  <c r="AN6310" i="2"/>
  <c r="AN6309" i="2"/>
  <c r="AN6308" i="2"/>
  <c r="AN6307" i="2"/>
  <c r="AN6306" i="2"/>
  <c r="AN6305" i="2"/>
  <c r="AN6304" i="2"/>
  <c r="AN6303" i="2"/>
  <c r="AN6302" i="2"/>
  <c r="AN6301" i="2"/>
  <c r="AN6300" i="2"/>
  <c r="AN6299" i="2"/>
  <c r="AN6298" i="2"/>
  <c r="AN6297" i="2"/>
  <c r="AN6296" i="2"/>
  <c r="AN6295" i="2"/>
  <c r="AN6294" i="2"/>
  <c r="AN6293" i="2"/>
  <c r="AN6292" i="2"/>
  <c r="AN6291" i="2"/>
  <c r="AN6290" i="2"/>
  <c r="AN6289" i="2"/>
  <c r="AN6288" i="2"/>
  <c r="AN6287" i="2"/>
  <c r="AN6286" i="2"/>
  <c r="AN6285" i="2"/>
  <c r="AN6284" i="2"/>
  <c r="AN6283" i="2"/>
  <c r="AN6282" i="2"/>
  <c r="AN6281" i="2"/>
  <c r="AN6280" i="2"/>
  <c r="AN6279" i="2"/>
  <c r="AN6278" i="2"/>
  <c r="AN6277" i="2"/>
  <c r="AN6276" i="2"/>
  <c r="AN6275" i="2"/>
  <c r="AN6274" i="2"/>
  <c r="AN6273" i="2"/>
  <c r="AN6272" i="2"/>
  <c r="AN6271" i="2"/>
  <c r="AN6270" i="2"/>
  <c r="AN6269" i="2"/>
  <c r="AN6268" i="2"/>
  <c r="AN6267" i="2"/>
  <c r="AN6266" i="2"/>
  <c r="AN6265" i="2"/>
  <c r="AN6264" i="2"/>
  <c r="AN6263" i="2"/>
  <c r="AN6262" i="2"/>
  <c r="AN6261" i="2"/>
  <c r="AN6260" i="2"/>
  <c r="AN6259" i="2"/>
  <c r="AN6258" i="2"/>
  <c r="AN6257" i="2"/>
  <c r="AN6256" i="2"/>
  <c r="AN6255" i="2"/>
  <c r="AN6254" i="2"/>
  <c r="AN6253" i="2"/>
  <c r="AN6252" i="2"/>
  <c r="AN6251" i="2"/>
  <c r="AN6250" i="2"/>
  <c r="AN6249" i="2"/>
  <c r="AN6248" i="2"/>
  <c r="AN6247" i="2"/>
  <c r="AN6246" i="2"/>
  <c r="AN6245" i="2"/>
  <c r="AN6244" i="2"/>
  <c r="AN6243" i="2"/>
  <c r="AN6242" i="2"/>
  <c r="AN6241" i="2"/>
  <c r="AN6240" i="2"/>
  <c r="AN6239" i="2"/>
  <c r="AN6238" i="2"/>
  <c r="AN6237" i="2"/>
  <c r="AN6236" i="2"/>
  <c r="AN6235" i="2"/>
  <c r="AN6234" i="2"/>
  <c r="AN6233" i="2"/>
  <c r="AN6232" i="2"/>
  <c r="AN6231" i="2"/>
  <c r="AN6230" i="2"/>
  <c r="AN6229" i="2"/>
  <c r="AN6228" i="2"/>
  <c r="AN6227" i="2"/>
  <c r="AN6226" i="2"/>
  <c r="AN6225" i="2"/>
  <c r="AN6224" i="2"/>
  <c r="AN6223" i="2"/>
  <c r="AN6222" i="2"/>
  <c r="AN6221" i="2"/>
  <c r="AN6220" i="2"/>
  <c r="AN6219" i="2"/>
  <c r="AN6218" i="2"/>
  <c r="AN6217" i="2"/>
  <c r="AN6216" i="2"/>
  <c r="AN6215" i="2"/>
  <c r="AN6214" i="2"/>
  <c r="AN6213" i="2"/>
  <c r="AN6212" i="2"/>
  <c r="AN6211" i="2"/>
  <c r="AN6210" i="2"/>
  <c r="AN6209" i="2"/>
  <c r="AN6208" i="2"/>
  <c r="AN6207" i="2"/>
  <c r="AN6206" i="2"/>
  <c r="AN6205" i="2"/>
  <c r="AN6204" i="2"/>
  <c r="AN6203" i="2"/>
  <c r="AN6202" i="2"/>
  <c r="AN6201" i="2"/>
  <c r="AN6200" i="2"/>
  <c r="AN6199" i="2"/>
  <c r="AN6198" i="2"/>
  <c r="AN6197" i="2"/>
  <c r="AN6196" i="2"/>
  <c r="AN6195" i="2"/>
  <c r="AN6194" i="2"/>
  <c r="AN6193" i="2"/>
  <c r="AN6192" i="2"/>
  <c r="AN6191" i="2"/>
  <c r="AN6190" i="2"/>
  <c r="AN6189" i="2"/>
  <c r="AN6188" i="2"/>
  <c r="AN6187" i="2"/>
  <c r="AN6186" i="2"/>
  <c r="AN6185" i="2"/>
  <c r="AN6184" i="2"/>
  <c r="AN6183" i="2"/>
  <c r="AN6182" i="2"/>
  <c r="AN6181" i="2"/>
  <c r="AN6180" i="2"/>
  <c r="AN6179" i="2"/>
  <c r="AN6178" i="2"/>
  <c r="AN6177" i="2"/>
  <c r="AN6176" i="2"/>
  <c r="AN6175" i="2"/>
  <c r="AN6174" i="2"/>
  <c r="AN6173" i="2"/>
  <c r="AN6172" i="2"/>
  <c r="AN6171" i="2"/>
  <c r="AN6170" i="2"/>
  <c r="AN6169" i="2"/>
  <c r="AN6168" i="2"/>
  <c r="AN6167" i="2"/>
  <c r="AN6166" i="2"/>
  <c r="AN6165" i="2"/>
  <c r="AN6164" i="2"/>
  <c r="AN6163" i="2"/>
  <c r="AN6162" i="2"/>
  <c r="AN6161" i="2"/>
  <c r="AN6160" i="2"/>
  <c r="AN6159" i="2"/>
  <c r="AN6158" i="2"/>
  <c r="AN6157" i="2"/>
  <c r="AN6156" i="2"/>
  <c r="AN6155" i="2"/>
  <c r="AN6154" i="2"/>
  <c r="AN6153" i="2"/>
  <c r="AN6152" i="2"/>
  <c r="AN6151" i="2"/>
  <c r="AN6150" i="2"/>
  <c r="AN6149" i="2"/>
  <c r="AN6148" i="2"/>
  <c r="AN6147" i="2"/>
  <c r="AN6146" i="2"/>
  <c r="AN6145" i="2"/>
  <c r="AN6144" i="2"/>
  <c r="AN6143" i="2"/>
  <c r="AN6142" i="2"/>
  <c r="AN6141" i="2"/>
  <c r="AN6140" i="2"/>
  <c r="AN6139" i="2"/>
  <c r="AN6138" i="2"/>
  <c r="AN6137" i="2"/>
  <c r="AN6136" i="2"/>
  <c r="AN6135" i="2"/>
  <c r="AN6134" i="2"/>
  <c r="AN6133" i="2"/>
  <c r="AN6132" i="2"/>
  <c r="AN6131" i="2"/>
  <c r="AN6130" i="2"/>
  <c r="AN6129" i="2"/>
  <c r="AN6128" i="2"/>
  <c r="AN6127" i="2"/>
  <c r="AN6126" i="2"/>
  <c r="AN6125" i="2"/>
  <c r="AN6124" i="2"/>
  <c r="AN6123" i="2"/>
  <c r="AN6122" i="2"/>
  <c r="AN6121" i="2"/>
  <c r="AN6120" i="2"/>
  <c r="AN6119" i="2"/>
  <c r="AN6118" i="2"/>
  <c r="AN6117" i="2"/>
  <c r="AN6116" i="2"/>
  <c r="AN6115" i="2"/>
  <c r="AN6114" i="2"/>
  <c r="AN6113" i="2"/>
  <c r="AN6112" i="2"/>
  <c r="AN6111" i="2"/>
  <c r="AN6110" i="2"/>
  <c r="AN6109" i="2"/>
  <c r="AN6108" i="2"/>
  <c r="AN6107" i="2"/>
  <c r="AN6106" i="2"/>
  <c r="AN6105" i="2"/>
  <c r="AN6104" i="2"/>
  <c r="AN6103" i="2"/>
  <c r="AN6102" i="2"/>
  <c r="AN6101" i="2"/>
  <c r="AN6100" i="2"/>
  <c r="AN6099" i="2"/>
  <c r="AN6098" i="2"/>
  <c r="AN6097" i="2"/>
  <c r="AN6096" i="2"/>
  <c r="AN6095" i="2"/>
  <c r="AN6094" i="2"/>
  <c r="AN6093" i="2"/>
  <c r="AN6092" i="2"/>
  <c r="AN6091" i="2"/>
  <c r="AN6090" i="2"/>
  <c r="AN6089" i="2"/>
  <c r="AN6088" i="2"/>
  <c r="AN6087" i="2"/>
  <c r="AN6086" i="2"/>
  <c r="AN6085" i="2"/>
  <c r="AN6084" i="2"/>
  <c r="AN6083" i="2"/>
  <c r="AN6082" i="2"/>
  <c r="AN6081" i="2"/>
  <c r="AN6080" i="2"/>
  <c r="AN6079" i="2"/>
  <c r="AN6078" i="2"/>
  <c r="AN6077" i="2"/>
  <c r="AN6076" i="2"/>
  <c r="AN6075" i="2"/>
  <c r="AN6074" i="2"/>
  <c r="AN6073" i="2"/>
  <c r="AN6072" i="2"/>
  <c r="AN6071" i="2"/>
  <c r="AN6070" i="2"/>
  <c r="AN6069" i="2"/>
  <c r="AN6068" i="2"/>
  <c r="AN6067" i="2"/>
  <c r="AN6066" i="2"/>
  <c r="AN6065" i="2"/>
  <c r="AN6064" i="2"/>
  <c r="AN6063" i="2"/>
  <c r="AN6062" i="2"/>
  <c r="AN6061" i="2"/>
  <c r="AN6060" i="2"/>
  <c r="AN6059" i="2"/>
  <c r="AN6058" i="2"/>
  <c r="AN6057" i="2"/>
  <c r="AN6056" i="2"/>
  <c r="AN6055" i="2"/>
  <c r="AN6054" i="2"/>
  <c r="AN6053" i="2"/>
  <c r="AN6052" i="2"/>
  <c r="AN6051" i="2"/>
  <c r="AN6050" i="2"/>
  <c r="AN6049" i="2"/>
  <c r="AN6048" i="2"/>
  <c r="AN6047" i="2"/>
  <c r="AN6046" i="2"/>
  <c r="AN6045" i="2"/>
  <c r="AN6044" i="2"/>
  <c r="AN6043" i="2"/>
  <c r="AN6042" i="2"/>
  <c r="AN6041" i="2"/>
  <c r="AN6040" i="2"/>
  <c r="AN6039" i="2"/>
  <c r="AN6038" i="2"/>
  <c r="AN6037" i="2"/>
  <c r="AN6036" i="2"/>
  <c r="AN6035" i="2"/>
  <c r="AN6034" i="2"/>
  <c r="AN6033" i="2"/>
  <c r="AN6032" i="2"/>
  <c r="AN6031" i="2"/>
  <c r="AN6030" i="2"/>
  <c r="AN6029" i="2"/>
  <c r="AN6028" i="2"/>
  <c r="AN6027" i="2"/>
  <c r="AN6026" i="2"/>
  <c r="AN6025" i="2"/>
  <c r="AN6024" i="2"/>
  <c r="AN6023" i="2"/>
  <c r="AN6022" i="2"/>
  <c r="AN6021" i="2"/>
  <c r="AN6020" i="2"/>
  <c r="AN6019" i="2"/>
  <c r="AN6018" i="2"/>
  <c r="AN6017" i="2"/>
  <c r="AN6016" i="2"/>
  <c r="AN6015" i="2"/>
  <c r="AN6014" i="2"/>
  <c r="AN6013" i="2"/>
  <c r="AN6012" i="2"/>
  <c r="AN6011" i="2"/>
  <c r="AN6010" i="2"/>
  <c r="AN6009" i="2"/>
  <c r="AN6008" i="2"/>
  <c r="AN6007" i="2"/>
  <c r="AN6006" i="2"/>
  <c r="AN6005" i="2"/>
  <c r="AN6004" i="2"/>
  <c r="AN6003" i="2"/>
  <c r="AN6002" i="2"/>
  <c r="AN6001" i="2"/>
  <c r="AN6000" i="2"/>
  <c r="AN5999" i="2"/>
  <c r="AN5998" i="2"/>
  <c r="AN5997" i="2"/>
  <c r="AN5996" i="2"/>
  <c r="AN5995" i="2"/>
  <c r="AN5994" i="2"/>
  <c r="AN5993" i="2"/>
  <c r="AN5992" i="2"/>
  <c r="AN5991" i="2"/>
  <c r="AN5990" i="2"/>
  <c r="AN5989" i="2"/>
  <c r="AN5988" i="2"/>
  <c r="AN5987" i="2"/>
  <c r="AN5986" i="2"/>
  <c r="AN5985" i="2"/>
  <c r="AN5984" i="2"/>
  <c r="AN5983" i="2"/>
  <c r="AN5982" i="2"/>
  <c r="AN5981" i="2"/>
  <c r="AN5980" i="2"/>
  <c r="AN5979" i="2"/>
  <c r="AN5978" i="2"/>
  <c r="AN5977" i="2"/>
  <c r="AN5976" i="2"/>
  <c r="AN5975" i="2"/>
  <c r="AN5974" i="2"/>
  <c r="AN5973" i="2"/>
  <c r="AN5972" i="2"/>
  <c r="AN5971" i="2"/>
  <c r="AN5970" i="2"/>
  <c r="AN5969" i="2"/>
  <c r="AN5968" i="2"/>
  <c r="AN5967" i="2"/>
  <c r="AN5966" i="2"/>
  <c r="AN5965" i="2"/>
  <c r="AN5964" i="2"/>
  <c r="AN5963" i="2"/>
  <c r="AN5962" i="2"/>
  <c r="AN5961" i="2"/>
  <c r="AN5960" i="2"/>
  <c r="AN5959" i="2"/>
  <c r="AN5958" i="2"/>
  <c r="AN5957" i="2"/>
  <c r="AN5956" i="2"/>
  <c r="AN5955" i="2"/>
  <c r="AN5954" i="2"/>
  <c r="AN5953" i="2"/>
  <c r="AN5952" i="2"/>
  <c r="AN5951" i="2"/>
  <c r="AN5950" i="2"/>
  <c r="AN5949" i="2"/>
  <c r="AN5948" i="2"/>
  <c r="AN5947" i="2"/>
  <c r="AN5946" i="2"/>
  <c r="AN5945" i="2"/>
  <c r="AN5944" i="2"/>
  <c r="AN5943" i="2"/>
  <c r="AN5942" i="2"/>
  <c r="AN5941" i="2"/>
  <c r="AN5940" i="2"/>
  <c r="AN5939" i="2"/>
  <c r="AN5938" i="2"/>
  <c r="AN5937" i="2"/>
  <c r="AN5936" i="2"/>
  <c r="AN5935" i="2"/>
  <c r="AN5934" i="2"/>
  <c r="AN5933" i="2"/>
  <c r="AN5932" i="2"/>
  <c r="AN5931" i="2"/>
  <c r="AN5930" i="2"/>
  <c r="AN5929" i="2"/>
  <c r="AN5928" i="2"/>
  <c r="AN5927" i="2"/>
  <c r="AN5926" i="2"/>
  <c r="AN5925" i="2"/>
  <c r="AN5924" i="2"/>
  <c r="AN5923" i="2"/>
  <c r="AN5922" i="2"/>
  <c r="AN5921" i="2"/>
  <c r="AN5920" i="2"/>
  <c r="AN5919" i="2"/>
  <c r="AN5918" i="2"/>
  <c r="AN5917" i="2"/>
  <c r="AN5916" i="2"/>
  <c r="AN5915" i="2"/>
  <c r="AN5914" i="2"/>
  <c r="AN5913" i="2"/>
  <c r="AN5912" i="2"/>
  <c r="AN5911" i="2"/>
  <c r="AN5910" i="2"/>
  <c r="AN5909" i="2"/>
  <c r="AN5908" i="2"/>
  <c r="AN5907" i="2"/>
  <c r="AN5906" i="2"/>
  <c r="AN5905" i="2"/>
  <c r="AN5904" i="2"/>
  <c r="AN5903" i="2"/>
  <c r="AN5902" i="2"/>
  <c r="AN5901" i="2"/>
  <c r="AN5900" i="2"/>
  <c r="AN5899" i="2"/>
  <c r="AN5898" i="2"/>
  <c r="AN5897" i="2"/>
  <c r="AN5896" i="2"/>
  <c r="AN5895" i="2"/>
  <c r="AN5894" i="2"/>
  <c r="AN5893" i="2"/>
  <c r="AN5892" i="2"/>
  <c r="AN5891" i="2"/>
  <c r="AN5890" i="2"/>
  <c r="AN5889" i="2"/>
  <c r="AN5888" i="2"/>
  <c r="AN5887" i="2"/>
  <c r="AN5886" i="2"/>
  <c r="AN5885" i="2"/>
  <c r="AN5884" i="2"/>
  <c r="AN5883" i="2"/>
  <c r="AN5882" i="2"/>
  <c r="AN5881" i="2"/>
  <c r="AN5880" i="2"/>
  <c r="AN5879" i="2"/>
  <c r="AN5878" i="2"/>
  <c r="AN5877" i="2"/>
  <c r="AN5876" i="2"/>
  <c r="AN5875" i="2"/>
  <c r="AN5874" i="2"/>
  <c r="AN5873" i="2"/>
  <c r="AN5872" i="2"/>
  <c r="AN5871" i="2"/>
  <c r="AN5870" i="2"/>
  <c r="AN5869" i="2"/>
  <c r="AN5868" i="2"/>
  <c r="AN5867" i="2"/>
  <c r="AN5866" i="2"/>
  <c r="AN5865" i="2"/>
  <c r="AN5864" i="2"/>
  <c r="AN5863" i="2"/>
  <c r="AN5862" i="2"/>
  <c r="AN5861" i="2"/>
  <c r="AN5860" i="2"/>
  <c r="AN5859" i="2"/>
  <c r="AN5858" i="2"/>
  <c r="AN5857" i="2"/>
  <c r="AN5856" i="2"/>
  <c r="AN5855" i="2"/>
  <c r="AN5854" i="2"/>
  <c r="AN5853" i="2"/>
  <c r="AN5852" i="2"/>
  <c r="AN5851" i="2"/>
  <c r="AN5850" i="2"/>
  <c r="AN5849" i="2"/>
  <c r="AN5848" i="2"/>
  <c r="AN5847" i="2"/>
  <c r="AN5846" i="2"/>
  <c r="AN5845" i="2"/>
  <c r="AN5844" i="2"/>
  <c r="AN5843" i="2"/>
  <c r="AN5842" i="2"/>
  <c r="AN5841" i="2"/>
  <c r="AN5840" i="2"/>
  <c r="AN5839" i="2"/>
  <c r="AN5838" i="2"/>
  <c r="AN5837" i="2"/>
  <c r="AN5836" i="2"/>
  <c r="AN5835" i="2"/>
  <c r="AN5834" i="2"/>
  <c r="AN5833" i="2"/>
  <c r="AN5832" i="2"/>
  <c r="AN5831" i="2"/>
  <c r="AN5830" i="2"/>
  <c r="AN5829" i="2"/>
  <c r="AN5828" i="2"/>
  <c r="AN5827" i="2"/>
  <c r="AN5826" i="2"/>
  <c r="AN5825" i="2"/>
  <c r="AN5824" i="2"/>
  <c r="AN5823" i="2"/>
  <c r="AN5822" i="2"/>
  <c r="AN5821" i="2"/>
  <c r="AN5820" i="2"/>
  <c r="AN5819" i="2"/>
  <c r="AN5818" i="2"/>
  <c r="AN5817" i="2"/>
  <c r="AN5816" i="2"/>
  <c r="AN5815" i="2"/>
  <c r="AN5814" i="2"/>
  <c r="AN5813" i="2"/>
  <c r="AN5812" i="2"/>
  <c r="AN5811" i="2"/>
  <c r="AN5810" i="2"/>
  <c r="AN5809" i="2"/>
  <c r="AN5808" i="2"/>
  <c r="AN5807" i="2"/>
  <c r="AN5806" i="2"/>
  <c r="AN5805" i="2"/>
  <c r="AN5804" i="2"/>
  <c r="AN5803" i="2"/>
  <c r="AN5802" i="2"/>
  <c r="AN5801" i="2"/>
  <c r="AN5800" i="2"/>
  <c r="AN5799" i="2"/>
  <c r="AN5798" i="2"/>
  <c r="AN5797" i="2"/>
  <c r="AN5796" i="2"/>
  <c r="AN5795" i="2"/>
  <c r="AN5794" i="2"/>
  <c r="AN5793" i="2"/>
  <c r="AN5792" i="2"/>
  <c r="AN5791" i="2"/>
  <c r="AN5790" i="2"/>
  <c r="AN5789" i="2"/>
  <c r="AN5788" i="2"/>
  <c r="AN5787" i="2"/>
  <c r="AN5786" i="2"/>
  <c r="AN5785" i="2"/>
  <c r="AN5784" i="2"/>
  <c r="AN5783" i="2"/>
  <c r="AN5782" i="2"/>
  <c r="AN5781" i="2"/>
  <c r="AN5780" i="2"/>
  <c r="AN5779" i="2"/>
  <c r="AN5778" i="2"/>
  <c r="AN5777" i="2"/>
  <c r="AN5776" i="2"/>
  <c r="AN5775" i="2"/>
  <c r="AN5774" i="2"/>
  <c r="AN5773" i="2"/>
  <c r="AN5772" i="2"/>
  <c r="AN5771" i="2"/>
  <c r="AN5770" i="2"/>
  <c r="AN5769" i="2"/>
  <c r="AN5768" i="2"/>
  <c r="AN5767" i="2"/>
  <c r="AN5766" i="2"/>
  <c r="AN5765" i="2"/>
  <c r="AN5764" i="2"/>
  <c r="AN5763" i="2"/>
  <c r="AN5762" i="2"/>
  <c r="AN5761" i="2"/>
  <c r="AN5760" i="2"/>
  <c r="AN5759" i="2"/>
  <c r="AN5758" i="2"/>
  <c r="AN5757" i="2"/>
  <c r="AN5756" i="2"/>
  <c r="AN5755" i="2"/>
  <c r="AN5754" i="2"/>
  <c r="AN5753" i="2"/>
  <c r="AN5752" i="2"/>
  <c r="AN5751" i="2"/>
  <c r="AN5750" i="2"/>
  <c r="AN5749" i="2"/>
  <c r="AN5748" i="2"/>
  <c r="AN5747" i="2"/>
  <c r="AN5746" i="2"/>
  <c r="AN5745" i="2"/>
  <c r="AN5744" i="2"/>
  <c r="AN5743" i="2"/>
  <c r="AN5742" i="2"/>
  <c r="AN5741" i="2"/>
  <c r="AN5740" i="2"/>
  <c r="AN5739" i="2"/>
  <c r="AN5738" i="2"/>
  <c r="AN5737" i="2"/>
  <c r="AN5736" i="2"/>
  <c r="AN5735" i="2"/>
  <c r="AN5734" i="2"/>
  <c r="AN5733" i="2"/>
  <c r="AN5732" i="2"/>
  <c r="AN5731" i="2"/>
  <c r="AN5730" i="2"/>
  <c r="AN5729" i="2"/>
  <c r="AN5728" i="2"/>
  <c r="AN5727" i="2"/>
  <c r="AN5726" i="2"/>
  <c r="AN5725" i="2"/>
  <c r="AN5724" i="2"/>
  <c r="AN5723" i="2"/>
  <c r="AN5722" i="2"/>
  <c r="AN5721" i="2"/>
  <c r="AN5720" i="2"/>
  <c r="AN5719" i="2"/>
  <c r="AN5718" i="2"/>
  <c r="AN5717" i="2"/>
  <c r="AN5716" i="2"/>
  <c r="AN5715" i="2"/>
  <c r="AN5714" i="2"/>
  <c r="AN5713" i="2"/>
  <c r="AN5712" i="2"/>
  <c r="AN5711" i="2"/>
  <c r="AN5710" i="2"/>
  <c r="AN5709" i="2"/>
  <c r="AN5708" i="2"/>
  <c r="AN5707" i="2"/>
  <c r="AN5706" i="2"/>
  <c r="AN5705" i="2"/>
  <c r="AN5704" i="2"/>
  <c r="AN5703" i="2"/>
  <c r="AN5702" i="2"/>
  <c r="AN5701" i="2"/>
  <c r="AN5700" i="2"/>
  <c r="AN5699" i="2"/>
  <c r="AN5698" i="2"/>
  <c r="AN5697" i="2"/>
  <c r="AN5696" i="2"/>
  <c r="AN5695" i="2"/>
  <c r="AN5694" i="2"/>
  <c r="AN5693" i="2"/>
  <c r="AN5692" i="2"/>
  <c r="AN5691" i="2"/>
  <c r="AN5690" i="2"/>
  <c r="AN5689" i="2"/>
  <c r="AN5688" i="2"/>
  <c r="AN5687" i="2"/>
  <c r="AN5686" i="2"/>
  <c r="AN5685" i="2"/>
  <c r="AN5684" i="2"/>
  <c r="AN5683" i="2"/>
  <c r="AN5682" i="2"/>
  <c r="AN5681" i="2"/>
  <c r="AN5680" i="2"/>
  <c r="AN5679" i="2"/>
  <c r="AN5678" i="2"/>
  <c r="AN5677" i="2"/>
  <c r="AN5676" i="2"/>
  <c r="AN5675" i="2"/>
  <c r="AN5674" i="2"/>
  <c r="AN5673" i="2"/>
  <c r="AN5672" i="2"/>
  <c r="AN5671" i="2"/>
  <c r="AN5670" i="2"/>
  <c r="AN5669" i="2"/>
  <c r="AN5668" i="2"/>
  <c r="AN5667" i="2"/>
  <c r="AN5666" i="2"/>
  <c r="AN5665" i="2"/>
  <c r="AN5664" i="2"/>
  <c r="AN5663" i="2"/>
  <c r="AN5662" i="2"/>
  <c r="AN5661" i="2"/>
  <c r="AN5660" i="2"/>
  <c r="AN5659" i="2"/>
  <c r="AN5658" i="2"/>
  <c r="AN5657" i="2"/>
  <c r="AN5656" i="2"/>
  <c r="AN5655" i="2"/>
  <c r="AN5654" i="2"/>
  <c r="AN5653" i="2"/>
  <c r="AN5652" i="2"/>
  <c r="AN5651" i="2"/>
  <c r="AN5650" i="2"/>
  <c r="AN5649" i="2"/>
  <c r="AN5648" i="2"/>
  <c r="AN5647" i="2"/>
  <c r="AN5646" i="2"/>
  <c r="AN5645" i="2"/>
  <c r="AN5644" i="2"/>
  <c r="AN5643" i="2"/>
  <c r="AN5642" i="2"/>
  <c r="AN5641" i="2"/>
  <c r="AN5640" i="2"/>
  <c r="AN5639" i="2"/>
  <c r="AN5638" i="2"/>
  <c r="AN5637" i="2"/>
  <c r="AN5636" i="2"/>
  <c r="AN5635" i="2"/>
  <c r="AN5634" i="2"/>
  <c r="AN5633" i="2"/>
  <c r="AN5632" i="2"/>
  <c r="AN5631" i="2"/>
  <c r="AN5630" i="2"/>
  <c r="AN5629" i="2"/>
  <c r="AN5628" i="2"/>
  <c r="AN5627" i="2"/>
  <c r="AN5626" i="2"/>
  <c r="AN5625" i="2"/>
  <c r="AN5624" i="2"/>
  <c r="AN5623" i="2"/>
  <c r="AN5622" i="2"/>
  <c r="AN5621" i="2"/>
  <c r="AN5620" i="2"/>
  <c r="AN5619" i="2"/>
  <c r="AN5618" i="2"/>
  <c r="AN5617" i="2"/>
  <c r="AN5616" i="2"/>
  <c r="AN5615" i="2"/>
  <c r="AN5614" i="2"/>
  <c r="AN5613" i="2"/>
  <c r="AN5612" i="2"/>
  <c r="AN5611" i="2"/>
  <c r="AN5610" i="2"/>
  <c r="AN5609" i="2"/>
  <c r="AN5608" i="2"/>
  <c r="AN5607" i="2"/>
  <c r="AN5606" i="2"/>
  <c r="AN5605" i="2"/>
  <c r="AN5604" i="2"/>
  <c r="AN5603" i="2"/>
  <c r="AN5602" i="2"/>
  <c r="AN5601" i="2"/>
  <c r="AN5600" i="2"/>
  <c r="AN5599" i="2"/>
  <c r="AN5598" i="2"/>
  <c r="AN5597" i="2"/>
  <c r="AN5596" i="2"/>
  <c r="AN5595" i="2"/>
  <c r="AN5594" i="2"/>
  <c r="AN5593" i="2"/>
  <c r="AN5592" i="2"/>
  <c r="AN5591" i="2"/>
  <c r="AN5590" i="2"/>
  <c r="AN5589" i="2"/>
  <c r="AN5588" i="2"/>
  <c r="AN5587" i="2"/>
  <c r="AN5586" i="2"/>
  <c r="AN5585" i="2"/>
  <c r="AN5584" i="2"/>
  <c r="AN5583" i="2"/>
  <c r="AN5582" i="2"/>
  <c r="AN5581" i="2"/>
  <c r="AN5580" i="2"/>
  <c r="AN5579" i="2"/>
  <c r="AN5578" i="2"/>
  <c r="AN5577" i="2"/>
  <c r="AN5576" i="2"/>
  <c r="AN5575" i="2"/>
  <c r="AN5574" i="2"/>
  <c r="AN5573" i="2"/>
  <c r="AN5572" i="2"/>
  <c r="AN5571" i="2"/>
  <c r="AN5570" i="2"/>
  <c r="AN5569" i="2"/>
  <c r="AN5568" i="2"/>
  <c r="AN5567" i="2"/>
  <c r="AN5566" i="2"/>
  <c r="AN5565" i="2"/>
  <c r="AN5564" i="2"/>
  <c r="AN5563" i="2"/>
  <c r="AN5562" i="2"/>
  <c r="AN5561" i="2"/>
  <c r="AN5560" i="2"/>
  <c r="AN5559" i="2"/>
  <c r="AN5558" i="2"/>
  <c r="AN5557" i="2"/>
  <c r="AN5556" i="2"/>
  <c r="AN5555" i="2"/>
  <c r="AN5554" i="2"/>
  <c r="AN5553" i="2"/>
  <c r="AN5552" i="2"/>
  <c r="AN5551" i="2"/>
  <c r="AN5550" i="2"/>
  <c r="AN5549" i="2"/>
  <c r="AN5548" i="2"/>
  <c r="AN5547" i="2"/>
  <c r="AN5546" i="2"/>
  <c r="AN5545" i="2"/>
  <c r="AN5544" i="2"/>
  <c r="AN5543" i="2"/>
  <c r="AN5542" i="2"/>
  <c r="AN5541" i="2"/>
  <c r="AN5540" i="2"/>
  <c r="AN5539" i="2"/>
  <c r="AN5538" i="2"/>
  <c r="AN5537" i="2"/>
  <c r="AN5536" i="2"/>
  <c r="AN5535" i="2"/>
  <c r="AN5534" i="2"/>
  <c r="AN5533" i="2"/>
  <c r="AN5532" i="2"/>
  <c r="AN5531" i="2"/>
  <c r="AN5530" i="2"/>
  <c r="AN5529" i="2"/>
  <c r="AN5528" i="2"/>
  <c r="AN5527" i="2"/>
  <c r="AN5526" i="2"/>
  <c r="AN5525" i="2"/>
  <c r="AN5524" i="2"/>
  <c r="AN5523" i="2"/>
  <c r="AN5522" i="2"/>
  <c r="AN5521" i="2"/>
  <c r="AN5520" i="2"/>
  <c r="AN5519" i="2"/>
  <c r="AN5518" i="2"/>
  <c r="AN5517" i="2"/>
  <c r="AN5516" i="2"/>
  <c r="AN5515" i="2"/>
  <c r="AN5514" i="2"/>
  <c r="AN5513" i="2"/>
  <c r="AN5512" i="2"/>
  <c r="AN5511" i="2"/>
  <c r="AN5510" i="2"/>
  <c r="AN5509" i="2"/>
  <c r="AN5508" i="2"/>
  <c r="AN5507" i="2"/>
  <c r="AN5506" i="2"/>
  <c r="AN5505" i="2"/>
  <c r="AN5504" i="2"/>
  <c r="AN5503" i="2"/>
  <c r="AN5502" i="2"/>
  <c r="AN5501" i="2"/>
  <c r="AN5500" i="2"/>
  <c r="AN5499" i="2"/>
  <c r="AN5498" i="2"/>
  <c r="AN5497" i="2"/>
  <c r="AN5496" i="2"/>
  <c r="AN5495" i="2"/>
  <c r="AN5494" i="2"/>
  <c r="AN5493" i="2"/>
  <c r="AN5492" i="2"/>
  <c r="AN5491" i="2"/>
  <c r="AN5490" i="2"/>
  <c r="AN5489" i="2"/>
  <c r="AN5488" i="2"/>
  <c r="AN5487" i="2"/>
  <c r="AN5486" i="2"/>
  <c r="AN5485" i="2"/>
  <c r="AN5484" i="2"/>
  <c r="AN5483" i="2"/>
  <c r="AN5482" i="2"/>
  <c r="AN5481" i="2"/>
  <c r="AN5480" i="2"/>
  <c r="AN5479" i="2"/>
  <c r="AN5478" i="2"/>
  <c r="AN5477" i="2"/>
  <c r="AN5476" i="2"/>
  <c r="AN5475" i="2"/>
  <c r="AN5474" i="2"/>
  <c r="AN5473" i="2"/>
  <c r="AN5472" i="2"/>
  <c r="AN5471" i="2"/>
  <c r="AN5470" i="2"/>
  <c r="AN5469" i="2"/>
  <c r="AN5468" i="2"/>
  <c r="AN5467" i="2"/>
  <c r="AN5466" i="2"/>
  <c r="AN5465" i="2"/>
  <c r="AN5464" i="2"/>
  <c r="AN5463" i="2"/>
  <c r="AN5462" i="2"/>
  <c r="AN5461" i="2"/>
  <c r="AN5460" i="2"/>
  <c r="AN5459" i="2"/>
  <c r="AN5458" i="2"/>
  <c r="AN5457" i="2"/>
  <c r="AN5456" i="2"/>
  <c r="AN5455" i="2"/>
  <c r="AN5454" i="2"/>
  <c r="AN5453" i="2"/>
  <c r="AN5452" i="2"/>
  <c r="AN5451" i="2"/>
  <c r="AN5450" i="2"/>
  <c r="AN5449" i="2"/>
  <c r="AN5448" i="2"/>
  <c r="AN5447" i="2"/>
  <c r="AN5446" i="2"/>
  <c r="AN5445" i="2"/>
  <c r="AN5444" i="2"/>
  <c r="AN5443" i="2"/>
  <c r="AN5442" i="2"/>
  <c r="AN5441" i="2"/>
  <c r="AN5440" i="2"/>
  <c r="AN5439" i="2"/>
  <c r="AN5438" i="2"/>
  <c r="AN5437" i="2"/>
  <c r="AN5436" i="2"/>
  <c r="AN5435" i="2"/>
  <c r="AN5434" i="2"/>
  <c r="AN5433" i="2"/>
  <c r="AN5432" i="2"/>
  <c r="AN5431" i="2"/>
  <c r="AN5430" i="2"/>
  <c r="AN5429" i="2"/>
  <c r="AN5428" i="2"/>
  <c r="AN5427" i="2"/>
  <c r="AN5426" i="2"/>
  <c r="AN5425" i="2"/>
  <c r="AN5424" i="2"/>
  <c r="AN5423" i="2"/>
  <c r="AN5422" i="2"/>
  <c r="AN5421" i="2"/>
  <c r="AN5420" i="2"/>
  <c r="AN5419" i="2"/>
  <c r="AN5418" i="2"/>
  <c r="AN5417" i="2"/>
  <c r="AN5416" i="2"/>
  <c r="AN5415" i="2"/>
  <c r="AN5414" i="2"/>
  <c r="AN5413" i="2"/>
  <c r="AN5412" i="2"/>
  <c r="AN5411" i="2"/>
  <c r="AN5410" i="2"/>
  <c r="AN5409" i="2"/>
  <c r="AN5408" i="2"/>
  <c r="AN5407" i="2"/>
  <c r="AN5406" i="2"/>
  <c r="AN5405" i="2"/>
  <c r="AN5404" i="2"/>
  <c r="AN5403" i="2"/>
  <c r="AN5402" i="2"/>
  <c r="AN5401" i="2"/>
  <c r="AN5400" i="2"/>
  <c r="AN5399" i="2"/>
  <c r="AN5398" i="2"/>
  <c r="AN5397" i="2"/>
  <c r="AN5396" i="2"/>
  <c r="AN5395" i="2"/>
  <c r="AN5394" i="2"/>
  <c r="AN5393" i="2"/>
  <c r="AN5392" i="2"/>
  <c r="AN5391" i="2"/>
  <c r="AN5390" i="2"/>
  <c r="AN5389" i="2"/>
  <c r="AN5388" i="2"/>
  <c r="AN5387" i="2"/>
  <c r="AN5386" i="2"/>
  <c r="AN5385" i="2"/>
  <c r="AN5384" i="2"/>
  <c r="AN5383" i="2"/>
  <c r="AN5382" i="2"/>
  <c r="AN5381" i="2"/>
  <c r="AN5380" i="2"/>
  <c r="AN5379" i="2"/>
  <c r="AN5378" i="2"/>
  <c r="AN5377" i="2"/>
  <c r="AN5376" i="2"/>
  <c r="AN5375" i="2"/>
  <c r="AN5374" i="2"/>
  <c r="AN5373" i="2"/>
  <c r="AN5372" i="2"/>
  <c r="AN5371" i="2"/>
  <c r="AN5370" i="2"/>
  <c r="AN5369" i="2"/>
  <c r="AN5368" i="2"/>
  <c r="AN5367" i="2"/>
  <c r="AN5366" i="2"/>
  <c r="AN5365" i="2"/>
  <c r="AN5364" i="2"/>
  <c r="AN5363" i="2"/>
  <c r="AN5362" i="2"/>
  <c r="AN5361" i="2"/>
  <c r="AN5360" i="2"/>
  <c r="AN5359" i="2"/>
  <c r="AN5358" i="2"/>
  <c r="AN5357" i="2"/>
  <c r="AN5356" i="2"/>
  <c r="AN5355" i="2"/>
  <c r="AN5354" i="2"/>
  <c r="AN5353" i="2"/>
  <c r="AN5352" i="2"/>
  <c r="AN5351" i="2"/>
  <c r="AN5350" i="2"/>
  <c r="AN5349" i="2"/>
  <c r="AN5348" i="2"/>
  <c r="AN5347" i="2"/>
  <c r="AN5346" i="2"/>
  <c r="AN5345" i="2"/>
  <c r="AN5344" i="2"/>
  <c r="AN5343" i="2"/>
  <c r="AN5342" i="2"/>
  <c r="AN5341" i="2"/>
  <c r="AN5340" i="2"/>
  <c r="AN5339" i="2"/>
  <c r="AN5338" i="2"/>
  <c r="AN5337" i="2"/>
  <c r="AN5336" i="2"/>
  <c r="AN5335" i="2"/>
  <c r="AN5334" i="2"/>
  <c r="AN5333" i="2"/>
  <c r="AN5332" i="2"/>
  <c r="AN5331" i="2"/>
  <c r="AN5330" i="2"/>
  <c r="AN5329" i="2"/>
  <c r="AN5328" i="2"/>
  <c r="AN5327" i="2"/>
  <c r="AN5326" i="2"/>
  <c r="AN5325" i="2"/>
  <c r="AN5324" i="2"/>
  <c r="AN5323" i="2"/>
  <c r="AN5322" i="2"/>
  <c r="AN5321" i="2"/>
  <c r="AN5320" i="2"/>
  <c r="AN5319" i="2"/>
  <c r="AN5318" i="2"/>
  <c r="AN5317" i="2"/>
  <c r="AN5316" i="2"/>
  <c r="AN5315" i="2"/>
  <c r="AN5314" i="2"/>
  <c r="AN5313" i="2"/>
  <c r="AN5312" i="2"/>
  <c r="AN5311" i="2"/>
  <c r="AN5310" i="2"/>
  <c r="AN5309" i="2"/>
  <c r="AN5308" i="2"/>
  <c r="AN5307" i="2"/>
  <c r="AN5306" i="2"/>
  <c r="AN5305" i="2"/>
  <c r="AN5304" i="2"/>
  <c r="AN5303" i="2"/>
  <c r="AN5302" i="2"/>
  <c r="AN5301" i="2"/>
  <c r="AN5300" i="2"/>
  <c r="AN5299" i="2"/>
  <c r="AN5298" i="2"/>
  <c r="AN5297" i="2"/>
  <c r="AN5296" i="2"/>
  <c r="AN5295" i="2"/>
  <c r="AN5294" i="2"/>
  <c r="AN5293" i="2"/>
  <c r="AN5292" i="2"/>
  <c r="AN5291" i="2"/>
  <c r="AN5290" i="2"/>
  <c r="AN5289" i="2"/>
  <c r="AN5288" i="2"/>
  <c r="AN5287" i="2"/>
  <c r="AN5286" i="2"/>
  <c r="AN5285" i="2"/>
  <c r="AN5284" i="2"/>
  <c r="AN5283" i="2"/>
  <c r="AN5282" i="2"/>
  <c r="AN5281" i="2"/>
  <c r="AN5280" i="2"/>
  <c r="AN5279" i="2"/>
  <c r="AN5278" i="2"/>
  <c r="AN5277" i="2"/>
  <c r="AN5276" i="2"/>
  <c r="AN5275" i="2"/>
  <c r="AN5274" i="2"/>
  <c r="AN5273" i="2"/>
  <c r="AN5272" i="2"/>
  <c r="AN5271" i="2"/>
  <c r="AN5270" i="2"/>
  <c r="AN5269" i="2"/>
  <c r="AN5268" i="2"/>
  <c r="AN5267" i="2"/>
  <c r="AN5266" i="2"/>
  <c r="AN5265" i="2"/>
  <c r="AN5264" i="2"/>
  <c r="AN5263" i="2"/>
  <c r="AN5262" i="2"/>
  <c r="AN5261" i="2"/>
  <c r="AN5260" i="2"/>
  <c r="AN5259" i="2"/>
  <c r="AN5258" i="2"/>
  <c r="AN5257" i="2"/>
  <c r="AN5256" i="2"/>
  <c r="AN5255" i="2"/>
  <c r="AN5254" i="2"/>
  <c r="AN5253" i="2"/>
  <c r="AN5252" i="2"/>
  <c r="AN5251" i="2"/>
  <c r="AN5250" i="2"/>
  <c r="AN5249" i="2"/>
  <c r="AN5248" i="2"/>
  <c r="AN5247" i="2"/>
  <c r="AN5246" i="2"/>
  <c r="AN5245" i="2"/>
  <c r="AN5244" i="2"/>
  <c r="AN5243" i="2"/>
  <c r="AN5242" i="2"/>
  <c r="AN5241" i="2"/>
  <c r="AN5240" i="2"/>
  <c r="AN5239" i="2"/>
  <c r="AN5238" i="2"/>
  <c r="AN5237" i="2"/>
  <c r="AN5236" i="2"/>
  <c r="AN5235" i="2"/>
  <c r="AN5234" i="2"/>
  <c r="AN5233" i="2"/>
  <c r="AN5232" i="2"/>
  <c r="AN5231" i="2"/>
  <c r="AN5230" i="2"/>
  <c r="AN5229" i="2"/>
  <c r="AN5228" i="2"/>
  <c r="AN5227" i="2"/>
  <c r="AN5226" i="2"/>
  <c r="AN5225" i="2"/>
  <c r="AN5224" i="2"/>
  <c r="AN5223" i="2"/>
  <c r="AN5222" i="2"/>
  <c r="AN5221" i="2"/>
  <c r="AN5220" i="2"/>
  <c r="AN5219" i="2"/>
  <c r="AN5218" i="2"/>
  <c r="AN5217" i="2"/>
  <c r="AN5216" i="2"/>
  <c r="AN5215" i="2"/>
  <c r="AN5214" i="2"/>
  <c r="AN5213" i="2"/>
  <c r="AN5212" i="2"/>
  <c r="AN5211" i="2"/>
  <c r="AN5210" i="2"/>
  <c r="AN5209" i="2"/>
  <c r="AN5208" i="2"/>
  <c r="AN5207" i="2"/>
  <c r="AN5206" i="2"/>
  <c r="AN5205" i="2"/>
  <c r="AN5204" i="2"/>
  <c r="AN5203" i="2"/>
  <c r="AN5202" i="2"/>
  <c r="AN5201" i="2"/>
  <c r="AN5200" i="2"/>
  <c r="AN5199" i="2"/>
  <c r="AN5198" i="2"/>
  <c r="AN5197" i="2"/>
  <c r="AN5196" i="2"/>
  <c r="AN5195" i="2"/>
  <c r="AN5194" i="2"/>
  <c r="AN5193" i="2"/>
  <c r="AN5192" i="2"/>
  <c r="AN5191" i="2"/>
  <c r="AN5190" i="2"/>
  <c r="AN5189" i="2"/>
  <c r="AN5188" i="2"/>
  <c r="AN5187" i="2"/>
  <c r="AN5186" i="2"/>
  <c r="AN5185" i="2"/>
  <c r="AN5184" i="2"/>
  <c r="AN5183" i="2"/>
  <c r="AN5182" i="2"/>
  <c r="AN5181" i="2"/>
  <c r="AN5180" i="2"/>
  <c r="AN5179" i="2"/>
  <c r="AN5178" i="2"/>
  <c r="AN5177" i="2"/>
  <c r="AN5176" i="2"/>
  <c r="AN5175" i="2"/>
  <c r="AN5174" i="2"/>
  <c r="AN5173" i="2"/>
  <c r="AN5172" i="2"/>
  <c r="AN5171" i="2"/>
  <c r="AN5170" i="2"/>
  <c r="AN5169" i="2"/>
  <c r="AN5168" i="2"/>
  <c r="AN5167" i="2"/>
  <c r="AN5166" i="2"/>
  <c r="AN5165" i="2"/>
  <c r="AN5164" i="2"/>
  <c r="AN5163" i="2"/>
  <c r="AN5162" i="2"/>
  <c r="AN5161" i="2"/>
  <c r="AN5160" i="2"/>
  <c r="AN5159" i="2"/>
  <c r="AN5158" i="2"/>
  <c r="AN5157" i="2"/>
  <c r="AN5156" i="2"/>
  <c r="AN5155" i="2"/>
  <c r="AN5154" i="2"/>
  <c r="AN5153" i="2"/>
  <c r="AN5152" i="2"/>
  <c r="AN5151" i="2"/>
  <c r="AN5150" i="2"/>
  <c r="AN5149" i="2"/>
  <c r="AN5148" i="2"/>
  <c r="AN5147" i="2"/>
  <c r="AN5146" i="2"/>
  <c r="AN5145" i="2"/>
  <c r="AN5144" i="2"/>
  <c r="AN5143" i="2"/>
  <c r="AN5142" i="2"/>
  <c r="AN5141" i="2"/>
  <c r="AN5140" i="2"/>
  <c r="AN5139" i="2"/>
  <c r="AN5138" i="2"/>
  <c r="AN5137" i="2"/>
  <c r="AN5136" i="2"/>
  <c r="AN5135" i="2"/>
  <c r="AN5134" i="2"/>
  <c r="AN5133" i="2"/>
  <c r="AN5132" i="2"/>
  <c r="AN5131" i="2"/>
  <c r="AN5130" i="2"/>
  <c r="AN5129" i="2"/>
  <c r="AN5128" i="2"/>
  <c r="AN5127" i="2"/>
  <c r="AN5126" i="2"/>
  <c r="AN5125" i="2"/>
  <c r="AN5124" i="2"/>
  <c r="AN5123" i="2"/>
  <c r="AN5122" i="2"/>
  <c r="AN5121" i="2"/>
  <c r="AN5120" i="2"/>
  <c r="AN5119" i="2"/>
  <c r="AN5118" i="2"/>
  <c r="AN5117" i="2"/>
  <c r="AN5116" i="2"/>
  <c r="AN5115" i="2"/>
  <c r="AN5114" i="2"/>
  <c r="AN5113" i="2"/>
  <c r="AN5112" i="2"/>
  <c r="AN5111" i="2"/>
  <c r="AN5110" i="2"/>
  <c r="AN5109" i="2"/>
  <c r="AN5108" i="2"/>
  <c r="AN5107" i="2"/>
  <c r="AN5106" i="2"/>
  <c r="AN5105" i="2"/>
  <c r="AN5104" i="2"/>
  <c r="AN5103" i="2"/>
  <c r="AN5102" i="2"/>
  <c r="AN5101" i="2"/>
  <c r="AN5100" i="2"/>
  <c r="AN5099" i="2"/>
  <c r="AN5098" i="2"/>
  <c r="AN5097" i="2"/>
  <c r="AN5096" i="2"/>
  <c r="AN5095" i="2"/>
  <c r="AN5094" i="2"/>
  <c r="AN5093" i="2"/>
  <c r="AN5092" i="2"/>
  <c r="AN5091" i="2"/>
  <c r="AN5090" i="2"/>
  <c r="AN5089" i="2"/>
  <c r="AN5088" i="2"/>
  <c r="AN5087" i="2"/>
  <c r="AN5086" i="2"/>
  <c r="AN5085" i="2"/>
  <c r="AN5084" i="2"/>
  <c r="AN5083" i="2"/>
  <c r="AN5082" i="2"/>
  <c r="AN5081" i="2"/>
  <c r="AN5080" i="2"/>
  <c r="AN5079" i="2"/>
  <c r="AN5078" i="2"/>
  <c r="AN5077" i="2"/>
  <c r="AN5076" i="2"/>
  <c r="AN5075" i="2"/>
  <c r="AN5074" i="2"/>
  <c r="AN5073" i="2"/>
  <c r="AN5072" i="2"/>
  <c r="AN5071" i="2"/>
  <c r="AN5070" i="2"/>
  <c r="AN5069" i="2"/>
  <c r="AN5068" i="2"/>
  <c r="AN5067" i="2"/>
  <c r="AN5066" i="2"/>
  <c r="AN5065" i="2"/>
  <c r="AN5064" i="2"/>
  <c r="AN5063" i="2"/>
  <c r="AN5062" i="2"/>
  <c r="AN5061" i="2"/>
  <c r="AN5060" i="2"/>
  <c r="AN5059" i="2"/>
  <c r="AN5058" i="2"/>
  <c r="AN5057" i="2"/>
  <c r="AN5056" i="2"/>
  <c r="AN5055" i="2"/>
  <c r="AN5054" i="2"/>
  <c r="AN5053" i="2"/>
  <c r="AN5052" i="2"/>
  <c r="AN5051" i="2"/>
  <c r="AN5050" i="2"/>
  <c r="AN5049" i="2"/>
  <c r="AN5048" i="2"/>
  <c r="AN5047" i="2"/>
  <c r="AN5046" i="2"/>
  <c r="AN5045" i="2"/>
  <c r="AN5044" i="2"/>
  <c r="AN5043" i="2"/>
  <c r="AN5042" i="2"/>
  <c r="AN5041" i="2"/>
  <c r="AN5040" i="2"/>
  <c r="AN5039" i="2"/>
  <c r="AN5038" i="2"/>
  <c r="AN5037" i="2"/>
  <c r="AN5036" i="2"/>
  <c r="AN5035" i="2"/>
  <c r="AN5034" i="2"/>
  <c r="AN5033" i="2"/>
  <c r="AN5032" i="2"/>
  <c r="AN5031" i="2"/>
  <c r="AN5030" i="2"/>
  <c r="AN5029" i="2"/>
  <c r="AN5028" i="2"/>
  <c r="AN5027" i="2"/>
  <c r="AN5026" i="2"/>
  <c r="AN5025" i="2"/>
  <c r="AN5024" i="2"/>
  <c r="AN5023" i="2"/>
  <c r="AN5022" i="2"/>
  <c r="AN5021" i="2"/>
  <c r="AN5020" i="2"/>
  <c r="AN5019" i="2"/>
  <c r="AN5018" i="2"/>
  <c r="AN5017" i="2"/>
  <c r="AN5016" i="2"/>
  <c r="AN5015" i="2"/>
  <c r="AN5014" i="2"/>
  <c r="AN5013" i="2"/>
  <c r="AN5012" i="2"/>
  <c r="AN5011" i="2"/>
  <c r="AN5010" i="2"/>
  <c r="AN5009" i="2"/>
  <c r="AN5008" i="2"/>
  <c r="AN5007" i="2"/>
  <c r="AN5006" i="2"/>
  <c r="AN5005" i="2"/>
  <c r="AN5004" i="2"/>
  <c r="AN5003" i="2"/>
  <c r="AN5002" i="2"/>
  <c r="AN5001" i="2"/>
  <c r="AN5000" i="2"/>
  <c r="AN4999" i="2"/>
  <c r="AN4998" i="2"/>
  <c r="AN4997" i="2"/>
  <c r="AN4996" i="2"/>
  <c r="AN4995" i="2"/>
  <c r="AN4994" i="2"/>
  <c r="AN4993" i="2"/>
  <c r="AN4992" i="2"/>
  <c r="AN4991" i="2"/>
  <c r="AN4990" i="2"/>
  <c r="AN4989" i="2"/>
  <c r="AN4988" i="2"/>
  <c r="AN4987" i="2"/>
  <c r="AN4986" i="2"/>
  <c r="AN4985" i="2"/>
  <c r="AN4984" i="2"/>
  <c r="AN4983" i="2"/>
  <c r="AN4982" i="2"/>
  <c r="AN4981" i="2"/>
  <c r="AN4980" i="2"/>
  <c r="AN4979" i="2"/>
  <c r="AN4978" i="2"/>
  <c r="AN4977" i="2"/>
  <c r="AN4976" i="2"/>
  <c r="AN4975" i="2"/>
  <c r="AN4974" i="2"/>
  <c r="AN4973" i="2"/>
  <c r="AN4972" i="2"/>
  <c r="AN4971" i="2"/>
  <c r="AN4970" i="2"/>
  <c r="AN4969" i="2"/>
  <c r="AN4968" i="2"/>
  <c r="AN4967" i="2"/>
  <c r="AN4966" i="2"/>
  <c r="AN4965" i="2"/>
  <c r="AN4964" i="2"/>
  <c r="AN4963" i="2"/>
  <c r="AN4962" i="2"/>
  <c r="AN4961" i="2"/>
  <c r="AN4960" i="2"/>
  <c r="AN4959" i="2"/>
  <c r="AN4958" i="2"/>
  <c r="AN4957" i="2"/>
  <c r="AN4956" i="2"/>
  <c r="AN4955" i="2"/>
  <c r="AN4954" i="2"/>
  <c r="AN4953" i="2"/>
  <c r="AN4952" i="2"/>
  <c r="AN4951" i="2"/>
  <c r="AN4950" i="2"/>
  <c r="AN4949" i="2"/>
  <c r="AN4948" i="2"/>
  <c r="AN4947" i="2"/>
  <c r="AN4946" i="2"/>
  <c r="AN4945" i="2"/>
  <c r="AN4944" i="2"/>
  <c r="AN4943" i="2"/>
  <c r="AN4942" i="2"/>
  <c r="AN4941" i="2"/>
  <c r="AN4940" i="2"/>
  <c r="AN4939" i="2"/>
  <c r="AN4938" i="2"/>
  <c r="AN4937" i="2"/>
  <c r="AN4936" i="2"/>
  <c r="AN4935" i="2"/>
  <c r="AN4934" i="2"/>
  <c r="AN4933" i="2"/>
  <c r="AN4932" i="2"/>
  <c r="AN4931" i="2"/>
  <c r="AN4930" i="2"/>
  <c r="AN4929" i="2"/>
  <c r="AN4928" i="2"/>
  <c r="AN4927" i="2"/>
  <c r="AN4926" i="2"/>
  <c r="AN4925" i="2"/>
  <c r="AN4924" i="2"/>
  <c r="AN4923" i="2"/>
  <c r="AN4922" i="2"/>
  <c r="AN4921" i="2"/>
  <c r="AN4920" i="2"/>
  <c r="AN4919" i="2"/>
  <c r="AN4918" i="2"/>
  <c r="AN4917" i="2"/>
  <c r="AN4916" i="2"/>
  <c r="AN4915" i="2"/>
  <c r="AN4914" i="2"/>
  <c r="AN4913" i="2"/>
  <c r="AN4912" i="2"/>
  <c r="AN4911" i="2"/>
  <c r="AN4910" i="2"/>
  <c r="AN4909" i="2"/>
  <c r="AN4908" i="2"/>
  <c r="AN4907" i="2"/>
  <c r="AN4906" i="2"/>
  <c r="AN4905" i="2"/>
  <c r="AN4904" i="2"/>
  <c r="AN4903" i="2"/>
  <c r="AN4902" i="2"/>
  <c r="AN4901" i="2"/>
  <c r="AN4900" i="2"/>
  <c r="AN4899" i="2"/>
  <c r="AN4898" i="2"/>
  <c r="AN4897" i="2"/>
  <c r="AN4896" i="2"/>
  <c r="AN4895" i="2"/>
  <c r="AN4894" i="2"/>
  <c r="AN4893" i="2"/>
  <c r="AN4892" i="2"/>
  <c r="AN4891" i="2"/>
  <c r="AN4890" i="2"/>
  <c r="AN4889" i="2"/>
  <c r="AN4888" i="2"/>
  <c r="AN4887" i="2"/>
  <c r="AN4886" i="2"/>
  <c r="AN4885" i="2"/>
  <c r="AN4884" i="2"/>
  <c r="AN4883" i="2"/>
  <c r="AN4882" i="2"/>
  <c r="AN4881" i="2"/>
  <c r="AN4880" i="2"/>
  <c r="AN4879" i="2"/>
  <c r="AN4878" i="2"/>
  <c r="AN4877" i="2"/>
  <c r="AN4876" i="2"/>
  <c r="AN4875" i="2"/>
  <c r="AN4874" i="2"/>
  <c r="AN4873" i="2"/>
  <c r="AN4872" i="2"/>
  <c r="AN4871" i="2"/>
  <c r="AN4870" i="2"/>
  <c r="AN4869" i="2"/>
  <c r="AN4868" i="2"/>
  <c r="AN4867" i="2"/>
  <c r="AN4866" i="2"/>
  <c r="AN4865" i="2"/>
  <c r="AN4864" i="2"/>
  <c r="AN4863" i="2"/>
  <c r="AN4862" i="2"/>
  <c r="AN4861" i="2"/>
  <c r="AN4860" i="2"/>
  <c r="AN4859" i="2"/>
  <c r="AN4858" i="2"/>
  <c r="AN4857" i="2"/>
  <c r="AN4856" i="2"/>
  <c r="AN4855" i="2"/>
  <c r="AN4854" i="2"/>
  <c r="AN4853" i="2"/>
  <c r="AN4852" i="2"/>
  <c r="AN4851" i="2"/>
  <c r="AN4850" i="2"/>
  <c r="AN4849" i="2"/>
  <c r="AN4848" i="2"/>
  <c r="AN4847" i="2"/>
  <c r="AN4846" i="2"/>
  <c r="AN4845" i="2"/>
  <c r="AN4844" i="2"/>
  <c r="AN4843" i="2"/>
  <c r="AN4842" i="2"/>
  <c r="AN4841" i="2"/>
  <c r="AN4840" i="2"/>
  <c r="AN4839" i="2"/>
  <c r="AN4838" i="2"/>
  <c r="AN4837" i="2"/>
  <c r="AN4836" i="2"/>
  <c r="AN4835" i="2"/>
  <c r="AN4834" i="2"/>
  <c r="AN4833" i="2"/>
  <c r="AN4832" i="2"/>
  <c r="AN4831" i="2"/>
  <c r="AN4830" i="2"/>
  <c r="AN4829" i="2"/>
  <c r="AN4828" i="2"/>
  <c r="AN4827" i="2"/>
  <c r="AN4826" i="2"/>
  <c r="AN4825" i="2"/>
  <c r="AN4824" i="2"/>
  <c r="AN4823" i="2"/>
  <c r="AN4822" i="2"/>
  <c r="AN4821" i="2"/>
  <c r="AN4820" i="2"/>
  <c r="AN4819" i="2"/>
  <c r="AN4818" i="2"/>
  <c r="AN4817" i="2"/>
  <c r="AN4816" i="2"/>
  <c r="AN4815" i="2"/>
  <c r="AN4814" i="2"/>
  <c r="AN4813" i="2"/>
  <c r="AN4812" i="2"/>
  <c r="AN4811" i="2"/>
  <c r="AN4810" i="2"/>
  <c r="AN4809" i="2"/>
  <c r="AN4808" i="2"/>
  <c r="AN4807" i="2"/>
  <c r="AN4806" i="2"/>
  <c r="AN4805" i="2"/>
  <c r="AN4804" i="2"/>
  <c r="AN4803" i="2"/>
  <c r="AN4802" i="2"/>
  <c r="AN4801" i="2"/>
  <c r="AN4800" i="2"/>
  <c r="AN4799" i="2"/>
  <c r="AN4798" i="2"/>
  <c r="AN4797" i="2"/>
  <c r="AN4796" i="2"/>
  <c r="AN4795" i="2"/>
  <c r="AN4794" i="2"/>
  <c r="AN4793" i="2"/>
  <c r="AN4792" i="2"/>
  <c r="AN4791" i="2"/>
  <c r="AN4790" i="2"/>
  <c r="AN4789" i="2"/>
  <c r="AN4788" i="2"/>
  <c r="AN4787" i="2"/>
  <c r="AN4786" i="2"/>
  <c r="AN4785" i="2"/>
  <c r="AN4784" i="2"/>
  <c r="AN4783" i="2"/>
  <c r="AN4782" i="2"/>
  <c r="AN4781" i="2"/>
  <c r="AN4780" i="2"/>
  <c r="AN4779" i="2"/>
  <c r="AN4778" i="2"/>
  <c r="AN4777" i="2"/>
  <c r="AN4776" i="2"/>
  <c r="AN4775" i="2"/>
  <c r="AN4774" i="2"/>
  <c r="AN4773" i="2"/>
  <c r="AN4772" i="2"/>
  <c r="AN4771" i="2"/>
  <c r="AN4770" i="2"/>
  <c r="AN4769" i="2"/>
  <c r="AN4768" i="2"/>
  <c r="AN4767" i="2"/>
  <c r="AN4766" i="2"/>
  <c r="AN4765" i="2"/>
  <c r="AN4764" i="2"/>
  <c r="AN4763" i="2"/>
  <c r="AN4762" i="2"/>
  <c r="AN4761" i="2"/>
  <c r="AN4760" i="2"/>
  <c r="AN4759" i="2"/>
  <c r="AN4758" i="2"/>
  <c r="AN4757" i="2"/>
  <c r="AN4756" i="2"/>
  <c r="AN4755" i="2"/>
  <c r="AN4754" i="2"/>
  <c r="AN4753" i="2"/>
  <c r="AN4752" i="2"/>
  <c r="AN4751" i="2"/>
  <c r="AN4750" i="2"/>
  <c r="AN4749" i="2"/>
  <c r="AN4748" i="2"/>
  <c r="AN4747" i="2"/>
  <c r="AN4746" i="2"/>
  <c r="AN4745" i="2"/>
  <c r="AN4744" i="2"/>
  <c r="AN4743" i="2"/>
  <c r="AN4742" i="2"/>
  <c r="AN4741" i="2"/>
  <c r="AN4740" i="2"/>
  <c r="AN4739" i="2"/>
  <c r="AN4738" i="2"/>
  <c r="AN4737" i="2"/>
  <c r="AN4736" i="2"/>
  <c r="AN4735" i="2"/>
  <c r="AN4734" i="2"/>
  <c r="AN4733" i="2"/>
  <c r="AN4732" i="2"/>
  <c r="AN4731" i="2"/>
  <c r="AN4730" i="2"/>
  <c r="AN4729" i="2"/>
  <c r="AN4728" i="2"/>
  <c r="AN4727" i="2"/>
  <c r="AN4726" i="2"/>
  <c r="AN4725" i="2"/>
  <c r="AN4724" i="2"/>
  <c r="AN4723" i="2"/>
  <c r="AN4722" i="2"/>
  <c r="AN4721" i="2"/>
  <c r="AN4720" i="2"/>
  <c r="AN4719" i="2"/>
  <c r="AN4718" i="2"/>
  <c r="AN4717" i="2"/>
  <c r="AN4716" i="2"/>
  <c r="AN4715" i="2"/>
  <c r="AN4714" i="2"/>
  <c r="AN4713" i="2"/>
  <c r="AN4712" i="2"/>
  <c r="AN4711" i="2"/>
  <c r="AN4710" i="2"/>
  <c r="AN4709" i="2"/>
  <c r="AN4708" i="2"/>
  <c r="AN4707" i="2"/>
  <c r="AN4706" i="2"/>
  <c r="AN4705" i="2"/>
  <c r="AN4704" i="2"/>
  <c r="AN4703" i="2"/>
  <c r="AN4702" i="2"/>
  <c r="AN4701" i="2"/>
  <c r="AN4700" i="2"/>
  <c r="AN4699" i="2"/>
  <c r="AN4698" i="2"/>
  <c r="AN4697" i="2"/>
  <c r="AN4696" i="2"/>
  <c r="AN4695" i="2"/>
  <c r="AN4694" i="2"/>
  <c r="AN4693" i="2"/>
  <c r="AN4692" i="2"/>
  <c r="AN4691" i="2"/>
  <c r="AN4690" i="2"/>
  <c r="AN4689" i="2"/>
  <c r="AN4688" i="2"/>
  <c r="AN4687" i="2"/>
  <c r="AN4686" i="2"/>
  <c r="AN4685" i="2"/>
  <c r="AN4684" i="2"/>
  <c r="AN4683" i="2"/>
  <c r="AN4682" i="2"/>
  <c r="AN4681" i="2"/>
  <c r="AN4680" i="2"/>
  <c r="AN4679" i="2"/>
  <c r="AN4678" i="2"/>
  <c r="AN4677" i="2"/>
  <c r="AN4676" i="2"/>
  <c r="AN4675" i="2"/>
  <c r="AN4674" i="2"/>
  <c r="AN4673" i="2"/>
  <c r="AN4672" i="2"/>
  <c r="AN4671" i="2"/>
  <c r="AN4670" i="2"/>
  <c r="AN4669" i="2"/>
  <c r="AN4668" i="2"/>
  <c r="AN4667" i="2"/>
  <c r="AN4666" i="2"/>
  <c r="AN4665" i="2"/>
  <c r="AN4664" i="2"/>
  <c r="AN4663" i="2"/>
  <c r="AN4662" i="2"/>
  <c r="AN4661" i="2"/>
  <c r="AN4660" i="2"/>
  <c r="AN4659" i="2"/>
  <c r="AN4658" i="2"/>
  <c r="AN4657" i="2"/>
  <c r="AN4656" i="2"/>
  <c r="AN4655" i="2"/>
  <c r="AN4654" i="2"/>
  <c r="AN4653" i="2"/>
  <c r="AN4652" i="2"/>
  <c r="AN4651" i="2"/>
  <c r="AN4650" i="2"/>
  <c r="AN4649" i="2"/>
  <c r="AN4648" i="2"/>
  <c r="AN4647" i="2"/>
  <c r="AN4646" i="2"/>
  <c r="AN4645" i="2"/>
  <c r="AN4644" i="2"/>
  <c r="AN4643" i="2"/>
  <c r="AN4642" i="2"/>
  <c r="AN4641" i="2"/>
  <c r="AN4640" i="2"/>
  <c r="AN4639" i="2"/>
  <c r="AN4638" i="2"/>
  <c r="AN4637" i="2"/>
  <c r="AN4636" i="2"/>
  <c r="AN4635" i="2"/>
  <c r="AN4634" i="2"/>
  <c r="AN4633" i="2"/>
  <c r="AN4632" i="2"/>
  <c r="AN4631" i="2"/>
  <c r="AN4630" i="2"/>
  <c r="AN4629" i="2"/>
  <c r="AN4628" i="2"/>
  <c r="AN4627" i="2"/>
  <c r="AN4626" i="2"/>
  <c r="AN4625" i="2"/>
  <c r="AN4624" i="2"/>
  <c r="AN4623" i="2"/>
  <c r="AN4622" i="2"/>
  <c r="AN4621" i="2"/>
  <c r="AN4620" i="2"/>
  <c r="AN4619" i="2"/>
  <c r="AN4618" i="2"/>
  <c r="AN4617" i="2"/>
  <c r="AN4616" i="2"/>
  <c r="AN4615" i="2"/>
  <c r="AN4614" i="2"/>
  <c r="AN4613" i="2"/>
  <c r="AN4612" i="2"/>
  <c r="AN4611" i="2"/>
  <c r="AN4610" i="2"/>
  <c r="AN4609" i="2"/>
  <c r="AN4608" i="2"/>
  <c r="AN4607" i="2"/>
  <c r="AN4606" i="2"/>
  <c r="AN4605" i="2"/>
  <c r="AN4604" i="2"/>
  <c r="AN4603" i="2"/>
  <c r="AN4602" i="2"/>
  <c r="AN4601" i="2"/>
  <c r="AN4600" i="2"/>
  <c r="AN4599" i="2"/>
  <c r="AN4598" i="2"/>
  <c r="AN4597" i="2"/>
  <c r="AN4596" i="2"/>
  <c r="AN4595" i="2"/>
  <c r="AN4594" i="2"/>
  <c r="AN4593" i="2"/>
  <c r="AN4592" i="2"/>
  <c r="AN4591" i="2"/>
  <c r="AN4590" i="2"/>
  <c r="AN4589" i="2"/>
  <c r="AN4588" i="2"/>
  <c r="AN4587" i="2"/>
  <c r="AN4586" i="2"/>
  <c r="AN4585" i="2"/>
  <c r="AN4584" i="2"/>
  <c r="AN4583" i="2"/>
  <c r="AN4582" i="2"/>
  <c r="AN4581" i="2"/>
  <c r="AN4580" i="2"/>
  <c r="AN4579" i="2"/>
  <c r="AN4578" i="2"/>
  <c r="AN4577" i="2"/>
  <c r="AN4576" i="2"/>
  <c r="AN4575" i="2"/>
  <c r="AN4574" i="2"/>
  <c r="AN4573" i="2"/>
  <c r="AN4572" i="2"/>
  <c r="AN4571" i="2"/>
  <c r="AN4570" i="2"/>
  <c r="AN4569" i="2"/>
  <c r="AN4568" i="2"/>
  <c r="AN4567" i="2"/>
  <c r="AN4566" i="2"/>
  <c r="AN4565" i="2"/>
  <c r="AN4564" i="2"/>
  <c r="AN4563" i="2"/>
  <c r="AN4562" i="2"/>
  <c r="AN4561" i="2"/>
  <c r="AN4560" i="2"/>
  <c r="AN4559" i="2"/>
  <c r="AN4558" i="2"/>
  <c r="AN4557" i="2"/>
  <c r="AN4556" i="2"/>
  <c r="AN4555" i="2"/>
  <c r="AN4554" i="2"/>
  <c r="AN4553" i="2"/>
  <c r="AN4552" i="2"/>
  <c r="AN4551" i="2"/>
  <c r="AN4550" i="2"/>
  <c r="AN4549" i="2"/>
  <c r="AN4548" i="2"/>
  <c r="AN4547" i="2"/>
  <c r="AN4546" i="2"/>
  <c r="AN4545" i="2"/>
  <c r="AN4544" i="2"/>
  <c r="AN4543" i="2"/>
  <c r="AN4542" i="2"/>
  <c r="AN4541" i="2"/>
  <c r="AN4540" i="2"/>
  <c r="AN4539" i="2"/>
  <c r="AN4538" i="2"/>
  <c r="AN4537" i="2"/>
  <c r="AN4536" i="2"/>
  <c r="AN4535" i="2"/>
  <c r="AN4534" i="2"/>
  <c r="AN4533" i="2"/>
  <c r="AN4532" i="2"/>
  <c r="AN4531" i="2"/>
  <c r="AN4530" i="2"/>
  <c r="AN4529" i="2"/>
  <c r="AN4528" i="2"/>
  <c r="AN4527" i="2"/>
  <c r="AN4526" i="2"/>
  <c r="AN4525" i="2"/>
  <c r="AN4524" i="2"/>
  <c r="AN4523" i="2"/>
  <c r="AN4522" i="2"/>
  <c r="AN4521" i="2"/>
  <c r="AN4520" i="2"/>
  <c r="AN4519" i="2"/>
  <c r="AN4518" i="2"/>
  <c r="AN4517" i="2"/>
  <c r="AN4516" i="2"/>
  <c r="AN4515" i="2"/>
  <c r="AN4514" i="2"/>
  <c r="AN4513" i="2"/>
  <c r="AN4512" i="2"/>
  <c r="AN4511" i="2"/>
  <c r="AN4510" i="2"/>
  <c r="AN4509" i="2"/>
  <c r="AN4508" i="2"/>
  <c r="AN4507" i="2"/>
  <c r="AN4506" i="2"/>
  <c r="AN4505" i="2"/>
  <c r="AN4504" i="2"/>
  <c r="AN4503" i="2"/>
  <c r="AN4502" i="2"/>
  <c r="AN4501" i="2"/>
  <c r="AN4500" i="2"/>
  <c r="AN4499" i="2"/>
  <c r="AN4498" i="2"/>
  <c r="AN4497" i="2"/>
  <c r="AN4496" i="2"/>
  <c r="AN4495" i="2"/>
  <c r="AN4494" i="2"/>
  <c r="AN4493" i="2"/>
  <c r="AN4492" i="2"/>
  <c r="AN4491" i="2"/>
  <c r="AN4490" i="2"/>
  <c r="AN4489" i="2"/>
  <c r="AN4488" i="2"/>
  <c r="AN4487" i="2"/>
  <c r="AN4486" i="2"/>
  <c r="AN4485" i="2"/>
  <c r="AN4484" i="2"/>
  <c r="AN4483" i="2"/>
  <c r="AN4482" i="2"/>
  <c r="AN4481" i="2"/>
  <c r="AN4480" i="2"/>
  <c r="AN4479" i="2"/>
  <c r="AN4478" i="2"/>
  <c r="AN4477" i="2"/>
  <c r="AN4476" i="2"/>
  <c r="AN4475" i="2"/>
  <c r="AN4474" i="2"/>
  <c r="AN4473" i="2"/>
  <c r="AN4472" i="2"/>
  <c r="AN4471" i="2"/>
  <c r="AN4470" i="2"/>
  <c r="AN4469" i="2"/>
  <c r="AN4468" i="2"/>
  <c r="AN4467" i="2"/>
  <c r="AN4466" i="2"/>
  <c r="AN4465" i="2"/>
  <c r="AN4464" i="2"/>
  <c r="AN4463" i="2"/>
  <c r="AN4462" i="2"/>
  <c r="AN4461" i="2"/>
  <c r="AN4460" i="2"/>
  <c r="AN4459" i="2"/>
  <c r="AN4458" i="2"/>
  <c r="AN4457" i="2"/>
  <c r="AN4456" i="2"/>
  <c r="AN4455" i="2"/>
  <c r="AN4454" i="2"/>
  <c r="AN4453" i="2"/>
  <c r="AN4452" i="2"/>
  <c r="AN4451" i="2"/>
  <c r="AN4450" i="2"/>
  <c r="AN4449" i="2"/>
  <c r="AN4448" i="2"/>
  <c r="AN4447" i="2"/>
  <c r="AN4446" i="2"/>
  <c r="AN4445" i="2"/>
  <c r="AN4444" i="2"/>
  <c r="AN4443" i="2"/>
  <c r="AN4442" i="2"/>
  <c r="AN4441" i="2"/>
  <c r="AN4440" i="2"/>
  <c r="AN4439" i="2"/>
  <c r="AN4438" i="2"/>
  <c r="AN4437" i="2"/>
  <c r="AN4436" i="2"/>
  <c r="AN4435" i="2"/>
  <c r="AN4434" i="2"/>
  <c r="AN4433" i="2"/>
  <c r="AN4432" i="2"/>
  <c r="AN4431" i="2"/>
  <c r="AN4430" i="2"/>
  <c r="AN4429" i="2"/>
  <c r="AN4428" i="2"/>
  <c r="AN4427" i="2"/>
  <c r="AN4426" i="2"/>
  <c r="AN4425" i="2"/>
  <c r="AN4424" i="2"/>
  <c r="AN4423" i="2"/>
  <c r="AN4422" i="2"/>
  <c r="AN4421" i="2"/>
  <c r="AN4420" i="2"/>
  <c r="AN4419" i="2"/>
  <c r="AN4418" i="2"/>
  <c r="AN4417" i="2"/>
  <c r="AN4416" i="2"/>
  <c r="AN4415" i="2"/>
  <c r="AN4414" i="2"/>
  <c r="AN4413" i="2"/>
  <c r="AN4412" i="2"/>
  <c r="AN4411" i="2"/>
  <c r="AN4410" i="2"/>
  <c r="AN4409" i="2"/>
  <c r="AN4408" i="2"/>
  <c r="AN4407" i="2"/>
  <c r="AN4406" i="2"/>
  <c r="AN4405" i="2"/>
  <c r="AN4404" i="2"/>
  <c r="AN4403" i="2"/>
  <c r="AN4402" i="2"/>
  <c r="AN4401" i="2"/>
  <c r="AN4400" i="2"/>
  <c r="AN4399" i="2"/>
  <c r="AN4398" i="2"/>
  <c r="AN4397" i="2"/>
  <c r="AN4396" i="2"/>
  <c r="AN4395" i="2"/>
  <c r="AN4394" i="2"/>
  <c r="AN4393" i="2"/>
  <c r="AN4392" i="2"/>
  <c r="AN4391" i="2"/>
  <c r="AN4390" i="2"/>
  <c r="AN4389" i="2"/>
  <c r="AN4388" i="2"/>
  <c r="AN4387" i="2"/>
  <c r="AN4386" i="2"/>
  <c r="AN4385" i="2"/>
  <c r="AN4384" i="2"/>
  <c r="AN4383" i="2"/>
  <c r="AN4382" i="2"/>
  <c r="AN4381" i="2"/>
  <c r="AN4380" i="2"/>
  <c r="AN4379" i="2"/>
  <c r="AN4378" i="2"/>
  <c r="AN4377" i="2"/>
  <c r="AN4376" i="2"/>
  <c r="AN4375" i="2"/>
  <c r="AN4374" i="2"/>
  <c r="AN4373" i="2"/>
  <c r="AN4372" i="2"/>
  <c r="AN4371" i="2"/>
  <c r="AN4370" i="2"/>
  <c r="AN4369" i="2"/>
  <c r="AN4368" i="2"/>
  <c r="AN4367" i="2"/>
  <c r="AN4366" i="2"/>
  <c r="AN4365" i="2"/>
  <c r="AN4364" i="2"/>
  <c r="AN4363" i="2"/>
  <c r="AN4362" i="2"/>
  <c r="AN4361" i="2"/>
  <c r="AN4360" i="2"/>
  <c r="AN4359" i="2"/>
  <c r="AN4358" i="2"/>
  <c r="AN4357" i="2"/>
  <c r="AN4356" i="2"/>
  <c r="AN4355" i="2"/>
  <c r="AN4354" i="2"/>
  <c r="AN4353" i="2"/>
  <c r="AN4352" i="2"/>
  <c r="AN4351" i="2"/>
  <c r="AN4350" i="2"/>
  <c r="AN4349" i="2"/>
  <c r="AN4348" i="2"/>
  <c r="AN4347" i="2"/>
  <c r="AN4346" i="2"/>
  <c r="AN4345" i="2"/>
  <c r="AN4344" i="2"/>
  <c r="AN4343" i="2"/>
  <c r="AN4342" i="2"/>
  <c r="AN4341" i="2"/>
  <c r="AN4340" i="2"/>
  <c r="AN4339" i="2"/>
  <c r="AN4338" i="2"/>
  <c r="AN4337" i="2"/>
  <c r="AN4336" i="2"/>
  <c r="AN4335" i="2"/>
  <c r="AN4334" i="2"/>
  <c r="AN4333" i="2"/>
  <c r="AN4332" i="2"/>
  <c r="AN4331" i="2"/>
  <c r="AN4330" i="2"/>
  <c r="AN4329" i="2"/>
  <c r="AN4328" i="2"/>
  <c r="AN4327" i="2"/>
  <c r="AN4326" i="2"/>
  <c r="AN4325" i="2"/>
  <c r="AN4324" i="2"/>
  <c r="AN4323" i="2"/>
  <c r="AN4322" i="2"/>
  <c r="AN4321" i="2"/>
  <c r="AN4320" i="2"/>
  <c r="AN4319" i="2"/>
  <c r="AN4318" i="2"/>
  <c r="AN4317" i="2"/>
  <c r="AN4316" i="2"/>
  <c r="AN4315" i="2"/>
  <c r="AN4314" i="2"/>
  <c r="AN4313" i="2"/>
  <c r="AN4312" i="2"/>
  <c r="AN4311" i="2"/>
  <c r="AN4310" i="2"/>
  <c r="AN4309" i="2"/>
  <c r="AN4308" i="2"/>
  <c r="AN4307" i="2"/>
  <c r="AN4306" i="2"/>
  <c r="AN4305" i="2"/>
  <c r="AN4304" i="2"/>
  <c r="AN4303" i="2"/>
  <c r="AN4302" i="2"/>
  <c r="AN4301" i="2"/>
  <c r="AN4300" i="2"/>
  <c r="AN4299" i="2"/>
  <c r="AN4298" i="2"/>
  <c r="AN4297" i="2"/>
  <c r="AN4296" i="2"/>
  <c r="AN4295" i="2"/>
  <c r="AN4294" i="2"/>
  <c r="AN4293" i="2"/>
  <c r="AN4292" i="2"/>
  <c r="AN4291" i="2"/>
  <c r="AN4290" i="2"/>
  <c r="AN4289" i="2"/>
  <c r="AN4288" i="2"/>
  <c r="AN4287" i="2"/>
  <c r="AN4286" i="2"/>
  <c r="AN4285" i="2"/>
  <c r="AN4284" i="2"/>
  <c r="AN4283" i="2"/>
  <c r="AN4282" i="2"/>
  <c r="AN4281" i="2"/>
  <c r="AN4280" i="2"/>
  <c r="AN4279" i="2"/>
  <c r="AN4278" i="2"/>
  <c r="AN4277" i="2"/>
  <c r="AN4276" i="2"/>
  <c r="AN4275" i="2"/>
  <c r="AN4274" i="2"/>
  <c r="AN4273" i="2"/>
  <c r="AN4272" i="2"/>
  <c r="AN4271" i="2"/>
  <c r="AN4270" i="2"/>
  <c r="AN4269" i="2"/>
  <c r="AN4268" i="2"/>
  <c r="AN4267" i="2"/>
  <c r="AN4266" i="2"/>
  <c r="AN4265" i="2"/>
  <c r="AN4264" i="2"/>
  <c r="AN4263" i="2"/>
  <c r="AN4262" i="2"/>
  <c r="AN4261" i="2"/>
  <c r="AN4260" i="2"/>
  <c r="AN4259" i="2"/>
  <c r="AN4258" i="2"/>
  <c r="AN4257" i="2"/>
  <c r="AN4256" i="2"/>
  <c r="AN4255" i="2"/>
  <c r="AN4254" i="2"/>
  <c r="AN4253" i="2"/>
  <c r="AN4252" i="2"/>
  <c r="AN4251" i="2"/>
  <c r="AN4250" i="2"/>
  <c r="AN4249" i="2"/>
  <c r="AN4248" i="2"/>
  <c r="AN4247" i="2"/>
  <c r="AN4246" i="2"/>
  <c r="AN4245" i="2"/>
  <c r="AN4244" i="2"/>
  <c r="AN4243" i="2"/>
  <c r="AN4242" i="2"/>
  <c r="AN4241" i="2"/>
  <c r="AN4240" i="2"/>
  <c r="AN4239" i="2"/>
  <c r="AN4238" i="2"/>
  <c r="AN4237" i="2"/>
  <c r="AN4236" i="2"/>
  <c r="AN4235" i="2"/>
  <c r="AN4234" i="2"/>
  <c r="AN4233" i="2"/>
  <c r="AN4232" i="2"/>
  <c r="AN4231" i="2"/>
  <c r="AN4230" i="2"/>
  <c r="AN4229" i="2"/>
  <c r="AN4228" i="2"/>
  <c r="AN4227" i="2"/>
  <c r="AN4226" i="2"/>
  <c r="AN4225" i="2"/>
  <c r="AN4224" i="2"/>
  <c r="AN4223" i="2"/>
  <c r="AN4222" i="2"/>
  <c r="AN4221" i="2"/>
  <c r="AN4220" i="2"/>
  <c r="AN4219" i="2"/>
  <c r="AN4218" i="2"/>
  <c r="AN4217" i="2"/>
  <c r="AN4216" i="2"/>
  <c r="AN4215" i="2"/>
  <c r="AN4214" i="2"/>
  <c r="AN4213" i="2"/>
  <c r="AN4212" i="2"/>
  <c r="AN4211" i="2"/>
  <c r="AN4210" i="2"/>
  <c r="AN4209" i="2"/>
  <c r="AN4208" i="2"/>
  <c r="AN4207" i="2"/>
  <c r="AN4206" i="2"/>
  <c r="AN4205" i="2"/>
  <c r="AN4204" i="2"/>
  <c r="AN4203" i="2"/>
  <c r="AN4202" i="2"/>
  <c r="AN4201" i="2"/>
  <c r="AN4200" i="2"/>
  <c r="AN4199" i="2"/>
  <c r="AN4198" i="2"/>
  <c r="AN4197" i="2"/>
  <c r="AN4196" i="2"/>
  <c r="AN4195" i="2"/>
  <c r="AN4194" i="2"/>
  <c r="AN4193" i="2"/>
  <c r="AN4192" i="2"/>
  <c r="AN4191" i="2"/>
  <c r="AN4190" i="2"/>
  <c r="AN4189" i="2"/>
  <c r="AN4188" i="2"/>
  <c r="AN4187" i="2"/>
  <c r="AN4186" i="2"/>
  <c r="AN4185" i="2"/>
  <c r="AN4184" i="2"/>
  <c r="AN4183" i="2"/>
  <c r="AN4182" i="2"/>
  <c r="AN4181" i="2"/>
  <c r="AN4180" i="2"/>
  <c r="AN4179" i="2"/>
  <c r="AN4178" i="2"/>
  <c r="AN4177" i="2"/>
  <c r="AN4176" i="2"/>
  <c r="AN4175" i="2"/>
  <c r="AN4174" i="2"/>
  <c r="AN4173" i="2"/>
  <c r="AN4172" i="2"/>
  <c r="AN4171" i="2"/>
  <c r="AN4170" i="2"/>
  <c r="AN4169" i="2"/>
  <c r="AN4168" i="2"/>
  <c r="AN4167" i="2"/>
  <c r="AN4166" i="2"/>
  <c r="AN4165" i="2"/>
  <c r="AN4164" i="2"/>
  <c r="AN4163" i="2"/>
  <c r="AN4162" i="2"/>
  <c r="AN4161" i="2"/>
  <c r="AN4160" i="2"/>
  <c r="AN4159" i="2"/>
  <c r="AN4158" i="2"/>
  <c r="AN4157" i="2"/>
  <c r="AN4156" i="2"/>
  <c r="AN4155" i="2"/>
  <c r="AN4154" i="2"/>
  <c r="AN4153" i="2"/>
  <c r="AN4152" i="2"/>
  <c r="AN4151" i="2"/>
  <c r="AN4150" i="2"/>
  <c r="AN4149" i="2"/>
  <c r="AN4148" i="2"/>
  <c r="AN4147" i="2"/>
  <c r="AN4146" i="2"/>
  <c r="AN4145" i="2"/>
  <c r="AN4144" i="2"/>
  <c r="AN4143" i="2"/>
  <c r="AN4142" i="2"/>
  <c r="AN4141" i="2"/>
  <c r="AN4140" i="2"/>
  <c r="AN4139" i="2"/>
  <c r="AN4138" i="2"/>
  <c r="AN4137" i="2"/>
  <c r="AN4136" i="2"/>
  <c r="AN4135" i="2"/>
  <c r="AN4134" i="2"/>
  <c r="AN4133" i="2"/>
  <c r="AN4132" i="2"/>
  <c r="AN4131" i="2"/>
  <c r="AN4130" i="2"/>
  <c r="AN4129" i="2"/>
  <c r="AN4128" i="2"/>
  <c r="AN4127" i="2"/>
  <c r="AN4126" i="2"/>
  <c r="AN4125" i="2"/>
  <c r="AN4124" i="2"/>
  <c r="AN4123" i="2"/>
  <c r="AN4122" i="2"/>
  <c r="AN4121" i="2"/>
  <c r="AN4120" i="2"/>
  <c r="AN4119" i="2"/>
  <c r="AN4118" i="2"/>
  <c r="AN4117" i="2"/>
  <c r="AN4116" i="2"/>
  <c r="AN4115" i="2"/>
  <c r="AN4114" i="2"/>
  <c r="AN4113" i="2"/>
  <c r="AN4112" i="2"/>
  <c r="AN4111" i="2"/>
  <c r="AN4110" i="2"/>
  <c r="AN4109" i="2"/>
  <c r="AN4108" i="2"/>
  <c r="AN4107" i="2"/>
  <c r="AN4106" i="2"/>
  <c r="AN4105" i="2"/>
  <c r="AN4104" i="2"/>
  <c r="AN4103" i="2"/>
  <c r="AN4102" i="2"/>
  <c r="AN4101" i="2"/>
  <c r="AN4100" i="2"/>
  <c r="AN4099" i="2"/>
  <c r="AN4098" i="2"/>
  <c r="AN4097" i="2"/>
  <c r="AN4096" i="2"/>
  <c r="AN4095" i="2"/>
  <c r="AN4094" i="2"/>
  <c r="AN4093" i="2"/>
  <c r="AN4092" i="2"/>
  <c r="AN4091" i="2"/>
  <c r="AN4090" i="2"/>
  <c r="AN4089" i="2"/>
  <c r="AN4088" i="2"/>
  <c r="AN4087" i="2"/>
  <c r="AN4086" i="2"/>
  <c r="AN4085" i="2"/>
  <c r="AN4084" i="2"/>
  <c r="AN4083" i="2"/>
  <c r="AN4082" i="2"/>
  <c r="AN4081" i="2"/>
  <c r="AN4080" i="2"/>
  <c r="AN4079" i="2"/>
  <c r="AN4078" i="2"/>
  <c r="AN4077" i="2"/>
  <c r="AN4076" i="2"/>
  <c r="AN4075" i="2"/>
  <c r="AN4074" i="2"/>
  <c r="AN4073" i="2"/>
  <c r="AN4072" i="2"/>
  <c r="AN4071" i="2"/>
  <c r="AN4070" i="2"/>
  <c r="AN4069" i="2"/>
  <c r="AN4068" i="2"/>
  <c r="AN4067" i="2"/>
  <c r="AN4066" i="2"/>
  <c r="AN4065" i="2"/>
  <c r="AN4064" i="2"/>
  <c r="AN4063" i="2"/>
  <c r="AN4062" i="2"/>
  <c r="AN4061" i="2"/>
  <c r="AN4060" i="2"/>
  <c r="AN4059" i="2"/>
  <c r="AN4058" i="2"/>
  <c r="AN4057" i="2"/>
  <c r="AN4056" i="2"/>
  <c r="AN4055" i="2"/>
  <c r="AN4054" i="2"/>
  <c r="AN4053" i="2"/>
  <c r="AN4052" i="2"/>
  <c r="AN4051" i="2"/>
  <c r="AN4050" i="2"/>
  <c r="AN4049" i="2"/>
  <c r="AN4048" i="2"/>
  <c r="AN4047" i="2"/>
  <c r="AN4046" i="2"/>
  <c r="AN4045" i="2"/>
  <c r="AN4044" i="2"/>
  <c r="AN4043" i="2"/>
  <c r="AN4042" i="2"/>
  <c r="AN4041" i="2"/>
  <c r="AN4040" i="2"/>
  <c r="AN4039" i="2"/>
  <c r="AN4038" i="2"/>
  <c r="AN4037" i="2"/>
  <c r="AN4036" i="2"/>
  <c r="AN4035" i="2"/>
  <c r="AN4034" i="2"/>
  <c r="AN4033" i="2"/>
  <c r="AN4032" i="2"/>
  <c r="AN4031" i="2"/>
  <c r="AN4030" i="2"/>
  <c r="AN4029" i="2"/>
  <c r="AN4028" i="2"/>
  <c r="AN4027" i="2"/>
  <c r="AN4026" i="2"/>
  <c r="AN4025" i="2"/>
  <c r="AN4024" i="2"/>
  <c r="AN4023" i="2"/>
  <c r="AN4022" i="2"/>
  <c r="AN4021" i="2"/>
  <c r="AN4020" i="2"/>
  <c r="AN4019" i="2"/>
  <c r="AN4018" i="2"/>
  <c r="AN4017" i="2"/>
  <c r="AN4016" i="2"/>
  <c r="AN4015" i="2"/>
  <c r="AN4014" i="2"/>
  <c r="AN4013" i="2"/>
  <c r="AN4012" i="2"/>
  <c r="AN4011" i="2"/>
  <c r="AN4010" i="2"/>
  <c r="AN4009" i="2"/>
  <c r="AN4008" i="2"/>
  <c r="AN4007" i="2"/>
  <c r="AN4006" i="2"/>
  <c r="AN4005" i="2"/>
  <c r="AN4004" i="2"/>
  <c r="AN4003" i="2"/>
  <c r="AN4002" i="2"/>
  <c r="AN4001" i="2"/>
  <c r="AN4000" i="2"/>
  <c r="AN3999" i="2"/>
  <c r="AN3998" i="2"/>
  <c r="AN3997" i="2"/>
  <c r="AN3996" i="2"/>
  <c r="AN3995" i="2"/>
  <c r="AN3994" i="2"/>
  <c r="AN3993" i="2"/>
  <c r="AN3992" i="2"/>
  <c r="AN3991" i="2"/>
  <c r="AN3990" i="2"/>
  <c r="AN3989" i="2"/>
  <c r="AN3988" i="2"/>
  <c r="AN3987" i="2"/>
  <c r="AN3986" i="2"/>
  <c r="AN3985" i="2"/>
  <c r="AN3984" i="2"/>
  <c r="AN3983" i="2"/>
  <c r="AN3982" i="2"/>
  <c r="AN3981" i="2"/>
  <c r="AN3980" i="2"/>
  <c r="AN3979" i="2"/>
  <c r="AN3978" i="2"/>
  <c r="AN3977" i="2"/>
  <c r="AN3976" i="2"/>
  <c r="AN3975" i="2"/>
  <c r="AN3974" i="2"/>
  <c r="AN3973" i="2"/>
  <c r="AN3972" i="2"/>
  <c r="AN3971" i="2"/>
  <c r="AN3970" i="2"/>
  <c r="AN3969" i="2"/>
  <c r="AN3968" i="2"/>
  <c r="AN3967" i="2"/>
  <c r="AN3966" i="2"/>
  <c r="AN3965" i="2"/>
  <c r="AN3964" i="2"/>
  <c r="AN3963" i="2"/>
  <c r="AN3962" i="2"/>
  <c r="AN3961" i="2"/>
  <c r="AN3960" i="2"/>
  <c r="AN3959" i="2"/>
  <c r="AN3958" i="2"/>
  <c r="AN3957" i="2"/>
  <c r="AN3956" i="2"/>
  <c r="AN3955" i="2"/>
  <c r="AN3954" i="2"/>
  <c r="AN3953" i="2"/>
  <c r="AN3952" i="2"/>
  <c r="AN3951" i="2"/>
  <c r="AN3950" i="2"/>
  <c r="AN3949" i="2"/>
  <c r="AN3948" i="2"/>
  <c r="AN3947" i="2"/>
  <c r="AN3946" i="2"/>
  <c r="AN3945" i="2"/>
  <c r="AN3944" i="2"/>
  <c r="AN3943" i="2"/>
  <c r="AN3942" i="2"/>
  <c r="AN3941" i="2"/>
  <c r="AN3940" i="2"/>
  <c r="AN3939" i="2"/>
  <c r="AN3938" i="2"/>
  <c r="AN3937" i="2"/>
  <c r="AN3936" i="2"/>
  <c r="AN3935" i="2"/>
  <c r="AN3934" i="2"/>
  <c r="AN3933" i="2"/>
  <c r="AN3932" i="2"/>
  <c r="AN3931" i="2"/>
  <c r="AN3930" i="2"/>
  <c r="AN3929" i="2"/>
  <c r="AN3928" i="2"/>
  <c r="AN3927" i="2"/>
  <c r="AN3926" i="2"/>
  <c r="AN3925" i="2"/>
  <c r="AN3924" i="2"/>
  <c r="AN3923" i="2"/>
  <c r="AN3922" i="2"/>
  <c r="AN3921" i="2"/>
  <c r="AN3920" i="2"/>
  <c r="AN3919" i="2"/>
  <c r="AN3918" i="2"/>
  <c r="AN3917" i="2"/>
  <c r="AN3916" i="2"/>
  <c r="AN3915" i="2"/>
  <c r="AN3914" i="2"/>
  <c r="AN3913" i="2"/>
  <c r="AN3912" i="2"/>
  <c r="AN3911" i="2"/>
  <c r="AN3910" i="2"/>
  <c r="AN3909" i="2"/>
  <c r="AN3908" i="2"/>
  <c r="AN3907" i="2"/>
  <c r="AN3906" i="2"/>
  <c r="AN3905" i="2"/>
  <c r="AN3904" i="2"/>
  <c r="AN3903" i="2"/>
  <c r="AN3902" i="2"/>
  <c r="AN3901" i="2"/>
  <c r="AN3900" i="2"/>
  <c r="AN3899" i="2"/>
  <c r="AN3898" i="2"/>
  <c r="AN3897" i="2"/>
  <c r="AN3896" i="2"/>
  <c r="AN3895" i="2"/>
  <c r="AN3894" i="2"/>
  <c r="AN3893" i="2"/>
  <c r="AN3892" i="2"/>
  <c r="AN3891" i="2"/>
  <c r="AN3890" i="2"/>
  <c r="AN3889" i="2"/>
  <c r="AN3888" i="2"/>
  <c r="AN3887" i="2"/>
  <c r="AN3886" i="2"/>
  <c r="AN3885" i="2"/>
  <c r="AN3884" i="2"/>
  <c r="AN3883" i="2"/>
  <c r="AN3882" i="2"/>
  <c r="AN3881" i="2"/>
  <c r="AN3880" i="2"/>
  <c r="AN3879" i="2"/>
  <c r="AN3878" i="2"/>
  <c r="AN3877" i="2"/>
  <c r="AN3876" i="2"/>
  <c r="AN3875" i="2"/>
  <c r="AN3874" i="2"/>
  <c r="AN3873" i="2"/>
  <c r="AN3872" i="2"/>
  <c r="AN3871" i="2"/>
  <c r="AN3870" i="2"/>
  <c r="AN3869" i="2"/>
  <c r="AN3868" i="2"/>
  <c r="AN3867" i="2"/>
  <c r="AN3866" i="2"/>
  <c r="AN3865" i="2"/>
  <c r="AN3864" i="2"/>
  <c r="AN3863" i="2"/>
  <c r="AN3862" i="2"/>
  <c r="AN3861" i="2"/>
  <c r="AN3860" i="2"/>
  <c r="AN3859" i="2"/>
  <c r="AN3858" i="2"/>
  <c r="AN3857" i="2"/>
  <c r="AN3856" i="2"/>
  <c r="AN3855" i="2"/>
  <c r="AN3854" i="2"/>
  <c r="AN3853" i="2"/>
  <c r="AN3852" i="2"/>
  <c r="AN3851" i="2"/>
  <c r="AN3850" i="2"/>
  <c r="AN3849" i="2"/>
  <c r="AN3848" i="2"/>
  <c r="AN3847" i="2"/>
  <c r="AN3846" i="2"/>
  <c r="AN3845" i="2"/>
  <c r="AN3844" i="2"/>
  <c r="AN3843" i="2"/>
  <c r="AN3842" i="2"/>
  <c r="AN3841" i="2"/>
  <c r="AN3840" i="2"/>
  <c r="AN3839" i="2"/>
  <c r="AN3838" i="2"/>
  <c r="AN3837" i="2"/>
  <c r="AN3836" i="2"/>
  <c r="AN3835" i="2"/>
  <c r="AN3834" i="2"/>
  <c r="AN3833" i="2"/>
  <c r="AN3832" i="2"/>
  <c r="AN3831" i="2"/>
  <c r="AN3830" i="2"/>
  <c r="AN3829" i="2"/>
  <c r="AN3828" i="2"/>
  <c r="AN3827" i="2"/>
  <c r="AN3826" i="2"/>
  <c r="AN3825" i="2"/>
  <c r="AN3824" i="2"/>
  <c r="AN3823" i="2"/>
  <c r="AN3822" i="2"/>
  <c r="AN3821" i="2"/>
  <c r="AN3820" i="2"/>
  <c r="AN3819" i="2"/>
  <c r="AN3818" i="2"/>
  <c r="AN3817" i="2"/>
  <c r="AN3816" i="2"/>
  <c r="AN3815" i="2"/>
  <c r="AN3814" i="2"/>
  <c r="AN3813" i="2"/>
  <c r="AN3812" i="2"/>
  <c r="AN3811" i="2"/>
  <c r="AN3810" i="2"/>
  <c r="AN3809" i="2"/>
  <c r="AN3808" i="2"/>
  <c r="AN3807" i="2"/>
  <c r="AN3806" i="2"/>
  <c r="AN3805" i="2"/>
  <c r="AN3804" i="2"/>
  <c r="AN3803" i="2"/>
  <c r="AN3802" i="2"/>
  <c r="AN3801" i="2"/>
  <c r="AN3800" i="2"/>
  <c r="AN3799" i="2"/>
  <c r="AN3798" i="2"/>
  <c r="AN3797" i="2"/>
  <c r="AN3796" i="2"/>
  <c r="AN3795" i="2"/>
  <c r="AN3794" i="2"/>
  <c r="AN3793" i="2"/>
  <c r="AN3792" i="2"/>
  <c r="AN3791" i="2"/>
  <c r="AN3790" i="2"/>
  <c r="AN3789" i="2"/>
  <c r="AN3788" i="2"/>
  <c r="AN3787" i="2"/>
  <c r="AN3786" i="2"/>
  <c r="AN3785" i="2"/>
  <c r="AN3784" i="2"/>
  <c r="AN3783" i="2"/>
  <c r="AN3782" i="2"/>
  <c r="AN3781" i="2"/>
  <c r="AN3780" i="2"/>
  <c r="AN3779" i="2"/>
  <c r="AN3778" i="2"/>
  <c r="AN3777" i="2"/>
  <c r="AN3776" i="2"/>
  <c r="AN3775" i="2"/>
  <c r="AN3774" i="2"/>
  <c r="AN3773" i="2"/>
  <c r="AN3772" i="2"/>
  <c r="AN3771" i="2"/>
  <c r="AN3770" i="2"/>
  <c r="AN3769" i="2"/>
  <c r="AN3768" i="2"/>
  <c r="AN3767" i="2"/>
  <c r="AN3766" i="2"/>
  <c r="AN3765" i="2"/>
  <c r="AN3764" i="2"/>
  <c r="AN3763" i="2"/>
  <c r="AN3762" i="2"/>
  <c r="AN3761" i="2"/>
  <c r="AN3760" i="2"/>
  <c r="AN3759" i="2"/>
  <c r="AN3758" i="2"/>
  <c r="AN3757" i="2"/>
  <c r="AN3756" i="2"/>
  <c r="AN3755" i="2"/>
  <c r="AN3754" i="2"/>
  <c r="AN3753" i="2"/>
  <c r="AN3752" i="2"/>
  <c r="AN3751" i="2"/>
  <c r="AN3750" i="2"/>
  <c r="AN3749" i="2"/>
  <c r="AN3748" i="2"/>
  <c r="AN3747" i="2"/>
  <c r="AN3746" i="2"/>
  <c r="AN3745" i="2"/>
  <c r="AN3744" i="2"/>
  <c r="AN3743" i="2"/>
  <c r="AN3742" i="2"/>
  <c r="AN3741" i="2"/>
  <c r="AN3740" i="2"/>
  <c r="AN3739" i="2"/>
  <c r="AN3738" i="2"/>
  <c r="AN3737" i="2"/>
  <c r="AN3736" i="2"/>
  <c r="AN3735" i="2"/>
  <c r="AN3734" i="2"/>
  <c r="AN3733" i="2"/>
  <c r="AN3732" i="2"/>
  <c r="AN3731" i="2"/>
  <c r="AN3730" i="2"/>
  <c r="AN3729" i="2"/>
  <c r="AN3728" i="2"/>
  <c r="AN3727" i="2"/>
  <c r="AN3726" i="2"/>
  <c r="AN3725" i="2"/>
  <c r="AN3724" i="2"/>
  <c r="AN3723" i="2"/>
  <c r="AN3722" i="2"/>
  <c r="AN3721" i="2"/>
  <c r="AN3720" i="2"/>
  <c r="AN3719" i="2"/>
  <c r="AN3718" i="2"/>
  <c r="AN3717" i="2"/>
  <c r="AN3716" i="2"/>
  <c r="AN3715" i="2"/>
  <c r="AN3714" i="2"/>
  <c r="AN3713" i="2"/>
  <c r="AN3712" i="2"/>
  <c r="AN3711" i="2"/>
  <c r="AN3710" i="2"/>
  <c r="AN3709" i="2"/>
  <c r="AN3708" i="2"/>
  <c r="AN3707" i="2"/>
  <c r="AN3706" i="2"/>
  <c r="AN3705" i="2"/>
  <c r="AN3704" i="2"/>
  <c r="AN3703" i="2"/>
  <c r="AN3702" i="2"/>
  <c r="AN3701" i="2"/>
  <c r="AN3700" i="2"/>
  <c r="AN3699" i="2"/>
  <c r="AN3698" i="2"/>
  <c r="AN3697" i="2"/>
  <c r="AN3696" i="2"/>
  <c r="AN3695" i="2"/>
  <c r="AN3694" i="2"/>
  <c r="AN3693" i="2"/>
  <c r="AN3692" i="2"/>
  <c r="AN3691" i="2"/>
  <c r="AN3690" i="2"/>
  <c r="AN3689" i="2"/>
  <c r="AN3688" i="2"/>
  <c r="AN3687" i="2"/>
  <c r="AN3686" i="2"/>
  <c r="AN3685" i="2"/>
  <c r="AN3684" i="2"/>
  <c r="AN3683" i="2"/>
  <c r="AN3682" i="2"/>
  <c r="AN3681" i="2"/>
  <c r="AN3680" i="2"/>
  <c r="AN3679" i="2"/>
  <c r="AN3678" i="2"/>
  <c r="AN3677" i="2"/>
  <c r="AN3676" i="2"/>
  <c r="AN3675" i="2"/>
  <c r="AN3674" i="2"/>
  <c r="AN3673" i="2"/>
  <c r="AN3672" i="2"/>
  <c r="AN3671" i="2"/>
  <c r="AN3670" i="2"/>
  <c r="AN3669" i="2"/>
  <c r="AN3668" i="2"/>
  <c r="AN3667" i="2"/>
  <c r="AN3666" i="2"/>
  <c r="AN3665" i="2"/>
  <c r="AN3664" i="2"/>
  <c r="AN3663" i="2"/>
  <c r="AN3662" i="2"/>
  <c r="AN3661" i="2"/>
  <c r="AN3660" i="2"/>
  <c r="AN3659" i="2"/>
  <c r="AN3658" i="2"/>
  <c r="AN3657" i="2"/>
  <c r="AN3656" i="2"/>
  <c r="AN3655" i="2"/>
  <c r="AN3654" i="2"/>
  <c r="AN3653" i="2"/>
  <c r="AN3652" i="2"/>
  <c r="AN3651" i="2"/>
  <c r="AN3650" i="2"/>
  <c r="AN3649" i="2"/>
  <c r="AN3648" i="2"/>
  <c r="AN3647" i="2"/>
  <c r="AN3646" i="2"/>
  <c r="AN3645" i="2"/>
  <c r="AN3644" i="2"/>
  <c r="AN3643" i="2"/>
  <c r="AN3642" i="2"/>
  <c r="AN3641" i="2"/>
  <c r="AN3640" i="2"/>
  <c r="AN3639" i="2"/>
  <c r="AN3638" i="2"/>
  <c r="AN3637" i="2"/>
  <c r="AN3636" i="2"/>
  <c r="AN3635" i="2"/>
  <c r="AN3634" i="2"/>
  <c r="AN3633" i="2"/>
  <c r="AN3632" i="2"/>
  <c r="AN3631" i="2"/>
  <c r="AN3630" i="2"/>
  <c r="AN3629" i="2"/>
  <c r="AN3628" i="2"/>
  <c r="AN3627" i="2"/>
  <c r="AN3626" i="2"/>
  <c r="AN3625" i="2"/>
  <c r="AN3624" i="2"/>
  <c r="AN3623" i="2"/>
  <c r="AN3622" i="2"/>
  <c r="AN3621" i="2"/>
  <c r="AN3620" i="2"/>
  <c r="AN3619" i="2"/>
  <c r="AN3618" i="2"/>
  <c r="AN3617" i="2"/>
  <c r="AN3616" i="2"/>
  <c r="AN3615" i="2"/>
  <c r="AN3614" i="2"/>
  <c r="AN3613" i="2"/>
  <c r="AN3612" i="2"/>
  <c r="AN3611" i="2"/>
  <c r="AN3610" i="2"/>
  <c r="AN3609" i="2"/>
  <c r="AN3608" i="2"/>
  <c r="AN3607" i="2"/>
  <c r="AN3606" i="2"/>
  <c r="AN3605" i="2"/>
  <c r="AN3604" i="2"/>
  <c r="AN3603" i="2"/>
  <c r="AN3602" i="2"/>
  <c r="AN3601" i="2"/>
  <c r="AN3600" i="2"/>
  <c r="AN3599" i="2"/>
  <c r="AN3598" i="2"/>
  <c r="AN3597" i="2"/>
  <c r="AN3596" i="2"/>
  <c r="AN3595" i="2"/>
  <c r="AN3594" i="2"/>
  <c r="AN3593" i="2"/>
  <c r="AN3592" i="2"/>
  <c r="AN3591" i="2"/>
  <c r="AN3590" i="2"/>
  <c r="AN3589" i="2"/>
  <c r="AN3588" i="2"/>
  <c r="AN3587" i="2"/>
  <c r="AN3586" i="2"/>
  <c r="AN3585" i="2"/>
  <c r="AN3584" i="2"/>
  <c r="AN3583" i="2"/>
  <c r="AN3582" i="2"/>
  <c r="AN3581" i="2"/>
  <c r="AN3580" i="2"/>
  <c r="AN3579" i="2"/>
  <c r="AN3578" i="2"/>
  <c r="AN3577" i="2"/>
  <c r="AN3576" i="2"/>
  <c r="AN3575" i="2"/>
  <c r="AN3574" i="2"/>
  <c r="AN3573" i="2"/>
  <c r="AN3572" i="2"/>
  <c r="AN3571" i="2"/>
  <c r="AN3570" i="2"/>
  <c r="AN3569" i="2"/>
  <c r="AN3568" i="2"/>
  <c r="AN3567" i="2"/>
  <c r="AN3566" i="2"/>
  <c r="AN3565" i="2"/>
  <c r="AN3564" i="2"/>
  <c r="AN3563" i="2"/>
  <c r="AN3562" i="2"/>
  <c r="AN3561" i="2"/>
  <c r="AN3560" i="2"/>
  <c r="AN3559" i="2"/>
  <c r="AN3558" i="2"/>
  <c r="AN3557" i="2"/>
  <c r="AN3556" i="2"/>
  <c r="AN3555" i="2"/>
  <c r="AN3554" i="2"/>
  <c r="AN3553" i="2"/>
  <c r="AN3552" i="2"/>
  <c r="AN3551" i="2"/>
  <c r="AN3550" i="2"/>
  <c r="AN3549" i="2"/>
  <c r="AN3548" i="2"/>
  <c r="AN3547" i="2"/>
  <c r="AN3546" i="2"/>
  <c r="AN3545" i="2"/>
  <c r="AN3544" i="2"/>
  <c r="AN3543" i="2"/>
  <c r="AN3542" i="2"/>
  <c r="AN3541" i="2"/>
  <c r="AN3540" i="2"/>
  <c r="AN3539" i="2"/>
  <c r="AN3538" i="2"/>
  <c r="AN3537" i="2"/>
  <c r="AN3536" i="2"/>
  <c r="AN3535" i="2"/>
  <c r="AN3534" i="2"/>
  <c r="AN3533" i="2"/>
  <c r="AN3532" i="2"/>
  <c r="AN3531" i="2"/>
  <c r="AN3530" i="2"/>
  <c r="AN3529" i="2"/>
  <c r="AN3528" i="2"/>
  <c r="AN3527" i="2"/>
  <c r="AN3526" i="2"/>
  <c r="AN3525" i="2"/>
  <c r="AN3524" i="2"/>
  <c r="AN3523" i="2"/>
  <c r="AN3522" i="2"/>
  <c r="AN3521" i="2"/>
  <c r="AN3520" i="2"/>
  <c r="AN3519" i="2"/>
  <c r="AN3518" i="2"/>
  <c r="AN3517" i="2"/>
  <c r="AN3516" i="2"/>
  <c r="AN3515" i="2"/>
  <c r="AN3514" i="2"/>
  <c r="AN3513" i="2"/>
  <c r="AN3512" i="2"/>
  <c r="AN3511" i="2"/>
  <c r="AN3510" i="2"/>
  <c r="AN3509" i="2"/>
  <c r="AN3508" i="2"/>
  <c r="AN3507" i="2"/>
  <c r="AN3506" i="2"/>
  <c r="AN3505" i="2"/>
  <c r="AN3504" i="2"/>
  <c r="AN3503" i="2"/>
  <c r="AN3502" i="2"/>
  <c r="AN3501" i="2"/>
  <c r="AN3500" i="2"/>
  <c r="AN3499" i="2"/>
  <c r="AN3498" i="2"/>
  <c r="AN3497" i="2"/>
  <c r="AN3496" i="2"/>
  <c r="AN3495" i="2"/>
  <c r="AN3494" i="2"/>
  <c r="AN3493" i="2"/>
  <c r="AN3492" i="2"/>
  <c r="AN3491" i="2"/>
  <c r="AN3490" i="2"/>
  <c r="AN3489" i="2"/>
  <c r="AN3488" i="2"/>
  <c r="AN3487" i="2"/>
  <c r="AN3486" i="2"/>
  <c r="AN3485" i="2"/>
  <c r="AN3484" i="2"/>
  <c r="AN3483" i="2"/>
  <c r="AN3482" i="2"/>
  <c r="AN3481" i="2"/>
  <c r="AN3480" i="2"/>
  <c r="AN3479" i="2"/>
  <c r="AN3478" i="2"/>
  <c r="AN3477" i="2"/>
  <c r="AN3476" i="2"/>
  <c r="AN3475" i="2"/>
  <c r="AN3474" i="2"/>
  <c r="AN3473" i="2"/>
  <c r="AN3472" i="2"/>
  <c r="AN3471" i="2"/>
  <c r="AN3470" i="2"/>
  <c r="AN3469" i="2"/>
  <c r="AN3468" i="2"/>
  <c r="AN3467" i="2"/>
  <c r="AN3466" i="2"/>
  <c r="AN3465" i="2"/>
  <c r="AN3464" i="2"/>
  <c r="AN3463" i="2"/>
  <c r="AN3462" i="2"/>
  <c r="AN3461" i="2"/>
  <c r="AN3460" i="2"/>
  <c r="AN3459" i="2"/>
  <c r="AN3458" i="2"/>
  <c r="AN3457" i="2"/>
  <c r="AN3456" i="2"/>
  <c r="AN3455" i="2"/>
  <c r="AN3454" i="2"/>
  <c r="AN3453" i="2"/>
  <c r="AN3452" i="2"/>
  <c r="AN3451" i="2"/>
  <c r="AN3450" i="2"/>
  <c r="AN3449" i="2"/>
  <c r="AN3448" i="2"/>
  <c r="AN3447" i="2"/>
  <c r="AN3446" i="2"/>
  <c r="AN3445" i="2"/>
  <c r="AN3444" i="2"/>
  <c r="AN3443" i="2"/>
  <c r="AN3442" i="2"/>
  <c r="AN3441" i="2"/>
  <c r="AN3440" i="2"/>
  <c r="AN3439" i="2"/>
  <c r="AN3438" i="2"/>
  <c r="AN3437" i="2"/>
  <c r="AN3436" i="2"/>
  <c r="AN3435" i="2"/>
  <c r="AN3434" i="2"/>
  <c r="AN3433" i="2"/>
  <c r="AN3432" i="2"/>
  <c r="AN3431" i="2"/>
  <c r="AN3430" i="2"/>
  <c r="AN3429" i="2"/>
  <c r="AN3428" i="2"/>
  <c r="AN3427" i="2"/>
  <c r="AN3426" i="2"/>
  <c r="AN3425" i="2"/>
  <c r="AN3424" i="2"/>
  <c r="AN3423" i="2"/>
  <c r="AN3422" i="2"/>
  <c r="AN3421" i="2"/>
  <c r="AN3420" i="2"/>
  <c r="AN3419" i="2"/>
  <c r="AN3418" i="2"/>
  <c r="AN3417" i="2"/>
  <c r="AN3416" i="2"/>
  <c r="AN3415" i="2"/>
  <c r="AN3414" i="2"/>
  <c r="AN3413" i="2"/>
  <c r="AN3412" i="2"/>
  <c r="AN3411" i="2"/>
  <c r="AN3410" i="2"/>
  <c r="AN3409" i="2"/>
  <c r="AN3408" i="2"/>
  <c r="AN3407" i="2"/>
  <c r="AN3406" i="2"/>
  <c r="AN3405" i="2"/>
  <c r="AN3404" i="2"/>
  <c r="AN3403" i="2"/>
  <c r="AN3402" i="2"/>
  <c r="AN3401" i="2"/>
  <c r="AN3400" i="2"/>
  <c r="AN3399" i="2"/>
  <c r="AN3398" i="2"/>
  <c r="AN3397" i="2"/>
  <c r="AN3396" i="2"/>
  <c r="AN3395" i="2"/>
  <c r="AN3394" i="2"/>
  <c r="AN3393" i="2"/>
  <c r="AN3392" i="2"/>
  <c r="AN3391" i="2"/>
  <c r="AN3390" i="2"/>
  <c r="AN3389" i="2"/>
  <c r="AN3388" i="2"/>
  <c r="AN3387" i="2"/>
  <c r="AN3386" i="2"/>
  <c r="AN3385" i="2"/>
  <c r="AN3384" i="2"/>
  <c r="AN3383" i="2"/>
  <c r="AN3382" i="2"/>
  <c r="AN3381" i="2"/>
  <c r="AN3380" i="2"/>
  <c r="AN3379" i="2"/>
  <c r="AN3378" i="2"/>
  <c r="AN3377" i="2"/>
  <c r="AN3376" i="2"/>
  <c r="AN3375" i="2"/>
  <c r="AN3374" i="2"/>
  <c r="AN3373" i="2"/>
  <c r="AN3372" i="2"/>
  <c r="AN3371" i="2"/>
  <c r="AN3370" i="2"/>
  <c r="AN3369" i="2"/>
  <c r="AN3368" i="2"/>
  <c r="AN3367" i="2"/>
  <c r="AN3366" i="2"/>
  <c r="AN3365" i="2"/>
  <c r="AN3364" i="2"/>
  <c r="AN3363" i="2"/>
  <c r="AN3362" i="2"/>
  <c r="AN3361" i="2"/>
  <c r="AN3360" i="2"/>
  <c r="AN3359" i="2"/>
  <c r="AN3358" i="2"/>
  <c r="AN3357" i="2"/>
  <c r="AN3356" i="2"/>
  <c r="AN3355" i="2"/>
  <c r="AN3354" i="2"/>
  <c r="AN3353" i="2"/>
  <c r="AN3352" i="2"/>
  <c r="AN3351" i="2"/>
  <c r="AN3350" i="2"/>
  <c r="AN3349" i="2"/>
  <c r="AN3348" i="2"/>
  <c r="AN3347" i="2"/>
  <c r="AN3346" i="2"/>
  <c r="AN3345" i="2"/>
  <c r="AN3344" i="2"/>
  <c r="AN3343" i="2"/>
  <c r="AN3342" i="2"/>
  <c r="AN3341" i="2"/>
  <c r="AN3340" i="2"/>
  <c r="AN3339" i="2"/>
  <c r="AN3338" i="2"/>
  <c r="AN3337" i="2"/>
  <c r="AN3336" i="2"/>
  <c r="AN3335" i="2"/>
  <c r="AN3334" i="2"/>
  <c r="AN3333" i="2"/>
  <c r="AN3332" i="2"/>
  <c r="AN3331" i="2"/>
  <c r="AN3330" i="2"/>
  <c r="AN3329" i="2"/>
  <c r="AN3328" i="2"/>
  <c r="AN3327" i="2"/>
  <c r="AN3326" i="2"/>
  <c r="AN3325" i="2"/>
  <c r="AN3324" i="2"/>
  <c r="AN3323" i="2"/>
  <c r="AN3322" i="2"/>
  <c r="AN3321" i="2"/>
  <c r="AN3320" i="2"/>
  <c r="AN3319" i="2"/>
  <c r="AN3318" i="2"/>
  <c r="AN3317" i="2"/>
  <c r="AN3316" i="2"/>
  <c r="AN3315" i="2"/>
  <c r="AN3314" i="2"/>
  <c r="AN3313" i="2"/>
  <c r="AN3312" i="2"/>
  <c r="AN3311" i="2"/>
  <c r="AN3310" i="2"/>
  <c r="AN3309" i="2"/>
  <c r="AN3308" i="2"/>
  <c r="AN3307" i="2"/>
  <c r="AN3306" i="2"/>
  <c r="AN3305" i="2"/>
  <c r="AN3304" i="2"/>
  <c r="AN3303" i="2"/>
  <c r="AN3302" i="2"/>
  <c r="AN3301" i="2"/>
  <c r="AN3300" i="2"/>
  <c r="AN3299" i="2"/>
  <c r="AN3298" i="2"/>
  <c r="AN3297" i="2"/>
  <c r="AN3296" i="2"/>
  <c r="AN3295" i="2"/>
  <c r="AN3294" i="2"/>
  <c r="AN3293" i="2"/>
  <c r="AN3292" i="2"/>
  <c r="AN3291" i="2"/>
  <c r="AN3290" i="2"/>
  <c r="AN3289" i="2"/>
  <c r="AN3288" i="2"/>
  <c r="AN3287" i="2"/>
  <c r="AN3286" i="2"/>
  <c r="AN3285" i="2"/>
  <c r="AN3284" i="2"/>
  <c r="AN3283" i="2"/>
  <c r="AN3282" i="2"/>
  <c r="AN3281" i="2"/>
  <c r="AN3280" i="2"/>
  <c r="AN3279" i="2"/>
  <c r="AN3278" i="2"/>
  <c r="AN3277" i="2"/>
  <c r="AN3276" i="2"/>
  <c r="AN3275" i="2"/>
  <c r="AN3274" i="2"/>
  <c r="AN3273" i="2"/>
  <c r="AN3272" i="2"/>
  <c r="AN3271" i="2"/>
  <c r="AN3270" i="2"/>
  <c r="AN3269" i="2"/>
  <c r="AN3268" i="2"/>
  <c r="AN3267" i="2"/>
  <c r="AN3266" i="2"/>
  <c r="AN3265" i="2"/>
  <c r="AN3264" i="2"/>
  <c r="AN3263" i="2"/>
  <c r="AN3262" i="2"/>
  <c r="AN3261" i="2"/>
  <c r="AN3260" i="2"/>
  <c r="AN3259" i="2"/>
  <c r="AN3258" i="2"/>
  <c r="AN3257" i="2"/>
  <c r="AN3256" i="2"/>
  <c r="AN3255" i="2"/>
  <c r="AN3254" i="2"/>
  <c r="AN3253" i="2"/>
  <c r="AN3252" i="2"/>
  <c r="AN3251" i="2"/>
  <c r="AN3250" i="2"/>
  <c r="AN3249" i="2"/>
  <c r="AN3248" i="2"/>
  <c r="AN3247" i="2"/>
  <c r="AN3246" i="2"/>
  <c r="AN3245" i="2"/>
  <c r="AN3244" i="2"/>
  <c r="AN3243" i="2"/>
  <c r="AN3242" i="2"/>
  <c r="AN3241" i="2"/>
  <c r="AN3240" i="2"/>
  <c r="AN3239" i="2"/>
  <c r="AN3238" i="2"/>
  <c r="AN3237" i="2"/>
  <c r="AN3236" i="2"/>
  <c r="AN3235" i="2"/>
  <c r="AN3234" i="2"/>
  <c r="AN3233" i="2"/>
  <c r="AN3232" i="2"/>
  <c r="AN3231" i="2"/>
  <c r="AN3230" i="2"/>
  <c r="AN3229" i="2"/>
  <c r="AN3228" i="2"/>
  <c r="AN3227" i="2"/>
  <c r="AN3226" i="2"/>
  <c r="AN3225" i="2"/>
  <c r="AN3224" i="2"/>
  <c r="AN3223" i="2"/>
  <c r="AN3222" i="2"/>
  <c r="AN3221" i="2"/>
  <c r="AN3220" i="2"/>
  <c r="AN3219" i="2"/>
  <c r="AN3218" i="2"/>
  <c r="AN3217" i="2"/>
  <c r="AN3216" i="2"/>
  <c r="AN3215" i="2"/>
  <c r="AN3214" i="2"/>
  <c r="AN3213" i="2"/>
  <c r="AN3212" i="2"/>
  <c r="AN3211" i="2"/>
  <c r="AN3210" i="2"/>
  <c r="AN3209" i="2"/>
  <c r="AN3208" i="2"/>
  <c r="AN3207" i="2"/>
  <c r="AN3206" i="2"/>
  <c r="AN3205" i="2"/>
  <c r="AN3204" i="2"/>
  <c r="AN3203" i="2"/>
  <c r="AN3202" i="2"/>
  <c r="AN3201" i="2"/>
  <c r="AN3200" i="2"/>
  <c r="AN3199" i="2"/>
  <c r="AN3198" i="2"/>
  <c r="AN3197" i="2"/>
  <c r="AN3196" i="2"/>
  <c r="AN3195" i="2"/>
  <c r="AN3194" i="2"/>
  <c r="AN3193" i="2"/>
  <c r="AN3192" i="2"/>
  <c r="AN3191" i="2"/>
  <c r="AN3190" i="2"/>
  <c r="AN3189" i="2"/>
  <c r="AN3188" i="2"/>
  <c r="AN3187" i="2"/>
  <c r="AN3186" i="2"/>
  <c r="AN3185" i="2"/>
  <c r="AN3184" i="2"/>
  <c r="AN3183" i="2"/>
  <c r="AN3182" i="2"/>
  <c r="AN3181" i="2"/>
  <c r="AN3180" i="2"/>
  <c r="AN3179" i="2"/>
  <c r="AN3178" i="2"/>
  <c r="AN3177" i="2"/>
  <c r="AN3176" i="2"/>
  <c r="AN3175" i="2"/>
  <c r="AN3174" i="2"/>
  <c r="AN3173" i="2"/>
  <c r="AN3172" i="2"/>
  <c r="AN3171" i="2"/>
  <c r="AN3170" i="2"/>
  <c r="AN3169" i="2"/>
  <c r="AN3168" i="2"/>
  <c r="AN3167" i="2"/>
  <c r="AN3166" i="2"/>
  <c r="AN3165" i="2"/>
  <c r="AN3164" i="2"/>
  <c r="AN3163" i="2"/>
  <c r="AN3162" i="2"/>
  <c r="AN3161" i="2"/>
  <c r="AN3160" i="2"/>
  <c r="AN3159" i="2"/>
  <c r="AN3158" i="2"/>
  <c r="AN3157" i="2"/>
  <c r="AN3156" i="2"/>
  <c r="AN3155" i="2"/>
  <c r="AN3154" i="2"/>
  <c r="AN3153" i="2"/>
  <c r="AN3152" i="2"/>
  <c r="AN3151" i="2"/>
  <c r="AN3150" i="2"/>
  <c r="AN3149" i="2"/>
  <c r="AN3148" i="2"/>
  <c r="AN3147" i="2"/>
  <c r="AN3146" i="2"/>
  <c r="AN3145" i="2"/>
  <c r="AN3144" i="2"/>
  <c r="AN3143" i="2"/>
  <c r="AN3142" i="2"/>
  <c r="AN3141" i="2"/>
  <c r="AN3140" i="2"/>
  <c r="AN3139" i="2"/>
  <c r="AN3138" i="2"/>
  <c r="AN3137" i="2"/>
  <c r="AN3136" i="2"/>
  <c r="AN3135" i="2"/>
  <c r="AN3134" i="2"/>
  <c r="AN3133" i="2"/>
  <c r="AN3132" i="2"/>
  <c r="AN3131" i="2"/>
  <c r="AN3130" i="2"/>
  <c r="AN3129" i="2"/>
  <c r="AN3128" i="2"/>
  <c r="AN3127" i="2"/>
  <c r="AN3126" i="2"/>
  <c r="AN3125" i="2"/>
  <c r="AN3124" i="2"/>
  <c r="AN3123" i="2"/>
  <c r="AN3122" i="2"/>
  <c r="AN3121" i="2"/>
  <c r="AN3120" i="2"/>
  <c r="AN3119" i="2"/>
  <c r="AN3118" i="2"/>
  <c r="AN3117" i="2"/>
  <c r="AN3116" i="2"/>
  <c r="AN3115" i="2"/>
  <c r="AN3114" i="2"/>
  <c r="AN3113" i="2"/>
  <c r="AN3112" i="2"/>
  <c r="AN3111" i="2"/>
  <c r="AN3110" i="2"/>
  <c r="AN3109" i="2"/>
  <c r="AN3108" i="2"/>
  <c r="AN3107" i="2"/>
  <c r="AN3106" i="2"/>
  <c r="AN3105" i="2"/>
  <c r="AN3104" i="2"/>
  <c r="AN3103" i="2"/>
  <c r="AN3102" i="2"/>
  <c r="AN3101" i="2"/>
  <c r="AN3100" i="2"/>
  <c r="AN3099" i="2"/>
  <c r="AN3098" i="2"/>
  <c r="AN3097" i="2"/>
  <c r="AN3096" i="2"/>
  <c r="AN3095" i="2"/>
  <c r="AN3094" i="2"/>
  <c r="AN3093" i="2"/>
  <c r="AN3092" i="2"/>
  <c r="AN3091" i="2"/>
  <c r="AN3090" i="2"/>
  <c r="AN3089" i="2"/>
  <c r="AN3088" i="2"/>
  <c r="AN3087" i="2"/>
  <c r="AN3086" i="2"/>
  <c r="AN3085" i="2"/>
  <c r="AN3084" i="2"/>
  <c r="AN3083" i="2"/>
  <c r="AN3082" i="2"/>
  <c r="AN3081" i="2"/>
  <c r="AN3080" i="2"/>
  <c r="AN3079" i="2"/>
  <c r="AN3078" i="2"/>
  <c r="AN3077" i="2"/>
  <c r="AN3076" i="2"/>
  <c r="AN3075" i="2"/>
  <c r="AN3074" i="2"/>
  <c r="AN3073" i="2"/>
  <c r="AN3072" i="2"/>
  <c r="AN3071" i="2"/>
  <c r="AN3070" i="2"/>
  <c r="AN3069" i="2"/>
  <c r="AN3068" i="2"/>
  <c r="AN3067" i="2"/>
  <c r="AN3066" i="2"/>
  <c r="AN3065" i="2"/>
  <c r="AN3064" i="2"/>
  <c r="AN3063" i="2"/>
  <c r="AN3062" i="2"/>
  <c r="AN3061" i="2"/>
  <c r="AN3060" i="2"/>
  <c r="AN3059" i="2"/>
  <c r="AN3058" i="2"/>
  <c r="AN3057" i="2"/>
  <c r="AN3056" i="2"/>
  <c r="AN3055" i="2"/>
  <c r="AN3054" i="2"/>
  <c r="AN3053" i="2"/>
  <c r="AN3052" i="2"/>
  <c r="AN3051" i="2"/>
  <c r="AN3050" i="2"/>
  <c r="AN3049" i="2"/>
  <c r="AN3048" i="2"/>
  <c r="AN3047" i="2"/>
  <c r="AN3046" i="2"/>
  <c r="AN3045" i="2"/>
  <c r="AN3044" i="2"/>
  <c r="AN3043" i="2"/>
  <c r="AN3042" i="2"/>
  <c r="AN3041" i="2"/>
  <c r="AN3040" i="2"/>
  <c r="AN3039" i="2"/>
  <c r="AN3038" i="2"/>
  <c r="AN3037" i="2"/>
  <c r="AN3036" i="2"/>
  <c r="AN3035" i="2"/>
  <c r="AN3034" i="2"/>
  <c r="AN3033" i="2"/>
  <c r="AN3032" i="2"/>
  <c r="AN3031" i="2"/>
  <c r="AN3030" i="2"/>
  <c r="AN3029" i="2"/>
  <c r="AN3028" i="2"/>
  <c r="AN3027" i="2"/>
  <c r="AN3026" i="2"/>
  <c r="AN3025" i="2"/>
  <c r="AN3024" i="2"/>
  <c r="AN3023" i="2"/>
  <c r="AN3022" i="2"/>
  <c r="AN3021" i="2"/>
  <c r="AN3020" i="2"/>
  <c r="AN3019" i="2"/>
  <c r="AN3018" i="2"/>
  <c r="AN3017" i="2"/>
  <c r="AN3016" i="2"/>
  <c r="AN3015" i="2"/>
  <c r="AN3014" i="2"/>
  <c r="AN3013" i="2"/>
  <c r="AN3012" i="2"/>
  <c r="AN3011" i="2"/>
  <c r="AN3010" i="2"/>
  <c r="AN3009" i="2"/>
  <c r="AN3008" i="2"/>
  <c r="AN3007" i="2"/>
  <c r="AN3006" i="2"/>
  <c r="AN3005" i="2"/>
  <c r="AN3004" i="2"/>
  <c r="AN3003" i="2"/>
  <c r="AN3002" i="2"/>
  <c r="AN3001" i="2"/>
  <c r="AN3000" i="2"/>
  <c r="AN2999" i="2"/>
  <c r="AN2998" i="2"/>
  <c r="AN2997" i="2"/>
  <c r="AN2996" i="2"/>
  <c r="AN2995" i="2"/>
  <c r="AN2994" i="2"/>
  <c r="AN2993" i="2"/>
  <c r="AN2992" i="2"/>
  <c r="AN2991" i="2"/>
  <c r="AN2990" i="2"/>
  <c r="AN2989" i="2"/>
  <c r="AN2988" i="2"/>
  <c r="AN2987" i="2"/>
  <c r="AN2986" i="2"/>
  <c r="AN2985" i="2"/>
  <c r="AN2984" i="2"/>
  <c r="AN2983" i="2"/>
  <c r="AN2982" i="2"/>
  <c r="AN2981" i="2"/>
  <c r="AN2980" i="2"/>
  <c r="AN2979" i="2"/>
  <c r="AN2978" i="2"/>
  <c r="AN2977" i="2"/>
  <c r="AN2976" i="2"/>
  <c r="AN2975" i="2"/>
  <c r="AN2974" i="2"/>
  <c r="AN2973" i="2"/>
  <c r="AN2972" i="2"/>
  <c r="AN2971" i="2"/>
  <c r="AN2970" i="2"/>
  <c r="AN2969" i="2"/>
  <c r="AN2968" i="2"/>
  <c r="AN2967" i="2"/>
  <c r="AN2966" i="2"/>
  <c r="AN2965" i="2"/>
  <c r="AN2964" i="2"/>
  <c r="AN2963" i="2"/>
  <c r="AN2962" i="2"/>
  <c r="AN2961" i="2"/>
  <c r="AN2960" i="2"/>
  <c r="AN2959" i="2"/>
  <c r="AN2958" i="2"/>
  <c r="AN2957" i="2"/>
  <c r="AN2956" i="2"/>
  <c r="AN2955" i="2"/>
  <c r="AN2954" i="2"/>
  <c r="AN2953" i="2"/>
  <c r="AN2952" i="2"/>
  <c r="AN2951" i="2"/>
  <c r="AN2950" i="2"/>
  <c r="AN2949" i="2"/>
  <c r="AN2948" i="2"/>
  <c r="AN2947" i="2"/>
  <c r="AN2946" i="2"/>
  <c r="AN2945" i="2"/>
  <c r="AN2944" i="2"/>
  <c r="AN2943" i="2"/>
  <c r="AN2942" i="2"/>
  <c r="AN2941" i="2"/>
  <c r="AN2940" i="2"/>
  <c r="AN2939" i="2"/>
  <c r="AN2938" i="2"/>
  <c r="AN2937" i="2"/>
  <c r="AN2936" i="2"/>
  <c r="AN2935" i="2"/>
  <c r="AN2934" i="2"/>
  <c r="AN2933" i="2"/>
  <c r="AN2932" i="2"/>
  <c r="AN2931" i="2"/>
  <c r="AN2930" i="2"/>
  <c r="AN2929" i="2"/>
  <c r="AN2928" i="2"/>
  <c r="AN2927" i="2"/>
  <c r="AN2926" i="2"/>
  <c r="AN2925" i="2"/>
  <c r="AN2924" i="2"/>
  <c r="AN2923" i="2"/>
  <c r="AN2922" i="2"/>
  <c r="AN2921" i="2"/>
  <c r="AN2920" i="2"/>
  <c r="AN2919" i="2"/>
  <c r="AN2918" i="2"/>
  <c r="AN2917" i="2"/>
  <c r="AN2916" i="2"/>
  <c r="AN2915" i="2"/>
  <c r="AN2914" i="2"/>
  <c r="AN2913" i="2"/>
  <c r="AN2912" i="2"/>
  <c r="AN2911" i="2"/>
  <c r="AN2910" i="2"/>
  <c r="AN2909" i="2"/>
  <c r="AN2908" i="2"/>
  <c r="AN2907" i="2"/>
  <c r="AN2906" i="2"/>
  <c r="AN2905" i="2"/>
  <c r="AN2904" i="2"/>
  <c r="AN2903" i="2"/>
  <c r="AN2902" i="2"/>
  <c r="AN2901" i="2"/>
  <c r="AN2900" i="2"/>
  <c r="AN2899" i="2"/>
  <c r="AN2898" i="2"/>
  <c r="AN2897" i="2"/>
  <c r="AN2896" i="2"/>
  <c r="AN2895" i="2"/>
  <c r="AN2894" i="2"/>
  <c r="AN2893" i="2"/>
  <c r="AN2892" i="2"/>
  <c r="AN2891" i="2"/>
  <c r="AN2890" i="2"/>
  <c r="AN2889" i="2"/>
  <c r="AN2888" i="2"/>
  <c r="AN2887" i="2"/>
  <c r="AN2886" i="2"/>
  <c r="AN2885" i="2"/>
  <c r="AN2884" i="2"/>
  <c r="AN2883" i="2"/>
  <c r="AN2882" i="2"/>
  <c r="AN2881" i="2"/>
  <c r="AN2880" i="2"/>
  <c r="AN2879" i="2"/>
  <c r="AN2878" i="2"/>
  <c r="AN2877" i="2"/>
  <c r="AN2876" i="2"/>
  <c r="AN2875" i="2"/>
  <c r="AN2874" i="2"/>
  <c r="AN2873" i="2"/>
  <c r="AN2872" i="2"/>
  <c r="AN2871" i="2"/>
  <c r="AN2870" i="2"/>
  <c r="AN2869" i="2"/>
  <c r="AN2868" i="2"/>
  <c r="AN2867" i="2"/>
  <c r="AN2866" i="2"/>
  <c r="AN2865" i="2"/>
  <c r="AN2864" i="2"/>
  <c r="AN2863" i="2"/>
  <c r="AN2862" i="2"/>
  <c r="AN2861" i="2"/>
  <c r="AN2860" i="2"/>
  <c r="AN2859" i="2"/>
  <c r="AN2858" i="2"/>
  <c r="AN2857" i="2"/>
  <c r="AN2856" i="2"/>
  <c r="AN2855" i="2"/>
  <c r="AN2854" i="2"/>
  <c r="AN2853" i="2"/>
  <c r="AN2852" i="2"/>
  <c r="AN2851" i="2"/>
  <c r="AN2850" i="2"/>
  <c r="AN2849" i="2"/>
  <c r="AN2848" i="2"/>
  <c r="AN2847" i="2"/>
  <c r="AN2846" i="2"/>
  <c r="AN2845" i="2"/>
  <c r="AN2844" i="2"/>
  <c r="AN2843" i="2"/>
  <c r="AN2842" i="2"/>
  <c r="AN2841" i="2"/>
  <c r="AN2840" i="2"/>
  <c r="AN2839" i="2"/>
  <c r="AN2838" i="2"/>
  <c r="AN2837" i="2"/>
  <c r="AN2836" i="2"/>
  <c r="AN2835" i="2"/>
  <c r="AN2834" i="2"/>
  <c r="AN2833" i="2"/>
  <c r="AN2832" i="2"/>
  <c r="AN2831" i="2"/>
  <c r="AN2830" i="2"/>
  <c r="AN2829" i="2"/>
  <c r="AN2828" i="2"/>
  <c r="AN2827" i="2"/>
  <c r="AN2826" i="2"/>
  <c r="AN2825" i="2"/>
  <c r="AN2824" i="2"/>
  <c r="AN2823" i="2"/>
  <c r="AN2822" i="2"/>
  <c r="AN2821" i="2"/>
  <c r="AN2820" i="2"/>
  <c r="AN2819" i="2"/>
  <c r="AN2818" i="2"/>
  <c r="AN2817" i="2"/>
  <c r="AN2816" i="2"/>
  <c r="AN2815" i="2"/>
  <c r="AN2814" i="2"/>
  <c r="AN2813" i="2"/>
  <c r="AN2812" i="2"/>
  <c r="AN2811" i="2"/>
  <c r="AN2810" i="2"/>
  <c r="AN2809" i="2"/>
  <c r="AN2808" i="2"/>
  <c r="AN2807" i="2"/>
  <c r="AN2806" i="2"/>
  <c r="AN2805" i="2"/>
  <c r="AN2804" i="2"/>
  <c r="AN2803" i="2"/>
  <c r="AN2802" i="2"/>
  <c r="AN2801" i="2"/>
  <c r="AN2800" i="2"/>
  <c r="AN2799" i="2"/>
  <c r="AN2798" i="2"/>
  <c r="AN2797" i="2"/>
  <c r="AN2796" i="2"/>
  <c r="AN2795" i="2"/>
  <c r="AN2794" i="2"/>
  <c r="AN2793" i="2"/>
  <c r="AN2792" i="2"/>
  <c r="AN2791" i="2"/>
  <c r="AN2790" i="2"/>
  <c r="AN2789" i="2"/>
  <c r="AN2788" i="2"/>
  <c r="AN2787" i="2"/>
  <c r="AN2786" i="2"/>
  <c r="AN2785" i="2"/>
  <c r="AN2784" i="2"/>
  <c r="AN2783" i="2"/>
  <c r="AN2782" i="2"/>
  <c r="AN2781" i="2"/>
  <c r="AN2780" i="2"/>
  <c r="AN2779" i="2"/>
  <c r="AN2778" i="2"/>
  <c r="AN2777" i="2"/>
  <c r="AN2776" i="2"/>
  <c r="AN2775" i="2"/>
  <c r="AN2774" i="2"/>
  <c r="AN2773" i="2"/>
  <c r="AN2772" i="2"/>
  <c r="AN2771" i="2"/>
  <c r="AN2770" i="2"/>
  <c r="AN2769" i="2"/>
  <c r="AN2768" i="2"/>
  <c r="AN2767" i="2"/>
  <c r="AN2766" i="2"/>
  <c r="AN2765" i="2"/>
  <c r="AN2764" i="2"/>
  <c r="AN2763" i="2"/>
  <c r="AN2762" i="2"/>
  <c r="AN2761" i="2"/>
  <c r="AN2760" i="2"/>
  <c r="AN2759" i="2"/>
  <c r="AN2758" i="2"/>
  <c r="AN2757" i="2"/>
  <c r="AN2756" i="2"/>
  <c r="AN2755" i="2"/>
  <c r="AN2754" i="2"/>
  <c r="AN2753" i="2"/>
  <c r="AN2752" i="2"/>
  <c r="AN2751" i="2"/>
  <c r="AN2750" i="2"/>
  <c r="AN2749" i="2"/>
  <c r="AN2748" i="2"/>
  <c r="AN2747" i="2"/>
  <c r="AN2746" i="2"/>
  <c r="AN2745" i="2"/>
  <c r="AN2744" i="2"/>
  <c r="AN2743" i="2"/>
  <c r="AN2742" i="2"/>
  <c r="AN2741" i="2"/>
  <c r="AN2740" i="2"/>
  <c r="AN2739" i="2"/>
  <c r="AN2738" i="2"/>
  <c r="AN2737" i="2"/>
  <c r="AN2736" i="2"/>
  <c r="AN2735" i="2"/>
  <c r="AN2734" i="2"/>
  <c r="AN2733" i="2"/>
  <c r="AN2732" i="2"/>
  <c r="AN2731" i="2"/>
  <c r="AN2730" i="2"/>
  <c r="AN2729" i="2"/>
  <c r="AN2728" i="2"/>
  <c r="AN2727" i="2"/>
  <c r="AN2726" i="2"/>
  <c r="AN2725" i="2"/>
  <c r="AN2724" i="2"/>
  <c r="AN2723" i="2"/>
  <c r="AN2722" i="2"/>
  <c r="AN2721" i="2"/>
  <c r="AN2720" i="2"/>
  <c r="AN2719" i="2"/>
  <c r="AN2718" i="2"/>
  <c r="AN2717" i="2"/>
  <c r="AN2716" i="2"/>
  <c r="AN2715" i="2"/>
  <c r="AN2714" i="2"/>
  <c r="AN2713" i="2"/>
  <c r="AN2712" i="2"/>
  <c r="AN2711" i="2"/>
  <c r="AN2710" i="2"/>
  <c r="AN2709" i="2"/>
  <c r="AN2708" i="2"/>
  <c r="AN2707" i="2"/>
  <c r="AN2706" i="2"/>
  <c r="AN2705" i="2"/>
  <c r="AN2704" i="2"/>
  <c r="AN2703" i="2"/>
  <c r="AN2702" i="2"/>
  <c r="AN2701" i="2"/>
  <c r="AN2700" i="2"/>
  <c r="AN2699" i="2"/>
  <c r="AN2698" i="2"/>
  <c r="AN2697" i="2"/>
  <c r="AN2696" i="2"/>
  <c r="AN2695" i="2"/>
  <c r="AN2694" i="2"/>
  <c r="AN2693" i="2"/>
  <c r="AN2692" i="2"/>
  <c r="AN2691" i="2"/>
  <c r="AN2690" i="2"/>
  <c r="AN2689" i="2"/>
  <c r="AN2688" i="2"/>
  <c r="AN2687" i="2"/>
  <c r="AN2686" i="2"/>
  <c r="AN2685" i="2"/>
  <c r="AN2684" i="2"/>
  <c r="AN2683" i="2"/>
  <c r="AN2682" i="2"/>
  <c r="AN2681" i="2"/>
  <c r="AN2680" i="2"/>
  <c r="AN2679" i="2"/>
  <c r="AN2678" i="2"/>
  <c r="AN2677" i="2"/>
  <c r="AN2676" i="2"/>
  <c r="AN2675" i="2"/>
  <c r="AN2674" i="2"/>
  <c r="AN2673" i="2"/>
  <c r="AN2672" i="2"/>
  <c r="AN2671" i="2"/>
  <c r="AN2670" i="2"/>
  <c r="AN2669" i="2"/>
  <c r="AN2668" i="2"/>
  <c r="AN2667" i="2"/>
  <c r="AN2666" i="2"/>
  <c r="AN2665" i="2"/>
  <c r="AN2664" i="2"/>
  <c r="AN2663" i="2"/>
  <c r="AN2662" i="2"/>
  <c r="AN2661" i="2"/>
  <c r="AN2660" i="2"/>
  <c r="AN2659" i="2"/>
  <c r="AN2658" i="2"/>
  <c r="AN2657" i="2"/>
  <c r="AN2656" i="2"/>
  <c r="AN2655" i="2"/>
  <c r="AN2654" i="2"/>
  <c r="AN2653" i="2"/>
  <c r="AN2652" i="2"/>
  <c r="AN2651" i="2"/>
  <c r="AN2650" i="2"/>
  <c r="AN2649" i="2"/>
  <c r="AN2648" i="2"/>
  <c r="AN2647" i="2"/>
  <c r="AN2646" i="2"/>
  <c r="AN2645" i="2"/>
  <c r="AN2644" i="2"/>
  <c r="AN2643" i="2"/>
  <c r="AN2642" i="2"/>
  <c r="AN2641" i="2"/>
  <c r="AN2640" i="2"/>
  <c r="AN2639" i="2"/>
  <c r="AN2638" i="2"/>
  <c r="AN2637" i="2"/>
  <c r="AN2636" i="2"/>
  <c r="AN2635" i="2"/>
  <c r="AN2634" i="2"/>
  <c r="AN2633" i="2"/>
  <c r="AN2632" i="2"/>
  <c r="AN2631" i="2"/>
  <c r="AN2630" i="2"/>
  <c r="AN2629" i="2"/>
  <c r="AN2628" i="2"/>
  <c r="AN2627" i="2"/>
  <c r="AN2626" i="2"/>
  <c r="AN2625" i="2"/>
  <c r="AN2624" i="2"/>
  <c r="AN2623" i="2"/>
  <c r="AN2622" i="2"/>
  <c r="AN2621" i="2"/>
  <c r="AN2620" i="2"/>
  <c r="AN2619" i="2"/>
  <c r="AN2618" i="2"/>
  <c r="AN2617" i="2"/>
  <c r="AN2616" i="2"/>
  <c r="AN2615" i="2"/>
  <c r="AN2614" i="2"/>
  <c r="AN2613" i="2"/>
  <c r="AN2612" i="2"/>
  <c r="AN2611" i="2"/>
  <c r="AN2610" i="2"/>
  <c r="AN2609" i="2"/>
  <c r="AN2608" i="2"/>
  <c r="AN2607" i="2"/>
  <c r="AN2606" i="2"/>
  <c r="AN2605" i="2"/>
  <c r="AN2604" i="2"/>
  <c r="AN2603" i="2"/>
  <c r="AN2602" i="2"/>
  <c r="AN2601" i="2"/>
  <c r="AN2600" i="2"/>
  <c r="AN2599" i="2"/>
  <c r="AN2598" i="2"/>
  <c r="AN2597" i="2"/>
  <c r="AN2596" i="2"/>
  <c r="AN2595" i="2"/>
  <c r="AN2594" i="2"/>
  <c r="AN2593" i="2"/>
  <c r="AN2592" i="2"/>
  <c r="AN2591" i="2"/>
  <c r="AN2590" i="2"/>
  <c r="AN2589" i="2"/>
  <c r="AN2588" i="2"/>
  <c r="AN2587" i="2"/>
  <c r="AN2586" i="2"/>
  <c r="AN2585" i="2"/>
  <c r="AN2584" i="2"/>
  <c r="AN2583" i="2"/>
  <c r="AN2582" i="2"/>
  <c r="AN2581" i="2"/>
  <c r="AN2580" i="2"/>
  <c r="AN2579" i="2"/>
  <c r="AN2578" i="2"/>
  <c r="AN2577" i="2"/>
  <c r="AN2576" i="2"/>
  <c r="AN2575" i="2"/>
  <c r="AN2574" i="2"/>
  <c r="AN2573" i="2"/>
  <c r="AN2572" i="2"/>
  <c r="AN2571" i="2"/>
  <c r="AN2570" i="2"/>
  <c r="AN2569" i="2"/>
  <c r="AN2568" i="2"/>
  <c r="AN2567" i="2"/>
  <c r="AN2566" i="2"/>
  <c r="AN2565" i="2"/>
  <c r="AN2564" i="2"/>
  <c r="AN2563" i="2"/>
  <c r="AN2562" i="2"/>
  <c r="AN2561" i="2"/>
  <c r="AN2560" i="2"/>
  <c r="AN2559" i="2"/>
  <c r="AN2558" i="2"/>
  <c r="AN2557" i="2"/>
  <c r="AN2556" i="2"/>
  <c r="AN2555" i="2"/>
  <c r="AN2554" i="2"/>
  <c r="AN2553" i="2"/>
  <c r="AN2552" i="2"/>
  <c r="AN2551" i="2"/>
  <c r="AN2550" i="2"/>
  <c r="AN2549" i="2"/>
  <c r="AN2548" i="2"/>
  <c r="AN2547" i="2"/>
  <c r="AN2546" i="2"/>
  <c r="AN2545" i="2"/>
  <c r="AN2544" i="2"/>
  <c r="AN2543" i="2"/>
  <c r="AN2542" i="2"/>
  <c r="AN2541" i="2"/>
  <c r="AN2540" i="2"/>
  <c r="AN2539" i="2"/>
  <c r="AN2538" i="2"/>
  <c r="AN2537" i="2"/>
  <c r="AN2536" i="2"/>
  <c r="AN2535" i="2"/>
  <c r="AN2534" i="2"/>
  <c r="AN2533" i="2"/>
  <c r="AN2532" i="2"/>
  <c r="AN2531" i="2"/>
  <c r="AN2530" i="2"/>
  <c r="AN2529" i="2"/>
  <c r="AN2528" i="2"/>
  <c r="AN2527" i="2"/>
  <c r="AN2526" i="2"/>
  <c r="AN2525" i="2"/>
  <c r="AN2524" i="2"/>
  <c r="AN2523" i="2"/>
  <c r="AN2522" i="2"/>
  <c r="AN2521" i="2"/>
  <c r="AN2520" i="2"/>
  <c r="AN2519" i="2"/>
  <c r="AN2518" i="2"/>
  <c r="AN2517" i="2"/>
  <c r="AN2516" i="2"/>
  <c r="AN2515" i="2"/>
  <c r="AN2514" i="2"/>
  <c r="AN2513" i="2"/>
  <c r="AN2512" i="2"/>
  <c r="AN2511" i="2"/>
  <c r="AN2510" i="2"/>
  <c r="AN2509" i="2"/>
  <c r="AN2508" i="2"/>
  <c r="AN2507" i="2"/>
  <c r="AN2506" i="2"/>
  <c r="AN2505" i="2"/>
  <c r="AN2504" i="2"/>
  <c r="AN2503" i="2"/>
  <c r="AN2502" i="2"/>
  <c r="AN2501" i="2"/>
  <c r="AN2500" i="2"/>
  <c r="AN2499" i="2"/>
  <c r="AN2498" i="2"/>
  <c r="AN2497" i="2"/>
  <c r="AN2496" i="2"/>
  <c r="AN2495" i="2"/>
  <c r="AN2494" i="2"/>
  <c r="AN2493" i="2"/>
  <c r="AN2492" i="2"/>
  <c r="AN2491" i="2"/>
  <c r="AN2490" i="2"/>
  <c r="AN2489" i="2"/>
  <c r="AN2488" i="2"/>
  <c r="AN2487" i="2"/>
  <c r="AN2486" i="2"/>
  <c r="AN2485" i="2"/>
  <c r="AN2484" i="2"/>
  <c r="AN2483" i="2"/>
  <c r="AN2482" i="2"/>
  <c r="AN2481" i="2"/>
  <c r="AN2480" i="2"/>
  <c r="AN2479" i="2"/>
  <c r="AN2478" i="2"/>
  <c r="AN2477" i="2"/>
  <c r="AN2476" i="2"/>
  <c r="AN2475" i="2"/>
  <c r="AN2474" i="2"/>
  <c r="AN2473" i="2"/>
  <c r="AN2472" i="2"/>
  <c r="AN2471" i="2"/>
  <c r="AN2470" i="2"/>
  <c r="AN2469" i="2"/>
  <c r="AN2468" i="2"/>
  <c r="AN2467" i="2"/>
  <c r="AN2466" i="2"/>
  <c r="AN2465" i="2"/>
  <c r="AN2464" i="2"/>
  <c r="AN2463" i="2"/>
  <c r="AN2462" i="2"/>
  <c r="AN2461" i="2"/>
  <c r="AN2460" i="2"/>
  <c r="AN2459" i="2"/>
  <c r="AN2458" i="2"/>
  <c r="AN2457" i="2"/>
  <c r="AN2456" i="2"/>
  <c r="AN2455" i="2"/>
  <c r="AN2454" i="2"/>
  <c r="AN2453" i="2"/>
  <c r="AN2452" i="2"/>
  <c r="AN2451" i="2"/>
  <c r="AN2450" i="2"/>
  <c r="AN2449" i="2"/>
  <c r="AN2448" i="2"/>
  <c r="AN2447" i="2"/>
  <c r="AN2446" i="2"/>
  <c r="AN2445" i="2"/>
  <c r="AN2444" i="2"/>
  <c r="AN2443" i="2"/>
  <c r="AN2442" i="2"/>
  <c r="AN2441" i="2"/>
  <c r="AN2440" i="2"/>
  <c r="AN2439" i="2"/>
  <c r="AN2438" i="2"/>
  <c r="AN2437" i="2"/>
  <c r="AN2436" i="2"/>
  <c r="AN2435" i="2"/>
  <c r="AN2434" i="2"/>
  <c r="AN2433" i="2"/>
  <c r="AN2432" i="2"/>
  <c r="AN2431" i="2"/>
  <c r="AN2430" i="2"/>
  <c r="AN2429" i="2"/>
  <c r="AN2428" i="2"/>
  <c r="AN2427" i="2"/>
  <c r="AN2426" i="2"/>
  <c r="AN2425" i="2"/>
  <c r="AN2424" i="2"/>
  <c r="AN2423" i="2"/>
  <c r="AN2422" i="2"/>
  <c r="AN2421" i="2"/>
  <c r="AN2420" i="2"/>
  <c r="AN2419" i="2"/>
  <c r="AN2418" i="2"/>
  <c r="AN2417" i="2"/>
  <c r="AN2416" i="2"/>
  <c r="AN2415" i="2"/>
  <c r="AN2414" i="2"/>
  <c r="AN2413" i="2"/>
  <c r="AN2412" i="2"/>
  <c r="AN2411" i="2"/>
  <c r="AN2410" i="2"/>
  <c r="AN2409" i="2"/>
  <c r="AN2408" i="2"/>
  <c r="AN2407" i="2"/>
  <c r="AN2406" i="2"/>
  <c r="AN2405" i="2"/>
  <c r="AN2404" i="2"/>
  <c r="AN2403" i="2"/>
  <c r="AN2402" i="2"/>
  <c r="AN2401" i="2"/>
  <c r="AN2400" i="2"/>
  <c r="AN2399" i="2"/>
  <c r="AN2398" i="2"/>
  <c r="AN2397" i="2"/>
  <c r="AN2396" i="2"/>
  <c r="AN2395" i="2"/>
  <c r="AN2394" i="2"/>
  <c r="AN2393" i="2"/>
  <c r="AN2392" i="2"/>
  <c r="AN2391" i="2"/>
  <c r="AN2390" i="2"/>
  <c r="AN2389" i="2"/>
  <c r="AN2388" i="2"/>
  <c r="AN2387" i="2"/>
  <c r="AN2386" i="2"/>
  <c r="AN2385" i="2"/>
  <c r="AN2384" i="2"/>
  <c r="AN2383" i="2"/>
  <c r="AN2382" i="2"/>
  <c r="AN2381" i="2"/>
  <c r="AN2380" i="2"/>
  <c r="AN2379" i="2"/>
  <c r="AN2378" i="2"/>
  <c r="AN2377" i="2"/>
  <c r="AN2376" i="2"/>
  <c r="AN2375" i="2"/>
  <c r="AN2374" i="2"/>
  <c r="AN2373" i="2"/>
  <c r="AN2372" i="2"/>
  <c r="AN2371" i="2"/>
  <c r="AN2370" i="2"/>
  <c r="AN2369" i="2"/>
  <c r="AN2368" i="2"/>
  <c r="AN2367" i="2"/>
  <c r="AN2366" i="2"/>
  <c r="AN2365" i="2"/>
  <c r="AN2364" i="2"/>
  <c r="AN2363" i="2"/>
  <c r="AN2362" i="2"/>
  <c r="AN2361" i="2"/>
  <c r="AN2360" i="2"/>
  <c r="AN2359" i="2"/>
  <c r="AN2358" i="2"/>
  <c r="AN2357" i="2"/>
  <c r="AN2356" i="2"/>
  <c r="AN2355" i="2"/>
  <c r="AN2354" i="2"/>
  <c r="AN2353" i="2"/>
  <c r="AN2352" i="2"/>
  <c r="AN2351" i="2"/>
  <c r="AN2350" i="2"/>
  <c r="AN2349" i="2"/>
  <c r="AN2348" i="2"/>
  <c r="AN2347" i="2"/>
  <c r="AN2346" i="2"/>
  <c r="AN2345" i="2"/>
  <c r="AN2344" i="2"/>
  <c r="AN2343" i="2"/>
  <c r="AN2342" i="2"/>
  <c r="AN2341" i="2"/>
  <c r="AN2340" i="2"/>
  <c r="AN2339" i="2"/>
  <c r="AN2338" i="2"/>
  <c r="AN2337" i="2"/>
  <c r="AN2336" i="2"/>
  <c r="AN2335" i="2"/>
  <c r="AN2334" i="2"/>
  <c r="AN2333" i="2"/>
  <c r="AN2332" i="2"/>
  <c r="AN2331" i="2"/>
  <c r="AN2330" i="2"/>
  <c r="AN2329" i="2"/>
  <c r="AN2328" i="2"/>
  <c r="AN2327" i="2"/>
  <c r="AN2326" i="2"/>
  <c r="AN2325" i="2"/>
  <c r="AN2324" i="2"/>
  <c r="AN2323" i="2"/>
  <c r="AN2322" i="2"/>
  <c r="AN2321" i="2"/>
  <c r="AN2320" i="2"/>
  <c r="AN2319" i="2"/>
  <c r="AN2318" i="2"/>
  <c r="AN2317" i="2"/>
  <c r="AN2316" i="2"/>
  <c r="AN2315" i="2"/>
  <c r="AN2314" i="2"/>
  <c r="AN2313" i="2"/>
  <c r="AN2312" i="2"/>
  <c r="AN2311" i="2"/>
  <c r="AN2310" i="2"/>
  <c r="AN2309" i="2"/>
  <c r="AN2308" i="2"/>
  <c r="AN2307" i="2"/>
  <c r="AN2306" i="2"/>
  <c r="AN2305" i="2"/>
  <c r="AN2304" i="2"/>
  <c r="AN2303" i="2"/>
  <c r="AN2302" i="2"/>
  <c r="AN2301" i="2"/>
  <c r="AN2300" i="2"/>
  <c r="AN2299" i="2"/>
  <c r="AN2298" i="2"/>
  <c r="AN2297" i="2"/>
  <c r="AN2296" i="2"/>
  <c r="AN2295" i="2"/>
  <c r="AN2294" i="2"/>
  <c r="AN2293" i="2"/>
  <c r="AN2292" i="2"/>
  <c r="AN2291" i="2"/>
  <c r="AN2290" i="2"/>
  <c r="AN2289" i="2"/>
  <c r="AN2288" i="2"/>
  <c r="AN2287" i="2"/>
  <c r="AN2286" i="2"/>
  <c r="AN2285" i="2"/>
  <c r="AN2284" i="2"/>
  <c r="AN2283" i="2"/>
  <c r="AN2282" i="2"/>
  <c r="AN2281" i="2"/>
  <c r="AN2280" i="2"/>
  <c r="AN2279" i="2"/>
  <c r="AN2278" i="2"/>
  <c r="AN2277" i="2"/>
  <c r="AN2276" i="2"/>
  <c r="AN2275" i="2"/>
  <c r="AN2274" i="2"/>
  <c r="AN2273" i="2"/>
  <c r="AN2272" i="2"/>
  <c r="AN2271" i="2"/>
  <c r="AN2270" i="2"/>
  <c r="AN2269" i="2"/>
  <c r="AN2268" i="2"/>
  <c r="AN2267" i="2"/>
  <c r="AN2266" i="2"/>
  <c r="AN2265" i="2"/>
  <c r="AN2264" i="2"/>
  <c r="AN2263" i="2"/>
  <c r="AN2262" i="2"/>
  <c r="AN2261" i="2"/>
  <c r="AN2260" i="2"/>
  <c r="AN2259" i="2"/>
  <c r="AN2258" i="2"/>
  <c r="AN2257" i="2"/>
  <c r="AN2256" i="2"/>
  <c r="AN2255" i="2"/>
  <c r="AN2254" i="2"/>
  <c r="AN2253" i="2"/>
  <c r="AN2252" i="2"/>
  <c r="AN2251" i="2"/>
  <c r="AN2250" i="2"/>
  <c r="AN2249" i="2"/>
  <c r="AN2248" i="2"/>
  <c r="AN2247" i="2"/>
  <c r="AN2246" i="2"/>
  <c r="AN2245" i="2"/>
  <c r="AN2244" i="2"/>
  <c r="AN2243" i="2"/>
  <c r="AN2242" i="2"/>
  <c r="AN2241" i="2"/>
  <c r="AN2240" i="2"/>
  <c r="AN2239" i="2"/>
  <c r="AN2238" i="2"/>
  <c r="AN2237" i="2"/>
  <c r="AN2236" i="2"/>
  <c r="AN2235" i="2"/>
  <c r="AN2234" i="2"/>
  <c r="AN2233" i="2"/>
  <c r="AN2232" i="2"/>
  <c r="AN2231" i="2"/>
  <c r="AN2230" i="2"/>
  <c r="AN2229" i="2"/>
  <c r="AN2228" i="2"/>
  <c r="AN2227" i="2"/>
  <c r="AN2226" i="2"/>
  <c r="AN2225" i="2"/>
  <c r="AN2224" i="2"/>
  <c r="AN2223" i="2"/>
  <c r="AN2222" i="2"/>
  <c r="AN2221" i="2"/>
  <c r="AN2220" i="2"/>
  <c r="AN2219" i="2"/>
  <c r="AN2218" i="2"/>
  <c r="AN2217" i="2"/>
  <c r="AN2216" i="2"/>
  <c r="AN2215" i="2"/>
  <c r="AN2214" i="2"/>
  <c r="AN2213" i="2"/>
  <c r="AN2212" i="2"/>
  <c r="AN2211" i="2"/>
  <c r="AN2210" i="2"/>
  <c r="AN2209" i="2"/>
  <c r="AN2208" i="2"/>
  <c r="AN2207" i="2"/>
  <c r="AN2206" i="2"/>
  <c r="AN2205" i="2"/>
  <c r="AN2204" i="2"/>
  <c r="AN2203" i="2"/>
  <c r="AN2202" i="2"/>
  <c r="AN2201" i="2"/>
  <c r="AN2200" i="2"/>
  <c r="AN2199" i="2"/>
  <c r="AN2198" i="2"/>
  <c r="AN2197" i="2"/>
  <c r="AN2196" i="2"/>
  <c r="AN2195" i="2"/>
  <c r="AN2194" i="2"/>
  <c r="AN2193" i="2"/>
  <c r="AN2192" i="2"/>
  <c r="AN2191" i="2"/>
  <c r="AN2190" i="2"/>
  <c r="AN2189" i="2"/>
  <c r="AN2188" i="2"/>
  <c r="AN2187" i="2"/>
  <c r="AN2186" i="2"/>
  <c r="AN2185" i="2"/>
  <c r="AN2184" i="2"/>
  <c r="AN2183" i="2"/>
  <c r="AN2182" i="2"/>
  <c r="AN2181" i="2"/>
  <c r="AN2180" i="2"/>
  <c r="AN2179" i="2"/>
  <c r="AN2178" i="2"/>
  <c r="AN2177" i="2"/>
  <c r="AN2176" i="2"/>
  <c r="AN2175" i="2"/>
  <c r="AN2174" i="2"/>
  <c r="AN2173" i="2"/>
  <c r="AN2172" i="2"/>
  <c r="AN2171" i="2"/>
  <c r="AN2170" i="2"/>
  <c r="AN2169" i="2"/>
  <c r="AN2168" i="2"/>
  <c r="AN2167" i="2"/>
  <c r="AN2166" i="2"/>
  <c r="AN2165" i="2"/>
  <c r="AN2164" i="2"/>
  <c r="AN2163" i="2"/>
  <c r="AN2162" i="2"/>
  <c r="AN2161" i="2"/>
  <c r="AN2160" i="2"/>
  <c r="AN2159" i="2"/>
  <c r="AN2158" i="2"/>
  <c r="AN2157" i="2"/>
  <c r="AN2156" i="2"/>
  <c r="AN2155" i="2"/>
  <c r="AN2154" i="2"/>
  <c r="AN2153" i="2"/>
  <c r="AN2152" i="2"/>
  <c r="AN2151" i="2"/>
  <c r="AN2150" i="2"/>
  <c r="AN2149" i="2"/>
  <c r="AN2148" i="2"/>
  <c r="AN2147" i="2"/>
  <c r="AN2146" i="2"/>
  <c r="AN2145" i="2"/>
  <c r="AN2144" i="2"/>
  <c r="AN2143" i="2"/>
  <c r="AN2142" i="2"/>
  <c r="AN2141" i="2"/>
  <c r="AN2140" i="2"/>
  <c r="AN2139" i="2"/>
  <c r="AN2138" i="2"/>
  <c r="AN2137" i="2"/>
  <c r="AN2136" i="2"/>
  <c r="AN2135" i="2"/>
  <c r="AN2134" i="2"/>
  <c r="AN2133" i="2"/>
  <c r="AN2132" i="2"/>
  <c r="AN2131" i="2"/>
  <c r="AN2130" i="2"/>
  <c r="AN2129" i="2"/>
  <c r="AN2128" i="2"/>
  <c r="AN2127" i="2"/>
  <c r="AN2126" i="2"/>
  <c r="AN2125" i="2"/>
  <c r="AN2124" i="2"/>
  <c r="AN2123" i="2"/>
  <c r="AN2122" i="2"/>
  <c r="AN2121" i="2"/>
  <c r="AN2120" i="2"/>
  <c r="AN2119" i="2"/>
  <c r="AN2118" i="2"/>
  <c r="AN2117" i="2"/>
  <c r="AN2116" i="2"/>
  <c r="AN2115" i="2"/>
  <c r="AN2114" i="2"/>
  <c r="AN2113" i="2"/>
  <c r="AN2112" i="2"/>
  <c r="AN2111" i="2"/>
  <c r="AN2110" i="2"/>
  <c r="AN2109" i="2"/>
  <c r="AN2108" i="2"/>
  <c r="AN2107" i="2"/>
  <c r="AN2106" i="2"/>
  <c r="AN2105" i="2"/>
  <c r="AN2104" i="2"/>
  <c r="AN2103" i="2"/>
  <c r="AN2102" i="2"/>
  <c r="AN2101" i="2"/>
  <c r="AN2100" i="2"/>
  <c r="AN2099" i="2"/>
  <c r="AN2098" i="2"/>
  <c r="AN2097" i="2"/>
  <c r="AN2096" i="2"/>
  <c r="AN2095" i="2"/>
  <c r="AN2094" i="2"/>
  <c r="AN2093" i="2"/>
  <c r="AN2092" i="2"/>
  <c r="AN2091" i="2"/>
  <c r="AN2090" i="2"/>
  <c r="AN2089" i="2"/>
  <c r="AN2088" i="2"/>
  <c r="AN2087" i="2"/>
  <c r="AN2086" i="2"/>
  <c r="AN2085" i="2"/>
  <c r="AN2084" i="2"/>
  <c r="AN2083" i="2"/>
  <c r="AN2082" i="2"/>
  <c r="AN2081" i="2"/>
  <c r="AN2080" i="2"/>
  <c r="AN2079" i="2"/>
  <c r="AN2078" i="2"/>
  <c r="AN2077" i="2"/>
  <c r="AN2076" i="2"/>
  <c r="AN2075" i="2"/>
  <c r="AN2074" i="2"/>
  <c r="AN2073" i="2"/>
  <c r="AN2072" i="2"/>
  <c r="AN2071" i="2"/>
  <c r="AN2070" i="2"/>
  <c r="AN2069" i="2"/>
  <c r="AN2068" i="2"/>
  <c r="AN2067" i="2"/>
  <c r="AN2066" i="2"/>
  <c r="AN2065" i="2"/>
  <c r="AN2064" i="2"/>
  <c r="AN2063" i="2"/>
  <c r="AN2062" i="2"/>
  <c r="AN2061" i="2"/>
  <c r="AN2060" i="2"/>
  <c r="AN2059" i="2"/>
  <c r="AN2058" i="2"/>
  <c r="AN2057" i="2"/>
  <c r="AN2056" i="2"/>
  <c r="AN2055" i="2"/>
  <c r="AN2054" i="2"/>
  <c r="AN2053" i="2"/>
  <c r="AN2052" i="2"/>
  <c r="AN2051" i="2"/>
  <c r="AN2050" i="2"/>
  <c r="AN2049" i="2"/>
  <c r="AN2048" i="2"/>
  <c r="AN2047" i="2"/>
  <c r="AN2046" i="2"/>
  <c r="AN2045" i="2"/>
  <c r="AN2044" i="2"/>
  <c r="AN2043" i="2"/>
  <c r="AN2042" i="2"/>
  <c r="AN2041" i="2"/>
  <c r="AN2040" i="2"/>
  <c r="AN2039" i="2"/>
  <c r="AN2038" i="2"/>
  <c r="AN2037" i="2"/>
  <c r="AN2036" i="2"/>
  <c r="AN2035" i="2"/>
  <c r="AN2034" i="2"/>
  <c r="AN2033" i="2"/>
  <c r="AN2032" i="2"/>
  <c r="AN2031" i="2"/>
  <c r="AN2030" i="2"/>
  <c r="AN2029" i="2"/>
  <c r="AN2028" i="2"/>
  <c r="AN2027" i="2"/>
  <c r="AN2026" i="2"/>
  <c r="AN2025" i="2"/>
  <c r="AN2024" i="2"/>
  <c r="AN2023" i="2"/>
  <c r="AN2022" i="2"/>
  <c r="AN2021" i="2"/>
  <c r="AN2020" i="2"/>
  <c r="AN2019" i="2"/>
  <c r="AN2018" i="2"/>
  <c r="AN2017" i="2"/>
  <c r="AN2016" i="2"/>
  <c r="AN2015" i="2"/>
  <c r="AN2014" i="2"/>
  <c r="AN2013" i="2"/>
  <c r="AN2012" i="2"/>
  <c r="AN2011" i="2"/>
  <c r="AN2010" i="2"/>
  <c r="AN2009" i="2"/>
  <c r="AN2008" i="2"/>
  <c r="AN2007" i="2"/>
  <c r="AN2006" i="2"/>
  <c r="AN2005" i="2"/>
  <c r="AN2004" i="2"/>
  <c r="AN2003" i="2"/>
  <c r="AN2002" i="2"/>
  <c r="AN2001" i="2"/>
  <c r="AN2000" i="2"/>
  <c r="AN1999" i="2"/>
  <c r="AN1998" i="2"/>
  <c r="AN1997" i="2"/>
  <c r="AN1996" i="2"/>
  <c r="AN1995" i="2"/>
  <c r="AN1994" i="2"/>
  <c r="AN1993" i="2"/>
  <c r="AN1992" i="2"/>
  <c r="AN1991" i="2"/>
  <c r="AN1990" i="2"/>
  <c r="AN1989" i="2"/>
  <c r="AN1988" i="2"/>
  <c r="AN1987" i="2"/>
  <c r="AN1986" i="2"/>
  <c r="AN1985" i="2"/>
  <c r="AN1984" i="2"/>
  <c r="AN1983" i="2"/>
  <c r="AN1982" i="2"/>
  <c r="AN1981" i="2"/>
  <c r="AN1980" i="2"/>
  <c r="AN1979" i="2"/>
  <c r="AN1978" i="2"/>
  <c r="AN1977" i="2"/>
  <c r="AN1976" i="2"/>
  <c r="AN1975" i="2"/>
  <c r="AN1974" i="2"/>
  <c r="AN1973" i="2"/>
  <c r="AN1972" i="2"/>
  <c r="AN1971" i="2"/>
  <c r="AN1970" i="2"/>
  <c r="AN1969" i="2"/>
  <c r="AN1968" i="2"/>
  <c r="AN1967" i="2"/>
  <c r="AN1966" i="2"/>
  <c r="AN1965" i="2"/>
  <c r="AN1964" i="2"/>
  <c r="AN1963" i="2"/>
  <c r="AN1962" i="2"/>
  <c r="AN1961" i="2"/>
  <c r="AN1960" i="2"/>
  <c r="AN1959" i="2"/>
  <c r="AN1958" i="2"/>
  <c r="AN1957" i="2"/>
  <c r="AN1956" i="2"/>
  <c r="AN1955" i="2"/>
  <c r="AN1954" i="2"/>
  <c r="AN1953" i="2"/>
  <c r="AN1952" i="2"/>
  <c r="AN1951" i="2"/>
  <c r="AN1950" i="2"/>
  <c r="AN1949" i="2"/>
  <c r="AN1948" i="2"/>
  <c r="AN1947" i="2"/>
  <c r="AN1946" i="2"/>
  <c r="AN1945" i="2"/>
  <c r="AN1944" i="2"/>
  <c r="AN1943" i="2"/>
  <c r="AN1942" i="2"/>
  <c r="AN1941" i="2"/>
  <c r="AN1940" i="2"/>
  <c r="AN1939" i="2"/>
  <c r="AN1938" i="2"/>
  <c r="AN1937" i="2"/>
  <c r="AN1936" i="2"/>
  <c r="AN1935" i="2"/>
  <c r="AN1934" i="2"/>
  <c r="AN1933" i="2"/>
  <c r="AN1932" i="2"/>
  <c r="AN1931" i="2"/>
  <c r="AN1930" i="2"/>
  <c r="AN1929" i="2"/>
  <c r="AN1928" i="2"/>
  <c r="AN1927" i="2"/>
  <c r="AN1926" i="2"/>
  <c r="AN1925" i="2"/>
  <c r="AN1924" i="2"/>
  <c r="AN1923" i="2"/>
  <c r="AN1922" i="2"/>
  <c r="AN1921" i="2"/>
  <c r="AN1920" i="2"/>
  <c r="AN1919" i="2"/>
  <c r="AN1918" i="2"/>
  <c r="AN1917" i="2"/>
  <c r="AN1916" i="2"/>
  <c r="AN1915" i="2"/>
  <c r="AN1914" i="2"/>
  <c r="AN1913" i="2"/>
  <c r="AN1912" i="2"/>
  <c r="AN1911" i="2"/>
  <c r="AN1910" i="2"/>
  <c r="AN1909" i="2"/>
  <c r="AN1908" i="2"/>
  <c r="AN1907" i="2"/>
  <c r="AN1906" i="2"/>
  <c r="AN1905" i="2"/>
  <c r="AN1904" i="2"/>
  <c r="AN1903" i="2"/>
  <c r="AN1902" i="2"/>
  <c r="AN1901" i="2"/>
  <c r="AN1900" i="2"/>
  <c r="AN1899" i="2"/>
  <c r="AN1898" i="2"/>
  <c r="AN1897" i="2"/>
  <c r="AN1896" i="2"/>
  <c r="AN1895" i="2"/>
  <c r="AN1894" i="2"/>
  <c r="AN1893" i="2"/>
  <c r="AN1892" i="2"/>
  <c r="AN1891" i="2"/>
  <c r="AN1890" i="2"/>
  <c r="AN1889" i="2"/>
  <c r="AN1888" i="2"/>
  <c r="AN1887" i="2"/>
  <c r="AN1886" i="2"/>
  <c r="AN1885" i="2"/>
  <c r="AN1884" i="2"/>
  <c r="AN1883" i="2"/>
  <c r="AN1882" i="2"/>
  <c r="AN1881" i="2"/>
  <c r="AN1880" i="2"/>
  <c r="AN1879" i="2"/>
  <c r="AN1878" i="2"/>
  <c r="AN1877" i="2"/>
  <c r="AN1876" i="2"/>
  <c r="AN1875" i="2"/>
  <c r="AN1874" i="2"/>
  <c r="AN1873" i="2"/>
  <c r="AN1872" i="2"/>
  <c r="AN1871" i="2"/>
  <c r="AN1870" i="2"/>
  <c r="AN1869" i="2"/>
  <c r="AN1868" i="2"/>
  <c r="AN1867" i="2"/>
  <c r="AN1866" i="2"/>
  <c r="AN1865" i="2"/>
  <c r="AN1864" i="2"/>
  <c r="AN1863" i="2"/>
  <c r="AN1862" i="2"/>
  <c r="AN1861" i="2"/>
  <c r="AN1860" i="2"/>
  <c r="AN1859" i="2"/>
  <c r="AN1858" i="2"/>
  <c r="AN1857" i="2"/>
  <c r="AN1856" i="2"/>
  <c r="AN1855" i="2"/>
  <c r="AN1854" i="2"/>
  <c r="AN1853" i="2"/>
  <c r="AN1852" i="2"/>
  <c r="AN1851" i="2"/>
  <c r="AN1850" i="2"/>
  <c r="AN1849" i="2"/>
  <c r="AN1848" i="2"/>
  <c r="AN1847" i="2"/>
  <c r="AN1846" i="2"/>
  <c r="AN1845" i="2"/>
  <c r="AN1844" i="2"/>
  <c r="AN1843" i="2"/>
  <c r="AN1842" i="2"/>
  <c r="AN1841" i="2"/>
  <c r="AN1840" i="2"/>
  <c r="AN1839" i="2"/>
  <c r="AN1838" i="2"/>
  <c r="AN1837" i="2"/>
  <c r="AN1836" i="2"/>
  <c r="AN1835" i="2"/>
  <c r="AN1834" i="2"/>
  <c r="AN1833" i="2"/>
  <c r="AN1832" i="2"/>
  <c r="AN1831" i="2"/>
  <c r="AN1830" i="2"/>
  <c r="AN1829" i="2"/>
  <c r="AN1828" i="2"/>
  <c r="AN1827" i="2"/>
  <c r="AN1826" i="2"/>
  <c r="AN1825" i="2"/>
  <c r="AN1824" i="2"/>
  <c r="AN1823" i="2"/>
  <c r="AN1822" i="2"/>
  <c r="AN1821" i="2"/>
  <c r="AN1820" i="2"/>
  <c r="AN1819" i="2"/>
  <c r="AN1818" i="2"/>
  <c r="AN1817" i="2"/>
  <c r="AN1816" i="2"/>
  <c r="AN1815" i="2"/>
  <c r="AN1814" i="2"/>
  <c r="AN1813" i="2"/>
  <c r="AN1812" i="2"/>
  <c r="AN1811" i="2"/>
  <c r="AN1810" i="2"/>
  <c r="AN1809" i="2"/>
  <c r="AN1808" i="2"/>
  <c r="AN1807" i="2"/>
  <c r="AN1806" i="2"/>
  <c r="AN1805" i="2"/>
  <c r="AN1804" i="2"/>
  <c r="AN1803" i="2"/>
  <c r="AN1802" i="2"/>
  <c r="AN1801" i="2"/>
  <c r="AN1800" i="2"/>
  <c r="AN1799" i="2"/>
  <c r="AN1798" i="2"/>
  <c r="AN1797" i="2"/>
  <c r="AN1796" i="2"/>
  <c r="AN1795" i="2"/>
  <c r="AN1794" i="2"/>
  <c r="AN1793" i="2"/>
  <c r="AN1792" i="2"/>
  <c r="AN1791" i="2"/>
  <c r="AN1790" i="2"/>
  <c r="AN1789" i="2"/>
  <c r="AN1788" i="2"/>
  <c r="AN1787" i="2"/>
  <c r="AN1786" i="2"/>
  <c r="AN1785" i="2"/>
  <c r="AN1784" i="2"/>
  <c r="AN1783" i="2"/>
  <c r="AN1782" i="2"/>
  <c r="AN1781" i="2"/>
  <c r="AN1780" i="2"/>
  <c r="AN1779" i="2"/>
  <c r="AN1778" i="2"/>
  <c r="AN1777" i="2"/>
  <c r="AN1776" i="2"/>
  <c r="AN1775" i="2"/>
  <c r="AN1774" i="2"/>
  <c r="AN1773" i="2"/>
  <c r="AN1772" i="2"/>
  <c r="AN1771" i="2"/>
  <c r="AN1770" i="2"/>
  <c r="AN1769" i="2"/>
  <c r="AN1768" i="2"/>
  <c r="AN1767" i="2"/>
  <c r="AN1766" i="2"/>
  <c r="AN1765" i="2"/>
  <c r="AN1764" i="2"/>
  <c r="AN1763" i="2"/>
  <c r="AN1762" i="2"/>
  <c r="AN1761" i="2"/>
  <c r="AN1760" i="2"/>
  <c r="AN1759" i="2"/>
  <c r="AN1758" i="2"/>
  <c r="AN1757" i="2"/>
  <c r="AN1756" i="2"/>
  <c r="AN1755" i="2"/>
  <c r="AN1754" i="2"/>
  <c r="AN1753" i="2"/>
  <c r="AN1752" i="2"/>
  <c r="AN1751" i="2"/>
  <c r="AN1750" i="2"/>
  <c r="AN1749" i="2"/>
  <c r="AN1748" i="2"/>
  <c r="AN1747" i="2"/>
  <c r="AN1746" i="2"/>
  <c r="AN1745" i="2"/>
  <c r="AN1744" i="2"/>
  <c r="AN1743" i="2"/>
  <c r="AN1742" i="2"/>
  <c r="AN1741" i="2"/>
  <c r="AN1740" i="2"/>
  <c r="AN1739" i="2"/>
  <c r="AN1738" i="2"/>
  <c r="AN1737" i="2"/>
  <c r="AN1736" i="2"/>
  <c r="AN1735" i="2"/>
  <c r="AN1734" i="2"/>
  <c r="AN1733" i="2"/>
  <c r="AN1732" i="2"/>
  <c r="AN1731" i="2"/>
  <c r="AN1730" i="2"/>
  <c r="AN1729" i="2"/>
  <c r="AN1728" i="2"/>
  <c r="AN1727" i="2"/>
  <c r="AN1726" i="2"/>
  <c r="AN1725" i="2"/>
  <c r="AN1724" i="2"/>
  <c r="AN1723" i="2"/>
  <c r="AN1722" i="2"/>
  <c r="AN1721" i="2"/>
  <c r="AN1720" i="2"/>
  <c r="AN1719" i="2"/>
  <c r="AN1718" i="2"/>
  <c r="AN1717" i="2"/>
  <c r="AN1716" i="2"/>
  <c r="AN1715" i="2"/>
  <c r="AN1714" i="2"/>
  <c r="AN1713" i="2"/>
  <c r="AN1712" i="2"/>
  <c r="AN1711" i="2"/>
  <c r="AN1710" i="2"/>
  <c r="AN1709" i="2"/>
  <c r="AN1708" i="2"/>
  <c r="AN1707" i="2"/>
  <c r="AN1706" i="2"/>
  <c r="AN1705" i="2"/>
  <c r="AN1704" i="2"/>
  <c r="AN1703" i="2"/>
  <c r="AN1702" i="2"/>
  <c r="AN1701" i="2"/>
  <c r="AN1700" i="2"/>
  <c r="AN1699" i="2"/>
  <c r="AN1698" i="2"/>
  <c r="AN1697" i="2"/>
  <c r="AN1696" i="2"/>
  <c r="AN1695" i="2"/>
  <c r="AN1694" i="2"/>
  <c r="AN1693" i="2"/>
  <c r="AN1692" i="2"/>
  <c r="AN1691" i="2"/>
  <c r="AN1690" i="2"/>
  <c r="AN1689" i="2"/>
  <c r="AN1688" i="2"/>
  <c r="AN1687" i="2"/>
  <c r="AN1686" i="2"/>
  <c r="AN1685" i="2"/>
  <c r="AN1684" i="2"/>
  <c r="AN1683" i="2"/>
  <c r="AN1682" i="2"/>
  <c r="AN1681" i="2"/>
  <c r="AN1680" i="2"/>
  <c r="AN1679" i="2"/>
  <c r="AN1678" i="2"/>
  <c r="AN1677" i="2"/>
  <c r="AN1676" i="2"/>
  <c r="AN1675" i="2"/>
  <c r="AN1674" i="2"/>
  <c r="AN1673" i="2"/>
  <c r="AN1672" i="2"/>
  <c r="AN1671" i="2"/>
  <c r="AN1670" i="2"/>
  <c r="AN1669" i="2"/>
  <c r="AN1668" i="2"/>
  <c r="AN1667" i="2"/>
  <c r="AN1666" i="2"/>
  <c r="AN1665" i="2"/>
  <c r="AN1664" i="2"/>
  <c r="AN1663" i="2"/>
  <c r="AN1662" i="2"/>
  <c r="AN1661" i="2"/>
  <c r="AN1660" i="2"/>
  <c r="AN1659" i="2"/>
  <c r="AN1658" i="2"/>
  <c r="AN1657" i="2"/>
  <c r="AN1656" i="2"/>
  <c r="AN1655" i="2"/>
  <c r="AN1654" i="2"/>
  <c r="AN1653" i="2"/>
  <c r="AN1652" i="2"/>
  <c r="AN1651" i="2"/>
  <c r="AN1650" i="2"/>
  <c r="AN1649" i="2"/>
  <c r="AN1648" i="2"/>
  <c r="AN1647" i="2"/>
  <c r="AN1646" i="2"/>
  <c r="AN1645" i="2"/>
  <c r="AN1644" i="2"/>
  <c r="AN1643" i="2"/>
  <c r="AN1642" i="2"/>
  <c r="AN1641" i="2"/>
  <c r="AN1640" i="2"/>
  <c r="AN1639" i="2"/>
  <c r="AN1638" i="2"/>
  <c r="AN1637" i="2"/>
  <c r="AN1636" i="2"/>
  <c r="AN1635" i="2"/>
  <c r="AN1634" i="2"/>
  <c r="AN1633" i="2"/>
  <c r="AN1632" i="2"/>
  <c r="AN1631" i="2"/>
  <c r="AN1630" i="2"/>
  <c r="AN1629" i="2"/>
  <c r="AN1628" i="2"/>
  <c r="AN1627" i="2"/>
  <c r="AN1626" i="2"/>
  <c r="AN1625" i="2"/>
  <c r="AN1624" i="2"/>
  <c r="AN1623" i="2"/>
  <c r="AN1622" i="2"/>
  <c r="AN1621" i="2"/>
  <c r="AN1620" i="2"/>
  <c r="AN1619" i="2"/>
  <c r="AN1618" i="2"/>
  <c r="AN1617" i="2"/>
  <c r="AN1616" i="2"/>
  <c r="AN1615" i="2"/>
  <c r="AN1614" i="2"/>
  <c r="AN1613" i="2"/>
  <c r="AN1612" i="2"/>
  <c r="AN1611" i="2"/>
  <c r="AN1610" i="2"/>
  <c r="AN1609" i="2"/>
  <c r="AN1608" i="2"/>
  <c r="AN1607" i="2"/>
  <c r="AN1606" i="2"/>
  <c r="AN1605" i="2"/>
  <c r="AN1604" i="2"/>
  <c r="AN1603" i="2"/>
  <c r="AN1602" i="2"/>
  <c r="AN1601" i="2"/>
  <c r="AN1600" i="2"/>
  <c r="AN1599" i="2"/>
  <c r="AN1598" i="2"/>
  <c r="AN1597" i="2"/>
  <c r="AN1596" i="2"/>
  <c r="AN1595" i="2"/>
  <c r="AN1594" i="2"/>
  <c r="AN1593" i="2"/>
  <c r="AN1592" i="2"/>
  <c r="AN1591" i="2"/>
  <c r="AN1590" i="2"/>
  <c r="AN1589" i="2"/>
  <c r="AN1588" i="2"/>
  <c r="AN1587" i="2"/>
  <c r="AN1586" i="2"/>
  <c r="AN1585" i="2"/>
  <c r="AN1584" i="2"/>
  <c r="AN1583" i="2"/>
  <c r="AN1582" i="2"/>
  <c r="AN1581" i="2"/>
  <c r="AN1580" i="2"/>
  <c r="AN1579" i="2"/>
  <c r="AN1578" i="2"/>
  <c r="AN1577" i="2"/>
  <c r="AN1576" i="2"/>
  <c r="AN1575" i="2"/>
  <c r="AN1574" i="2"/>
  <c r="AN1573" i="2"/>
  <c r="AN1572" i="2"/>
  <c r="AN1571" i="2"/>
  <c r="AN1570" i="2"/>
  <c r="AN1569" i="2"/>
  <c r="AN1568" i="2"/>
  <c r="AN1567" i="2"/>
  <c r="AN1566" i="2"/>
  <c r="AN1565" i="2"/>
  <c r="AN1564" i="2"/>
  <c r="AN1563" i="2"/>
  <c r="AN1562" i="2"/>
  <c r="AN1561" i="2"/>
  <c r="AN1560" i="2"/>
  <c r="AN1559" i="2"/>
  <c r="AN1558" i="2"/>
  <c r="AN1557" i="2"/>
  <c r="AN1556" i="2"/>
  <c r="AN1555" i="2"/>
  <c r="AN1554" i="2"/>
  <c r="AN1553" i="2"/>
  <c r="AN1552" i="2"/>
  <c r="AN1551" i="2"/>
  <c r="AN1550" i="2"/>
  <c r="AN1549" i="2"/>
  <c r="AN1548" i="2"/>
  <c r="AN1547" i="2"/>
  <c r="AN1546" i="2"/>
  <c r="AN1545" i="2"/>
  <c r="AN1544" i="2"/>
  <c r="AN1543" i="2"/>
  <c r="AN1542" i="2"/>
  <c r="AN1541" i="2"/>
  <c r="AN1540" i="2"/>
  <c r="AN1539" i="2"/>
  <c r="AN1538" i="2"/>
  <c r="AN1537" i="2"/>
  <c r="AN1536" i="2"/>
  <c r="AN1535" i="2"/>
  <c r="AN1534" i="2"/>
  <c r="AN1533" i="2"/>
  <c r="AN1532" i="2"/>
  <c r="AN1531" i="2"/>
  <c r="AN1530" i="2"/>
  <c r="AN1529" i="2"/>
  <c r="AN1528" i="2"/>
  <c r="AN1527" i="2"/>
  <c r="AN1526" i="2"/>
  <c r="AN1525" i="2"/>
  <c r="AN1524" i="2"/>
  <c r="AN1523" i="2"/>
  <c r="AN1522" i="2"/>
  <c r="AN1521" i="2"/>
  <c r="AN1520" i="2"/>
  <c r="AN1519" i="2"/>
  <c r="AN1518" i="2"/>
  <c r="AN1517" i="2"/>
  <c r="AN1516" i="2"/>
  <c r="AN1515" i="2"/>
  <c r="AN1514" i="2"/>
  <c r="AN1513" i="2"/>
  <c r="AN1512" i="2"/>
  <c r="AN1511" i="2"/>
  <c r="AN1510" i="2"/>
  <c r="AN1509" i="2"/>
  <c r="AN1508" i="2"/>
  <c r="AN1507" i="2"/>
  <c r="AN1506" i="2"/>
  <c r="AN1505" i="2"/>
  <c r="AN1504" i="2"/>
  <c r="AN1503" i="2"/>
  <c r="AN1502" i="2"/>
  <c r="AN1501" i="2"/>
  <c r="AN1500" i="2"/>
  <c r="AN1499" i="2"/>
  <c r="AN1498" i="2"/>
  <c r="AN1497" i="2"/>
  <c r="AN1496" i="2"/>
  <c r="AN1495" i="2"/>
  <c r="AN1494" i="2"/>
  <c r="AN1493" i="2"/>
  <c r="AN1492" i="2"/>
  <c r="AN1491" i="2"/>
  <c r="AN1490" i="2"/>
  <c r="AN1489" i="2"/>
  <c r="AN1488" i="2"/>
  <c r="AN1487" i="2"/>
  <c r="AN1486" i="2"/>
  <c r="AN1485" i="2"/>
  <c r="AN1484" i="2"/>
  <c r="AN1483" i="2"/>
  <c r="AN1482" i="2"/>
  <c r="AN1481" i="2"/>
  <c r="AN1480" i="2"/>
  <c r="AN1479" i="2"/>
  <c r="AN1478" i="2"/>
  <c r="AN1477" i="2"/>
  <c r="AN1476" i="2"/>
  <c r="AN1475" i="2"/>
  <c r="AN1474" i="2"/>
  <c r="AN1473" i="2"/>
  <c r="AN1472" i="2"/>
  <c r="AN1471" i="2"/>
  <c r="AN1470" i="2"/>
  <c r="AN1469" i="2"/>
  <c r="AN1468" i="2"/>
  <c r="AN1467" i="2"/>
  <c r="AN1466" i="2"/>
  <c r="AN1465" i="2"/>
  <c r="AN1464" i="2"/>
  <c r="AN1463" i="2"/>
  <c r="AN1462" i="2"/>
  <c r="AN1461" i="2"/>
  <c r="AN1460" i="2"/>
  <c r="AN1459" i="2"/>
  <c r="AN1458" i="2"/>
  <c r="AN1457" i="2"/>
  <c r="AN1456" i="2"/>
  <c r="AN1455" i="2"/>
  <c r="AN1454" i="2"/>
  <c r="AN1453" i="2"/>
  <c r="AN1452" i="2"/>
  <c r="AN1451" i="2"/>
  <c r="AN1450" i="2"/>
  <c r="AN1449" i="2"/>
  <c r="AN1448" i="2"/>
  <c r="AN1447" i="2"/>
  <c r="AN1446" i="2"/>
  <c r="AN1445" i="2"/>
  <c r="AN1444" i="2"/>
  <c r="AN1443" i="2"/>
  <c r="AN1442" i="2"/>
  <c r="AN1441" i="2"/>
  <c r="AN1440" i="2"/>
  <c r="AN1439" i="2"/>
  <c r="AN1438" i="2"/>
  <c r="AN1437" i="2"/>
  <c r="AN1436" i="2"/>
  <c r="AN1435" i="2"/>
  <c r="AN1434" i="2"/>
  <c r="AN1433" i="2"/>
  <c r="AN1432" i="2"/>
  <c r="AN1431" i="2"/>
  <c r="AN1430" i="2"/>
  <c r="AN1429" i="2"/>
  <c r="AN1428" i="2"/>
  <c r="AN1427" i="2"/>
  <c r="AN1426" i="2"/>
  <c r="AN1425" i="2"/>
  <c r="AN1424" i="2"/>
  <c r="AN1423" i="2"/>
  <c r="AN1422" i="2"/>
  <c r="AN1421" i="2"/>
  <c r="AN1420" i="2"/>
  <c r="AN1419" i="2"/>
  <c r="AN1418" i="2"/>
  <c r="AN1417" i="2"/>
  <c r="AN1416" i="2"/>
  <c r="AN1415" i="2"/>
  <c r="AN1414" i="2"/>
  <c r="AN1413" i="2"/>
  <c r="AN1412" i="2"/>
  <c r="AN1411" i="2"/>
  <c r="AN1410" i="2"/>
  <c r="AN1409" i="2"/>
  <c r="AN1408" i="2"/>
  <c r="AN1407" i="2"/>
  <c r="AN1406" i="2"/>
  <c r="AN1405" i="2"/>
  <c r="AN1404" i="2"/>
  <c r="AN1403" i="2"/>
  <c r="AN1402" i="2"/>
  <c r="AN1401" i="2"/>
  <c r="AN1400" i="2"/>
  <c r="AN1399" i="2"/>
  <c r="AN1398" i="2"/>
  <c r="AN1397" i="2"/>
  <c r="AN1396" i="2"/>
  <c r="AN1395" i="2"/>
  <c r="AN1394" i="2"/>
  <c r="AN1393" i="2"/>
  <c r="AN1392" i="2"/>
  <c r="AN1391" i="2"/>
  <c r="AN1390" i="2"/>
  <c r="AN1389" i="2"/>
  <c r="AN1388" i="2"/>
  <c r="AN1387" i="2"/>
  <c r="AN1386" i="2"/>
  <c r="AN1385" i="2"/>
  <c r="AN1384" i="2"/>
  <c r="AN1383" i="2"/>
  <c r="AN1382" i="2"/>
  <c r="AN1381" i="2"/>
  <c r="AN1380" i="2"/>
  <c r="AN1379" i="2"/>
  <c r="AN1378" i="2"/>
  <c r="AN1377" i="2"/>
  <c r="AN1376" i="2"/>
  <c r="AN1375" i="2"/>
  <c r="AN1374" i="2"/>
  <c r="AN1373" i="2"/>
  <c r="AN1372" i="2"/>
  <c r="AN1371" i="2"/>
  <c r="AN1370" i="2"/>
  <c r="AN1369" i="2"/>
  <c r="AN1368" i="2"/>
  <c r="AN1367" i="2"/>
  <c r="AN1366" i="2"/>
  <c r="AN1365" i="2"/>
  <c r="AN1364" i="2"/>
  <c r="AN1363" i="2"/>
  <c r="AN1362" i="2"/>
  <c r="AN1361" i="2"/>
  <c r="AN1360" i="2"/>
  <c r="AN1359" i="2"/>
  <c r="AN1358" i="2"/>
  <c r="AN1357" i="2"/>
  <c r="AN1356" i="2"/>
  <c r="AN1355" i="2"/>
  <c r="AN1354" i="2"/>
  <c r="AN1353" i="2"/>
  <c r="AN1352" i="2"/>
  <c r="AN1351" i="2"/>
  <c r="AN1350" i="2"/>
  <c r="AN1349" i="2"/>
  <c r="AN1348" i="2"/>
  <c r="AN1347" i="2"/>
  <c r="AN1346" i="2"/>
  <c r="AN1345" i="2"/>
  <c r="AN1344" i="2"/>
  <c r="AN1343" i="2"/>
  <c r="AN1342" i="2"/>
  <c r="AN1341" i="2"/>
  <c r="AN1340" i="2"/>
  <c r="AN1339" i="2"/>
  <c r="AN1338" i="2"/>
  <c r="AN1337" i="2"/>
  <c r="AN1336" i="2"/>
  <c r="AN1335" i="2"/>
  <c r="AN1334" i="2"/>
  <c r="AN1333" i="2"/>
  <c r="AN1332" i="2"/>
  <c r="AN1331" i="2"/>
  <c r="AN1330" i="2"/>
  <c r="AN1329" i="2"/>
  <c r="AN1328" i="2"/>
  <c r="AN1327" i="2"/>
  <c r="AN1326" i="2"/>
  <c r="AN1325" i="2"/>
  <c r="AN1324" i="2"/>
  <c r="AN1323" i="2"/>
  <c r="AN1322" i="2"/>
  <c r="AN1321" i="2"/>
  <c r="AN1320" i="2"/>
  <c r="AN1319" i="2"/>
  <c r="AN1318" i="2"/>
  <c r="AN1317" i="2"/>
  <c r="AN1316" i="2"/>
  <c r="AN1315" i="2"/>
  <c r="AN1314" i="2"/>
  <c r="AN1313" i="2"/>
  <c r="AN1312" i="2"/>
  <c r="AN1311" i="2"/>
  <c r="AN1310" i="2"/>
  <c r="AN1309" i="2"/>
  <c r="AN1308" i="2"/>
  <c r="AN1307" i="2"/>
  <c r="AN1306" i="2"/>
  <c r="AN1305" i="2"/>
  <c r="AN1304" i="2"/>
  <c r="AN1303" i="2"/>
  <c r="AN1302" i="2"/>
  <c r="AN1301" i="2"/>
  <c r="AN1300" i="2"/>
  <c r="AN1299" i="2"/>
  <c r="AN1298" i="2"/>
  <c r="AN1297" i="2"/>
  <c r="AN1296" i="2"/>
  <c r="AN1295" i="2"/>
  <c r="AN1294" i="2"/>
  <c r="AN1293" i="2"/>
  <c r="AN1292" i="2"/>
  <c r="AN1291" i="2"/>
  <c r="AN1290" i="2"/>
  <c r="AN1289" i="2"/>
  <c r="AN1288" i="2"/>
  <c r="AN1287" i="2"/>
  <c r="AN1286" i="2"/>
  <c r="AN1285" i="2"/>
  <c r="AN1284" i="2"/>
  <c r="AN1283" i="2"/>
  <c r="AN1282" i="2"/>
  <c r="AN1281" i="2"/>
  <c r="AN1280" i="2"/>
  <c r="AN1279" i="2"/>
  <c r="AN1278" i="2"/>
  <c r="AN1277" i="2"/>
  <c r="AN1276" i="2"/>
  <c r="AN1275" i="2"/>
  <c r="AN1274" i="2"/>
  <c r="AN1273" i="2"/>
  <c r="AN1272" i="2"/>
  <c r="AN1271" i="2"/>
  <c r="AN1270" i="2"/>
  <c r="AN1269" i="2"/>
  <c r="AN1268" i="2"/>
  <c r="AN1267" i="2"/>
  <c r="AN1266" i="2"/>
  <c r="AN1265" i="2"/>
  <c r="AN1264" i="2"/>
  <c r="AN1263" i="2"/>
  <c r="AN1262" i="2"/>
  <c r="AN1261" i="2"/>
  <c r="AN1260" i="2"/>
  <c r="AN1259" i="2"/>
  <c r="AN1258" i="2"/>
  <c r="AN1257" i="2"/>
  <c r="AN1256" i="2"/>
  <c r="AN1255" i="2"/>
  <c r="AN1254" i="2"/>
  <c r="AN1253" i="2"/>
  <c r="AN1252" i="2"/>
  <c r="AN1251" i="2"/>
  <c r="AN1250" i="2"/>
  <c r="AN1249" i="2"/>
  <c r="AN1248" i="2"/>
  <c r="AN1247" i="2"/>
  <c r="AN1246" i="2"/>
  <c r="AN1245" i="2"/>
  <c r="AN1244" i="2"/>
  <c r="AN1243" i="2"/>
  <c r="AN1242" i="2"/>
  <c r="AN1241" i="2"/>
  <c r="AN1240" i="2"/>
  <c r="AN1239" i="2"/>
  <c r="AN1238" i="2"/>
  <c r="AN1237" i="2"/>
  <c r="AN1236" i="2"/>
  <c r="AN1235" i="2"/>
  <c r="AN1234" i="2"/>
  <c r="AN1233" i="2"/>
  <c r="AN1232" i="2"/>
  <c r="AN1231" i="2"/>
  <c r="AN1230" i="2"/>
  <c r="AN1229" i="2"/>
  <c r="AN1228" i="2"/>
  <c r="AN1227" i="2"/>
  <c r="AN1226" i="2"/>
  <c r="AN1225" i="2"/>
  <c r="AN1224" i="2"/>
  <c r="AN1223" i="2"/>
  <c r="AN1222" i="2"/>
  <c r="AN1221" i="2"/>
  <c r="AN1220" i="2"/>
  <c r="AN1219" i="2"/>
  <c r="AN1218" i="2"/>
  <c r="AN1217" i="2"/>
  <c r="AN1216" i="2"/>
  <c r="AN1215" i="2"/>
  <c r="AN1214" i="2"/>
  <c r="AN1213" i="2"/>
  <c r="AN1212" i="2"/>
  <c r="AN1211" i="2"/>
  <c r="AN1210" i="2"/>
  <c r="AN1209" i="2"/>
  <c r="AN1208" i="2"/>
  <c r="AN1207" i="2"/>
  <c r="AN1206" i="2"/>
  <c r="AN1205" i="2"/>
  <c r="AN1204" i="2"/>
  <c r="AN1203" i="2"/>
  <c r="AN1202" i="2"/>
  <c r="AN1201" i="2"/>
  <c r="AN1200" i="2"/>
  <c r="AN1199" i="2"/>
  <c r="AN1198" i="2"/>
  <c r="AN1197" i="2"/>
  <c r="AN1196" i="2"/>
  <c r="AN1195" i="2"/>
  <c r="AN1194" i="2"/>
  <c r="AN1193" i="2"/>
  <c r="AN1192" i="2"/>
  <c r="AN1191" i="2"/>
  <c r="AN1190" i="2"/>
  <c r="AN1189" i="2"/>
  <c r="AN1188" i="2"/>
  <c r="AN1187" i="2"/>
  <c r="AN1186" i="2"/>
  <c r="AN1185" i="2"/>
  <c r="AN1184" i="2"/>
  <c r="AN1183" i="2"/>
  <c r="AN1182" i="2"/>
  <c r="AN1181" i="2"/>
  <c r="AN1180" i="2"/>
  <c r="AN1179" i="2"/>
  <c r="AN1178" i="2"/>
  <c r="AN1177" i="2"/>
  <c r="AN1176" i="2"/>
  <c r="AN1175" i="2"/>
  <c r="AN1174" i="2"/>
  <c r="AN1173" i="2"/>
  <c r="AN1172" i="2"/>
  <c r="AN1171" i="2"/>
  <c r="AN1170" i="2"/>
  <c r="AN1169" i="2"/>
  <c r="AN1168" i="2"/>
  <c r="AN1167" i="2"/>
  <c r="AN1166" i="2"/>
  <c r="AN1165" i="2"/>
  <c r="AN1164" i="2"/>
  <c r="AN1163" i="2"/>
  <c r="AN1162" i="2"/>
  <c r="AN1161" i="2"/>
  <c r="AN1160" i="2"/>
  <c r="AN1159" i="2"/>
  <c r="AN1158" i="2"/>
  <c r="AN1157" i="2"/>
  <c r="AN1156" i="2"/>
  <c r="AN1155" i="2"/>
  <c r="AN1154" i="2"/>
  <c r="AN1153" i="2"/>
  <c r="AN1152" i="2"/>
  <c r="AN1151" i="2"/>
  <c r="AN1150" i="2"/>
  <c r="AN1149" i="2"/>
  <c r="AN1148" i="2"/>
  <c r="AN1147" i="2"/>
  <c r="AN1146" i="2"/>
  <c r="AN1145" i="2"/>
  <c r="AN1144" i="2"/>
  <c r="AN1143" i="2"/>
  <c r="AN1142" i="2"/>
  <c r="AN1141" i="2"/>
  <c r="AN1140" i="2"/>
  <c r="AN1139" i="2"/>
  <c r="AN1138" i="2"/>
  <c r="AN1137" i="2"/>
  <c r="AN1136" i="2"/>
  <c r="AN1135" i="2"/>
  <c r="AN1134" i="2"/>
  <c r="AN1133" i="2"/>
  <c r="AN1132" i="2"/>
  <c r="AN1131" i="2"/>
  <c r="AN1130" i="2"/>
  <c r="AN1129" i="2"/>
  <c r="AN1128" i="2"/>
  <c r="AN1127" i="2"/>
  <c r="AN1126" i="2"/>
  <c r="AN1125" i="2"/>
  <c r="AN1124" i="2"/>
  <c r="AN1123" i="2"/>
  <c r="AN1122" i="2"/>
  <c r="AN1121" i="2"/>
  <c r="AN1120" i="2"/>
  <c r="AN1119" i="2"/>
  <c r="AN1118" i="2"/>
  <c r="AN1117" i="2"/>
  <c r="AN1116" i="2"/>
  <c r="AN1115" i="2"/>
  <c r="AN1114" i="2"/>
  <c r="AN1113" i="2"/>
  <c r="AN1112" i="2"/>
  <c r="AN1111" i="2"/>
  <c r="AN1110" i="2"/>
  <c r="AN1109" i="2"/>
  <c r="AN1108" i="2"/>
  <c r="AN1107" i="2"/>
  <c r="AN1106" i="2"/>
  <c r="AN1105" i="2"/>
  <c r="AN1104" i="2"/>
  <c r="AN1103" i="2"/>
  <c r="AN1102" i="2"/>
  <c r="AN1101" i="2"/>
  <c r="AN1100" i="2"/>
  <c r="AN1099" i="2"/>
  <c r="AN1098" i="2"/>
  <c r="AN1097" i="2"/>
  <c r="AN1096" i="2"/>
  <c r="AN1095" i="2"/>
  <c r="AN1094" i="2"/>
  <c r="AN1093" i="2"/>
  <c r="AN1092" i="2"/>
  <c r="AN1091" i="2"/>
  <c r="AN1090" i="2"/>
  <c r="AN1089" i="2"/>
  <c r="AN1088" i="2"/>
  <c r="AN1087" i="2"/>
  <c r="AN1086" i="2"/>
  <c r="AN1085" i="2"/>
  <c r="AN1084" i="2"/>
  <c r="AN1083" i="2"/>
  <c r="AN1082" i="2"/>
  <c r="AN1081" i="2"/>
  <c r="AN1080" i="2"/>
  <c r="AN1079" i="2"/>
  <c r="AN1078" i="2"/>
  <c r="AN1077" i="2"/>
  <c r="AN1076" i="2"/>
  <c r="AN1075" i="2"/>
  <c r="AN1074" i="2"/>
  <c r="AN1073" i="2"/>
  <c r="AN1072" i="2"/>
  <c r="AN1071" i="2"/>
  <c r="AN1070" i="2"/>
  <c r="AN1069" i="2"/>
  <c r="AN1068" i="2"/>
  <c r="AN1067" i="2"/>
  <c r="AN1066" i="2"/>
  <c r="AN1065" i="2"/>
  <c r="AN1064" i="2"/>
  <c r="AN1063" i="2"/>
  <c r="AN1062" i="2"/>
  <c r="AN1061" i="2"/>
  <c r="AN1060" i="2"/>
  <c r="AN1059" i="2"/>
  <c r="AN1058" i="2"/>
  <c r="AN1057" i="2"/>
  <c r="AN1056" i="2"/>
  <c r="AN1055" i="2"/>
  <c r="AN1054" i="2"/>
  <c r="AN1053" i="2"/>
  <c r="AN1052" i="2"/>
  <c r="AN1051" i="2"/>
  <c r="AN1050" i="2"/>
  <c r="AN1049" i="2"/>
  <c r="AN1048" i="2"/>
  <c r="AN1047" i="2"/>
  <c r="AN1046" i="2"/>
  <c r="AN1045" i="2"/>
  <c r="AN1044" i="2"/>
  <c r="AN1043" i="2"/>
  <c r="AN1042" i="2"/>
  <c r="AN1041" i="2"/>
  <c r="AN1040" i="2"/>
  <c r="AN1039" i="2"/>
  <c r="AN1038" i="2"/>
  <c r="AN1037" i="2"/>
  <c r="AN1036" i="2"/>
  <c r="AN1035" i="2"/>
  <c r="AN1034" i="2"/>
  <c r="AN1033" i="2"/>
  <c r="AN1032" i="2"/>
  <c r="AN1031" i="2"/>
  <c r="AN1030" i="2"/>
  <c r="AN1029" i="2"/>
  <c r="AN1028" i="2"/>
  <c r="AN1027" i="2"/>
  <c r="AN1026" i="2"/>
  <c r="AN1025" i="2"/>
  <c r="AN1024" i="2"/>
  <c r="AN1023" i="2"/>
  <c r="AN1022" i="2"/>
  <c r="AN1021" i="2"/>
  <c r="AN1020" i="2"/>
  <c r="AN1019" i="2"/>
  <c r="AN1018" i="2"/>
  <c r="AN1017" i="2"/>
  <c r="AN1016" i="2"/>
  <c r="AN1015" i="2"/>
  <c r="AN1014" i="2"/>
  <c r="AN1013" i="2"/>
  <c r="AN1012" i="2"/>
  <c r="AN1011" i="2"/>
  <c r="AN1010" i="2"/>
  <c r="AN1009" i="2"/>
  <c r="AN1008" i="2"/>
  <c r="AN1007" i="2"/>
  <c r="AN1006" i="2"/>
  <c r="AN1005" i="2"/>
  <c r="AN1004" i="2"/>
  <c r="AN1003" i="2"/>
  <c r="AN1002" i="2"/>
  <c r="AN1001" i="2"/>
  <c r="AN1000" i="2"/>
  <c r="AN999" i="2"/>
  <c r="AN998" i="2"/>
  <c r="AN997" i="2"/>
  <c r="AN996" i="2"/>
  <c r="AN995" i="2"/>
  <c r="AN994" i="2"/>
  <c r="AN993" i="2"/>
  <c r="AN992" i="2"/>
  <c r="AN991" i="2"/>
  <c r="AN990" i="2"/>
  <c r="AN989" i="2"/>
  <c r="AN988" i="2"/>
  <c r="AN987" i="2"/>
  <c r="AN986" i="2"/>
  <c r="AN985" i="2"/>
  <c r="AN984" i="2"/>
  <c r="AN983" i="2"/>
  <c r="AN982" i="2"/>
  <c r="AN981" i="2"/>
  <c r="AN980" i="2"/>
  <c r="AN979" i="2"/>
  <c r="AN978" i="2"/>
  <c r="AN977" i="2"/>
  <c r="AN976" i="2"/>
  <c r="AN975" i="2"/>
  <c r="AN974" i="2"/>
  <c r="AN973" i="2"/>
  <c r="AN972" i="2"/>
  <c r="AN971" i="2"/>
  <c r="AN970" i="2"/>
  <c r="AN969" i="2"/>
  <c r="AN968" i="2"/>
  <c r="AN967" i="2"/>
  <c r="AN966" i="2"/>
  <c r="AN965" i="2"/>
  <c r="AN964" i="2"/>
  <c r="AN963" i="2"/>
  <c r="AN962" i="2"/>
  <c r="AN961" i="2"/>
  <c r="AN960" i="2"/>
  <c r="AN959" i="2"/>
  <c r="AN958" i="2"/>
  <c r="AN957" i="2"/>
  <c r="AN956" i="2"/>
  <c r="AN955" i="2"/>
  <c r="AN954" i="2"/>
  <c r="AN953" i="2"/>
  <c r="AN952" i="2"/>
  <c r="AN951" i="2"/>
  <c r="AN950" i="2"/>
  <c r="AN949" i="2"/>
  <c r="AN948" i="2"/>
  <c r="AN947" i="2"/>
  <c r="AN946" i="2"/>
  <c r="AN945" i="2"/>
  <c r="AN944" i="2"/>
  <c r="AN943" i="2"/>
  <c r="AN942" i="2"/>
  <c r="AN941" i="2"/>
  <c r="AN940" i="2"/>
  <c r="AN939" i="2"/>
  <c r="AN938" i="2"/>
  <c r="AN937" i="2"/>
  <c r="AN936" i="2"/>
  <c r="AN935" i="2"/>
  <c r="AN934" i="2"/>
  <c r="AN933" i="2"/>
  <c r="AN932" i="2"/>
  <c r="AN931" i="2"/>
  <c r="AN930" i="2"/>
  <c r="AN929" i="2"/>
  <c r="AN928" i="2"/>
  <c r="AN927" i="2"/>
  <c r="AN926" i="2"/>
  <c r="AN925" i="2"/>
  <c r="AN924" i="2"/>
  <c r="AN923" i="2"/>
  <c r="AN922" i="2"/>
  <c r="AN921" i="2"/>
  <c r="AN920" i="2"/>
  <c r="AN919" i="2"/>
  <c r="AN918" i="2"/>
  <c r="AN917" i="2"/>
  <c r="AN916" i="2"/>
  <c r="AN915" i="2"/>
  <c r="AN914" i="2"/>
  <c r="AN913" i="2"/>
  <c r="AN912" i="2"/>
  <c r="AN911" i="2"/>
  <c r="AN910" i="2"/>
  <c r="AN909" i="2"/>
  <c r="AN908" i="2"/>
  <c r="AN907" i="2"/>
  <c r="AN906" i="2"/>
  <c r="AN905" i="2"/>
  <c r="AN904" i="2"/>
  <c r="AN903" i="2"/>
  <c r="AN902" i="2"/>
  <c r="AN901" i="2"/>
  <c r="AN900" i="2"/>
  <c r="AN899" i="2"/>
  <c r="AN898" i="2"/>
  <c r="AN897" i="2"/>
  <c r="AN896" i="2"/>
  <c r="AN895" i="2"/>
  <c r="AN894" i="2"/>
  <c r="AN893" i="2"/>
  <c r="AN892" i="2"/>
  <c r="AN891" i="2"/>
  <c r="AN890" i="2"/>
  <c r="AN889" i="2"/>
  <c r="AN888" i="2"/>
  <c r="AN887" i="2"/>
  <c r="AN886" i="2"/>
  <c r="AN885" i="2"/>
  <c r="AN884" i="2"/>
  <c r="AN883" i="2"/>
  <c r="AN882" i="2"/>
  <c r="AN881" i="2"/>
  <c r="AN880" i="2"/>
  <c r="AN879" i="2"/>
  <c r="AN878" i="2"/>
  <c r="AN877" i="2"/>
  <c r="AN876" i="2"/>
  <c r="AN875" i="2"/>
  <c r="AN874" i="2"/>
  <c r="AN873" i="2"/>
  <c r="AN872" i="2"/>
  <c r="AN871" i="2"/>
  <c r="AN870" i="2"/>
  <c r="AN869" i="2"/>
  <c r="AN868" i="2"/>
  <c r="AN867" i="2"/>
  <c r="AN866" i="2"/>
  <c r="AN865" i="2"/>
  <c r="AN864" i="2"/>
  <c r="AN863" i="2"/>
  <c r="AN862" i="2"/>
  <c r="AN861" i="2"/>
  <c r="AN860" i="2"/>
  <c r="AN859" i="2"/>
  <c r="AN858" i="2"/>
  <c r="AN857" i="2"/>
  <c r="AN856" i="2"/>
  <c r="AN855" i="2"/>
  <c r="AN854" i="2"/>
  <c r="AN853" i="2"/>
  <c r="AN852" i="2"/>
  <c r="AN851" i="2"/>
  <c r="AN850" i="2"/>
  <c r="AN849" i="2"/>
  <c r="AN848" i="2"/>
  <c r="AN847" i="2"/>
  <c r="AN846" i="2"/>
  <c r="AN845" i="2"/>
  <c r="AN844" i="2"/>
  <c r="AN843" i="2"/>
  <c r="AN842" i="2"/>
  <c r="AN841" i="2"/>
  <c r="AN840" i="2"/>
  <c r="AN839" i="2"/>
  <c r="AN838" i="2"/>
  <c r="AN837" i="2"/>
  <c r="AN836" i="2"/>
  <c r="AN835" i="2"/>
  <c r="AN834" i="2"/>
  <c r="AN833" i="2"/>
  <c r="AN832" i="2"/>
  <c r="AN831" i="2"/>
  <c r="AN830" i="2"/>
  <c r="AN829" i="2"/>
  <c r="AN828" i="2"/>
  <c r="AN827" i="2"/>
  <c r="AN826" i="2"/>
  <c r="AN825" i="2"/>
  <c r="AN824" i="2"/>
  <c r="AN823" i="2"/>
  <c r="AN822" i="2"/>
  <c r="AN821" i="2"/>
  <c r="AN820" i="2"/>
  <c r="AN819" i="2"/>
  <c r="AN818" i="2"/>
  <c r="AN817" i="2"/>
  <c r="AN816" i="2"/>
  <c r="AN815" i="2"/>
  <c r="AN814" i="2"/>
  <c r="AN813" i="2"/>
  <c r="AN812" i="2"/>
  <c r="AN811" i="2"/>
  <c r="AN810" i="2"/>
  <c r="AN809" i="2"/>
  <c r="AN808" i="2"/>
  <c r="AN807" i="2"/>
  <c r="AN806" i="2"/>
  <c r="AN805" i="2"/>
  <c r="AN804" i="2"/>
  <c r="AN803" i="2"/>
  <c r="AN802" i="2"/>
  <c r="AN801" i="2"/>
  <c r="AN800" i="2"/>
  <c r="AN799" i="2"/>
  <c r="AN798" i="2"/>
  <c r="AN797" i="2"/>
  <c r="AN796" i="2"/>
  <c r="AN795" i="2"/>
  <c r="AN794" i="2"/>
  <c r="AN793" i="2"/>
  <c r="AN792" i="2"/>
  <c r="AN791" i="2"/>
  <c r="AN790" i="2"/>
  <c r="AN789" i="2"/>
  <c r="AN788" i="2"/>
  <c r="AN787" i="2"/>
  <c r="AN786" i="2"/>
  <c r="AN785" i="2"/>
  <c r="AN784" i="2"/>
  <c r="AN783" i="2"/>
  <c r="AN782" i="2"/>
  <c r="AN781" i="2"/>
  <c r="AN780" i="2"/>
  <c r="AN779" i="2"/>
  <c r="AN778" i="2"/>
  <c r="AN777" i="2"/>
  <c r="AN776" i="2"/>
  <c r="AN775" i="2"/>
  <c r="AN774" i="2"/>
  <c r="AN773" i="2"/>
  <c r="AN772" i="2"/>
  <c r="AN771" i="2"/>
  <c r="AN770" i="2"/>
  <c r="AN769" i="2"/>
  <c r="AN768" i="2"/>
  <c r="AN767" i="2"/>
  <c r="AN766" i="2"/>
  <c r="AN765" i="2"/>
  <c r="AN764" i="2"/>
  <c r="AN763" i="2"/>
  <c r="AN762" i="2"/>
  <c r="AN761" i="2"/>
  <c r="AN760" i="2"/>
  <c r="AN759" i="2"/>
  <c r="AN758" i="2"/>
  <c r="AN757" i="2"/>
  <c r="AN756" i="2"/>
  <c r="AN755" i="2"/>
  <c r="AN754" i="2"/>
  <c r="AN753" i="2"/>
  <c r="AN752" i="2"/>
  <c r="AN751" i="2"/>
  <c r="AN750" i="2"/>
  <c r="AN749" i="2"/>
  <c r="AN748" i="2"/>
  <c r="AN747" i="2"/>
  <c r="AN746" i="2"/>
  <c r="AN745" i="2"/>
  <c r="AN744" i="2"/>
  <c r="AN743" i="2"/>
  <c r="AN742" i="2"/>
  <c r="AN741" i="2"/>
  <c r="AN740" i="2"/>
  <c r="AN739" i="2"/>
  <c r="AN738" i="2"/>
  <c r="AN737" i="2"/>
  <c r="AN736" i="2"/>
  <c r="AN735" i="2"/>
  <c r="AN734" i="2"/>
  <c r="AN733" i="2"/>
  <c r="AN732" i="2"/>
  <c r="AN731" i="2"/>
  <c r="AN730" i="2"/>
  <c r="AN729" i="2"/>
  <c r="AN728" i="2"/>
  <c r="AN727" i="2"/>
  <c r="AN726" i="2"/>
  <c r="AN725" i="2"/>
  <c r="AN724" i="2"/>
  <c r="AN723" i="2"/>
  <c r="AN722" i="2"/>
  <c r="AN721" i="2"/>
  <c r="AN720" i="2"/>
  <c r="AN719" i="2"/>
  <c r="AN718" i="2"/>
  <c r="AN717" i="2"/>
  <c r="AN716" i="2"/>
  <c r="AN715" i="2"/>
  <c r="AN714" i="2"/>
  <c r="AN713" i="2"/>
  <c r="AN712" i="2"/>
  <c r="AN711" i="2"/>
  <c r="AN710" i="2"/>
  <c r="AN709" i="2"/>
  <c r="AN708" i="2"/>
  <c r="AN707" i="2"/>
  <c r="AN706" i="2"/>
  <c r="AN705" i="2"/>
  <c r="AN704" i="2"/>
  <c r="AN703" i="2"/>
  <c r="AN702" i="2"/>
  <c r="AN701" i="2"/>
  <c r="AN700" i="2"/>
  <c r="AN699" i="2"/>
  <c r="AN698" i="2"/>
  <c r="AN697" i="2"/>
  <c r="AN696" i="2"/>
  <c r="AN695" i="2"/>
  <c r="AN694" i="2"/>
  <c r="AN693" i="2"/>
  <c r="AN692" i="2"/>
  <c r="AN691" i="2"/>
  <c r="AN690" i="2"/>
  <c r="AN689" i="2"/>
  <c r="AN688" i="2"/>
  <c r="AN687" i="2"/>
  <c r="AN686" i="2"/>
  <c r="AN685" i="2"/>
  <c r="AN684" i="2"/>
  <c r="AN683" i="2"/>
  <c r="AN682" i="2"/>
  <c r="AN681" i="2"/>
  <c r="AN680" i="2"/>
  <c r="AN679" i="2"/>
  <c r="AN678" i="2"/>
  <c r="AN677" i="2"/>
  <c r="AN676" i="2"/>
  <c r="AN675" i="2"/>
  <c r="AN674" i="2"/>
  <c r="AN673" i="2"/>
  <c r="AN672" i="2"/>
  <c r="AN671" i="2"/>
  <c r="AN670" i="2"/>
  <c r="AN669" i="2"/>
  <c r="AN668" i="2"/>
  <c r="AN667" i="2"/>
  <c r="AN666" i="2"/>
  <c r="AN665" i="2"/>
  <c r="AN664" i="2"/>
  <c r="AN663" i="2"/>
  <c r="AN662" i="2"/>
  <c r="AN661" i="2"/>
  <c r="AN660" i="2"/>
  <c r="AN659" i="2"/>
  <c r="AN658" i="2"/>
  <c r="AN657" i="2"/>
  <c r="AN656" i="2"/>
  <c r="AN655" i="2"/>
  <c r="AN654" i="2"/>
  <c r="AN653" i="2"/>
  <c r="AN652" i="2"/>
  <c r="AN651" i="2"/>
  <c r="AN650" i="2"/>
  <c r="AN649" i="2"/>
  <c r="AN648" i="2"/>
  <c r="AN647" i="2"/>
  <c r="AN646" i="2"/>
  <c r="AN645" i="2"/>
  <c r="AN644" i="2"/>
  <c r="AN643" i="2"/>
  <c r="AN642" i="2"/>
  <c r="AN641" i="2"/>
  <c r="AN640" i="2"/>
  <c r="AN639" i="2"/>
  <c r="AN638" i="2"/>
  <c r="AN637" i="2"/>
  <c r="AN636" i="2"/>
  <c r="AN635" i="2"/>
  <c r="AN634" i="2"/>
  <c r="AN633" i="2"/>
  <c r="AN632" i="2"/>
  <c r="AN631" i="2"/>
  <c r="AN630" i="2"/>
  <c r="AN629" i="2"/>
  <c r="AN628" i="2"/>
  <c r="AN627" i="2"/>
  <c r="AN626" i="2"/>
  <c r="AN625" i="2"/>
  <c r="AN624" i="2"/>
  <c r="AN623" i="2"/>
  <c r="AN622" i="2"/>
  <c r="AN621" i="2"/>
  <c r="AN620" i="2"/>
  <c r="AN619" i="2"/>
  <c r="AN618" i="2"/>
  <c r="AN617" i="2"/>
  <c r="AN616" i="2"/>
  <c r="AN615" i="2"/>
  <c r="AN614" i="2"/>
  <c r="AN613" i="2"/>
  <c r="AN612" i="2"/>
  <c r="AN611" i="2"/>
  <c r="AN610" i="2"/>
  <c r="AN609" i="2"/>
  <c r="AN608" i="2"/>
  <c r="AN607" i="2"/>
  <c r="AN606" i="2"/>
  <c r="AN605" i="2"/>
  <c r="AN604" i="2"/>
  <c r="AN603" i="2"/>
  <c r="AN602" i="2"/>
  <c r="AN601" i="2"/>
  <c r="AN600" i="2"/>
  <c r="AN599" i="2"/>
  <c r="AN598" i="2"/>
  <c r="AN597" i="2"/>
  <c r="AN596" i="2"/>
  <c r="AN595" i="2"/>
  <c r="AN594" i="2"/>
  <c r="AN593" i="2"/>
  <c r="AN592" i="2"/>
  <c r="AN591" i="2"/>
  <c r="AN590" i="2"/>
  <c r="AN589" i="2"/>
  <c r="AN588" i="2"/>
  <c r="AN587" i="2"/>
  <c r="AN586" i="2"/>
  <c r="AN585" i="2"/>
  <c r="AN584" i="2"/>
  <c r="AN583" i="2"/>
  <c r="AN582" i="2"/>
  <c r="AN581" i="2"/>
  <c r="AN580" i="2"/>
  <c r="AN579" i="2"/>
  <c r="AN578" i="2"/>
  <c r="AN577" i="2"/>
  <c r="AN576" i="2"/>
  <c r="AN575" i="2"/>
  <c r="AN574" i="2"/>
  <c r="AN573" i="2"/>
  <c r="AN572" i="2"/>
  <c r="AN571" i="2"/>
  <c r="AN570" i="2"/>
  <c r="AN569" i="2"/>
  <c r="AN568" i="2"/>
  <c r="AN567" i="2"/>
  <c r="AN566" i="2"/>
  <c r="AN565" i="2"/>
  <c r="AN564" i="2"/>
  <c r="AN563" i="2"/>
  <c r="AN562" i="2"/>
  <c r="AN561" i="2"/>
  <c r="AN560" i="2"/>
  <c r="AN559" i="2"/>
  <c r="AN558" i="2"/>
  <c r="AN557" i="2"/>
  <c r="AN556" i="2"/>
  <c r="AN555" i="2"/>
  <c r="AN554" i="2"/>
  <c r="AN553" i="2"/>
  <c r="AN552" i="2"/>
  <c r="AN551" i="2"/>
  <c r="AN550" i="2"/>
  <c r="AN549" i="2"/>
  <c r="AN548" i="2"/>
  <c r="AN547" i="2"/>
  <c r="AN546" i="2"/>
  <c r="AN545" i="2"/>
  <c r="AN544" i="2"/>
  <c r="AN543" i="2"/>
  <c r="AN542" i="2"/>
  <c r="AN541" i="2"/>
  <c r="AN540" i="2"/>
  <c r="AN539" i="2"/>
  <c r="AN538" i="2"/>
  <c r="AN537" i="2"/>
  <c r="AN536" i="2"/>
  <c r="AN535" i="2"/>
  <c r="AN534" i="2"/>
  <c r="AN533" i="2"/>
  <c r="AN532" i="2"/>
  <c r="AN531" i="2"/>
  <c r="AN530" i="2"/>
  <c r="AN529" i="2"/>
  <c r="AN528" i="2"/>
  <c r="AN527" i="2"/>
  <c r="AN526" i="2"/>
  <c r="AN525" i="2"/>
  <c r="AN524" i="2"/>
  <c r="AN523" i="2"/>
  <c r="AN522" i="2"/>
  <c r="AN521" i="2"/>
  <c r="AN520" i="2"/>
  <c r="AN519" i="2"/>
  <c r="AN518" i="2"/>
  <c r="AN517" i="2"/>
  <c r="AN516" i="2"/>
  <c r="AN515" i="2"/>
  <c r="AN514" i="2"/>
  <c r="AN513" i="2"/>
  <c r="AN512" i="2"/>
  <c r="AN511" i="2"/>
  <c r="AN510" i="2"/>
  <c r="AN509" i="2"/>
  <c r="AN508" i="2"/>
  <c r="AN507" i="2"/>
  <c r="AN506" i="2"/>
  <c r="AN505" i="2"/>
  <c r="AN504" i="2"/>
  <c r="AN503" i="2"/>
  <c r="AN502" i="2"/>
  <c r="AN501" i="2"/>
  <c r="AN500" i="2"/>
  <c r="AN499" i="2"/>
  <c r="AN498" i="2"/>
  <c r="AN497" i="2"/>
  <c r="AN496" i="2"/>
  <c r="AN495" i="2"/>
  <c r="AN494" i="2"/>
  <c r="AN493" i="2"/>
  <c r="AN492" i="2"/>
  <c r="AN491" i="2"/>
  <c r="AN490" i="2"/>
  <c r="AN489" i="2"/>
  <c r="AN488" i="2"/>
  <c r="AN487" i="2"/>
  <c r="AN486" i="2"/>
  <c r="AN485" i="2"/>
  <c r="AN484" i="2"/>
  <c r="AN483" i="2"/>
  <c r="AN482" i="2"/>
  <c r="AN481" i="2"/>
  <c r="AN480" i="2"/>
  <c r="AN479" i="2"/>
  <c r="AN478" i="2"/>
  <c r="AN477" i="2"/>
  <c r="AN476" i="2"/>
  <c r="AN475" i="2"/>
  <c r="AN474" i="2"/>
  <c r="AN473" i="2"/>
  <c r="AN472" i="2"/>
  <c r="AN471" i="2"/>
  <c r="AN470" i="2"/>
  <c r="AN469" i="2"/>
  <c r="AN468" i="2"/>
  <c r="AN467" i="2"/>
  <c r="AN466" i="2"/>
  <c r="AN465" i="2"/>
  <c r="AN464" i="2"/>
  <c r="AN463" i="2"/>
  <c r="AN462" i="2"/>
  <c r="AN461" i="2"/>
  <c r="AN460" i="2"/>
  <c r="AN459" i="2"/>
  <c r="AN458" i="2"/>
  <c r="AN457" i="2"/>
  <c r="AN456" i="2"/>
  <c r="AN455" i="2"/>
  <c r="AN454" i="2"/>
  <c r="AN453" i="2"/>
  <c r="AN452" i="2"/>
  <c r="AN451" i="2"/>
  <c r="AN450" i="2"/>
  <c r="AN449" i="2"/>
  <c r="AN448" i="2"/>
  <c r="AN447" i="2"/>
  <c r="AN446" i="2"/>
  <c r="AN445" i="2"/>
  <c r="AN444" i="2"/>
  <c r="AN443" i="2"/>
  <c r="AN442" i="2"/>
  <c r="AN441" i="2"/>
  <c r="AN440" i="2"/>
  <c r="AN439" i="2"/>
  <c r="AN438" i="2"/>
  <c r="AN437" i="2"/>
  <c r="AN436" i="2"/>
  <c r="AN435" i="2"/>
  <c r="AN434" i="2"/>
  <c r="AN433" i="2"/>
  <c r="AN432" i="2"/>
  <c r="AN431" i="2"/>
  <c r="AN430" i="2"/>
  <c r="AN429" i="2"/>
  <c r="AN428" i="2"/>
  <c r="AN427" i="2"/>
  <c r="AN426" i="2"/>
  <c r="AN425" i="2"/>
  <c r="AN424" i="2"/>
  <c r="AN423" i="2"/>
  <c r="AN422" i="2"/>
  <c r="AN421" i="2"/>
  <c r="AN420" i="2"/>
  <c r="AN419" i="2"/>
  <c r="AN418" i="2"/>
  <c r="AN417" i="2"/>
  <c r="AN416" i="2"/>
  <c r="AN415" i="2"/>
  <c r="AN414" i="2"/>
  <c r="AN413" i="2"/>
  <c r="AN412" i="2"/>
  <c r="AN411" i="2"/>
  <c r="AN410" i="2"/>
  <c r="AN409" i="2"/>
  <c r="AN408" i="2"/>
  <c r="AN407" i="2"/>
  <c r="AN406" i="2"/>
  <c r="AN405" i="2"/>
  <c r="AN404" i="2"/>
  <c r="AN403" i="2"/>
  <c r="AN402" i="2"/>
  <c r="AN401" i="2"/>
  <c r="AN400" i="2"/>
  <c r="AN399" i="2"/>
  <c r="AN398" i="2"/>
  <c r="AN397" i="2"/>
  <c r="AN396" i="2"/>
  <c r="AN395" i="2"/>
  <c r="AN394" i="2"/>
  <c r="AN393" i="2"/>
  <c r="AN392" i="2"/>
  <c r="AN391" i="2"/>
  <c r="AN390" i="2"/>
  <c r="AN389" i="2"/>
  <c r="AN388" i="2"/>
  <c r="AN387" i="2"/>
  <c r="AN386" i="2"/>
  <c r="AN385" i="2"/>
  <c r="AN384" i="2"/>
  <c r="AN383" i="2"/>
  <c r="AN382" i="2"/>
  <c r="AN381" i="2"/>
  <c r="AN380" i="2"/>
  <c r="AN379" i="2"/>
  <c r="AN378" i="2"/>
  <c r="AN377" i="2"/>
  <c r="AN376" i="2"/>
  <c r="AN375" i="2"/>
  <c r="AN374" i="2"/>
  <c r="AN373" i="2"/>
  <c r="AN372" i="2"/>
  <c r="AN371" i="2"/>
  <c r="AN370" i="2"/>
  <c r="AN369" i="2"/>
  <c r="AN368" i="2"/>
  <c r="AN367" i="2"/>
  <c r="AN366" i="2"/>
  <c r="AN365" i="2"/>
  <c r="AN364" i="2"/>
  <c r="AN363" i="2"/>
  <c r="AN362" i="2"/>
  <c r="AN361" i="2"/>
  <c r="AN360" i="2"/>
  <c r="AN359" i="2"/>
  <c r="AN358" i="2"/>
  <c r="AN357" i="2"/>
  <c r="AN356" i="2"/>
  <c r="AN355" i="2"/>
  <c r="AN354" i="2"/>
  <c r="AN353" i="2"/>
  <c r="AN352" i="2"/>
  <c r="AN351" i="2"/>
  <c r="AN350" i="2"/>
  <c r="AN349" i="2"/>
  <c r="AN348" i="2"/>
  <c r="AN347" i="2"/>
  <c r="AN346" i="2"/>
  <c r="AN345" i="2"/>
  <c r="AN344" i="2"/>
  <c r="AN343" i="2"/>
  <c r="AN342" i="2"/>
  <c r="AN341" i="2"/>
  <c r="AN340" i="2"/>
  <c r="AN339" i="2"/>
  <c r="AN338" i="2"/>
  <c r="AN337" i="2"/>
  <c r="AN336" i="2"/>
  <c r="AN335" i="2"/>
  <c r="AN334" i="2"/>
  <c r="AN333" i="2"/>
  <c r="AN332" i="2"/>
  <c r="AN331" i="2"/>
  <c r="AN330" i="2"/>
  <c r="AN329" i="2"/>
  <c r="AN328" i="2"/>
  <c r="AN327" i="2"/>
  <c r="AN326" i="2"/>
  <c r="AN325" i="2"/>
  <c r="AN324" i="2"/>
  <c r="AN323" i="2"/>
  <c r="AN322" i="2"/>
  <c r="AN321" i="2"/>
  <c r="AN320" i="2"/>
  <c r="AN319" i="2"/>
  <c r="AN318" i="2"/>
  <c r="AN317" i="2"/>
  <c r="AN316" i="2"/>
  <c r="AN315" i="2"/>
  <c r="AN314" i="2"/>
  <c r="AN313" i="2"/>
  <c r="AN312" i="2"/>
  <c r="AN311" i="2"/>
  <c r="AN310" i="2"/>
  <c r="AN309" i="2"/>
  <c r="AN308" i="2"/>
  <c r="AN307" i="2"/>
  <c r="AN306" i="2"/>
  <c r="AN305" i="2"/>
  <c r="AN304" i="2"/>
  <c r="AN303" i="2"/>
  <c r="AN302" i="2"/>
  <c r="AN301" i="2"/>
  <c r="AN300" i="2"/>
  <c r="AN299" i="2"/>
  <c r="AN298" i="2"/>
  <c r="AN297" i="2"/>
  <c r="AN296" i="2"/>
  <c r="AN295" i="2"/>
  <c r="AN294" i="2"/>
  <c r="AN293" i="2"/>
  <c r="AN292" i="2"/>
  <c r="AN291" i="2"/>
  <c r="AN290" i="2"/>
  <c r="AN289" i="2"/>
  <c r="AN288" i="2"/>
  <c r="AN287" i="2"/>
  <c r="AN286" i="2"/>
  <c r="AN285" i="2"/>
  <c r="AN284" i="2"/>
  <c r="AN283" i="2"/>
  <c r="AN282" i="2"/>
  <c r="AN281" i="2"/>
  <c r="AN280" i="2"/>
  <c r="AN279" i="2"/>
  <c r="AN278" i="2"/>
  <c r="AN277" i="2"/>
  <c r="AN276" i="2"/>
  <c r="AN275" i="2"/>
  <c r="AN274" i="2"/>
  <c r="AN273" i="2"/>
  <c r="AN272" i="2"/>
  <c r="AN271" i="2"/>
  <c r="AN270" i="2"/>
  <c r="AN269" i="2"/>
  <c r="AN268" i="2"/>
  <c r="AN267" i="2"/>
  <c r="AN266" i="2"/>
  <c r="AN265" i="2"/>
  <c r="AN264" i="2"/>
  <c r="AN263" i="2"/>
  <c r="AN262" i="2"/>
  <c r="AN261" i="2"/>
  <c r="AN260" i="2"/>
  <c r="AN259" i="2"/>
  <c r="AN258" i="2"/>
  <c r="AN257" i="2"/>
  <c r="AN256" i="2"/>
  <c r="AN255" i="2"/>
  <c r="AN254" i="2"/>
  <c r="AN253" i="2"/>
  <c r="AN252" i="2"/>
  <c r="AN251" i="2"/>
  <c r="AN250" i="2"/>
  <c r="AN249" i="2"/>
  <c r="AN248" i="2"/>
  <c r="AN247" i="2"/>
  <c r="AN246" i="2"/>
  <c r="AN245" i="2"/>
  <c r="AN244" i="2"/>
  <c r="AN243" i="2"/>
  <c r="AN242" i="2"/>
  <c r="AN241" i="2"/>
  <c r="AN240" i="2"/>
  <c r="AN239" i="2"/>
  <c r="AN238" i="2"/>
  <c r="AN237" i="2"/>
  <c r="AN236" i="2"/>
  <c r="AN235" i="2"/>
  <c r="AN234" i="2"/>
  <c r="AN233" i="2"/>
  <c r="AN232" i="2"/>
  <c r="AN231" i="2"/>
  <c r="AN230" i="2"/>
  <c r="AN229" i="2"/>
  <c r="AN228" i="2"/>
  <c r="AN227" i="2"/>
  <c r="AN226" i="2"/>
  <c r="AN225" i="2"/>
  <c r="AN224" i="2"/>
  <c r="AN223" i="2"/>
  <c r="AN222" i="2"/>
  <c r="AN221" i="2"/>
  <c r="AN220" i="2"/>
  <c r="AN219" i="2"/>
  <c r="AN218" i="2"/>
  <c r="AN217" i="2"/>
  <c r="AN216" i="2"/>
  <c r="AN215" i="2"/>
  <c r="AN214" i="2"/>
  <c r="AN213" i="2"/>
  <c r="AN212" i="2"/>
  <c r="AN211" i="2"/>
  <c r="AN210" i="2"/>
  <c r="AN209" i="2"/>
  <c r="AN208" i="2"/>
  <c r="AN207" i="2"/>
  <c r="AN206" i="2"/>
  <c r="AN205" i="2"/>
  <c r="AN204" i="2"/>
  <c r="AN203" i="2"/>
  <c r="AN202" i="2"/>
  <c r="AN201" i="2"/>
  <c r="AN200" i="2"/>
  <c r="AN199" i="2"/>
  <c r="AN198" i="2"/>
  <c r="AN197" i="2"/>
  <c r="AN196" i="2"/>
  <c r="AN195" i="2"/>
  <c r="AN194" i="2"/>
  <c r="AN193" i="2"/>
  <c r="AN192" i="2"/>
  <c r="AN191" i="2"/>
  <c r="AN190" i="2"/>
  <c r="AN189" i="2"/>
  <c r="AN188" i="2"/>
  <c r="AN187" i="2"/>
  <c r="AN186" i="2"/>
  <c r="AN185" i="2"/>
  <c r="AN184" i="2"/>
  <c r="AN183" i="2"/>
  <c r="AN182" i="2"/>
  <c r="AN181" i="2"/>
  <c r="AN180" i="2"/>
  <c r="AN179" i="2"/>
  <c r="AN178" i="2"/>
  <c r="AN177" i="2"/>
  <c r="AN176" i="2"/>
  <c r="AN175" i="2"/>
  <c r="AN174" i="2"/>
  <c r="AN173" i="2"/>
  <c r="AN172" i="2"/>
  <c r="AN171" i="2"/>
  <c r="AN170" i="2"/>
  <c r="AN169" i="2"/>
  <c r="AN168" i="2"/>
  <c r="AN167" i="2"/>
  <c r="AN166" i="2"/>
  <c r="AN165" i="2"/>
  <c r="AN164" i="2"/>
  <c r="AN163" i="2"/>
  <c r="AN162" i="2"/>
  <c r="AN161" i="2"/>
  <c r="AN160" i="2"/>
  <c r="AN159" i="2"/>
  <c r="AN158" i="2"/>
  <c r="AN157" i="2"/>
  <c r="AN156" i="2"/>
  <c r="AN155" i="2"/>
  <c r="AN154" i="2"/>
  <c r="AN153" i="2"/>
  <c r="AN152" i="2"/>
  <c r="AN151" i="2"/>
  <c r="AN150" i="2"/>
  <c r="AN149" i="2"/>
  <c r="AN148" i="2"/>
  <c r="AN147" i="2"/>
  <c r="AN146" i="2"/>
  <c r="AN145" i="2"/>
  <c r="AN144" i="2"/>
  <c r="AN143" i="2"/>
  <c r="AN142" i="2"/>
  <c r="AN141" i="2"/>
  <c r="AN140" i="2"/>
  <c r="AN139" i="2"/>
  <c r="AN138" i="2"/>
  <c r="AN137" i="2"/>
  <c r="AN136" i="2"/>
  <c r="AN135" i="2"/>
  <c r="AN134" i="2"/>
  <c r="AN133" i="2"/>
  <c r="AN132" i="2"/>
  <c r="AN131" i="2"/>
  <c r="AN130" i="2"/>
  <c r="AN129" i="2"/>
  <c r="AN128" i="2"/>
  <c r="AN127" i="2"/>
  <c r="AN126" i="2"/>
  <c r="AN125" i="2"/>
  <c r="AN124" i="2"/>
  <c r="AN123" i="2"/>
  <c r="AN122" i="2"/>
  <c r="AN121" i="2"/>
  <c r="AN120" i="2"/>
  <c r="AN119" i="2"/>
  <c r="AN118" i="2"/>
  <c r="AN117" i="2"/>
  <c r="AN116" i="2"/>
  <c r="AN115" i="2"/>
  <c r="AN114" i="2"/>
  <c r="AN113" i="2"/>
  <c r="AN112" i="2"/>
  <c r="AN111" i="2"/>
  <c r="AN110" i="2"/>
  <c r="AN109" i="2"/>
  <c r="AN108" i="2"/>
  <c r="AN107" i="2"/>
  <c r="AN106" i="2"/>
  <c r="AN105" i="2"/>
  <c r="AN104" i="2"/>
  <c r="AN103" i="2"/>
  <c r="AN102" i="2"/>
  <c r="AN101" i="2"/>
  <c r="AN100" i="2"/>
  <c r="AN99" i="2"/>
  <c r="AN98" i="2"/>
  <c r="AN97" i="2"/>
  <c r="AN96" i="2"/>
  <c r="AN95" i="2"/>
  <c r="AN94" i="2"/>
  <c r="AN93" i="2"/>
  <c r="AN92" i="2"/>
  <c r="AN91" i="2"/>
  <c r="AN90" i="2"/>
  <c r="AN89" i="2"/>
  <c r="AN88" i="2"/>
  <c r="AN87" i="2"/>
  <c r="AN86" i="2"/>
  <c r="AN85" i="2"/>
  <c r="AN84" i="2"/>
  <c r="AN83" i="2"/>
  <c r="AN82" i="2"/>
  <c r="AN81" i="2"/>
  <c r="AN80" i="2"/>
  <c r="AN79" i="2"/>
  <c r="AN78" i="2"/>
  <c r="AN77" i="2"/>
  <c r="AN76" i="2"/>
  <c r="AN75" i="2"/>
  <c r="AN74" i="2"/>
  <c r="AN73" i="2"/>
  <c r="AN72" i="2"/>
  <c r="AN71" i="2"/>
  <c r="AN70" i="2"/>
  <c r="AN69" i="2"/>
  <c r="AN68" i="2"/>
  <c r="AN67" i="2"/>
  <c r="AN66" i="2"/>
  <c r="AN65" i="2"/>
  <c r="AN64" i="2"/>
  <c r="AN63" i="2"/>
  <c r="AN62" i="2"/>
  <c r="AN61" i="2"/>
  <c r="AN60" i="2"/>
  <c r="AN59" i="2"/>
  <c r="AN58" i="2"/>
  <c r="AN57" i="2"/>
  <c r="AN56" i="2"/>
  <c r="AN55" i="2"/>
  <c r="AN54" i="2"/>
  <c r="AN53" i="2"/>
  <c r="AN52" i="2"/>
  <c r="AN51" i="2"/>
  <c r="AN50" i="2"/>
  <c r="AN49" i="2"/>
  <c r="AN48" i="2"/>
  <c r="AN47" i="2"/>
  <c r="AN46" i="2"/>
  <c r="AN45" i="2"/>
  <c r="AN44" i="2"/>
  <c r="AN43" i="2"/>
  <c r="AN42" i="2"/>
  <c r="AN41" i="2"/>
  <c r="AN40" i="2"/>
  <c r="AN39" i="2"/>
  <c r="AN38" i="2"/>
  <c r="AN37" i="2"/>
  <c r="AN36" i="2"/>
  <c r="AN35" i="2"/>
  <c r="AN34" i="2"/>
  <c r="AN33" i="2"/>
  <c r="AN32" i="2"/>
  <c r="AN31" i="2"/>
  <c r="AN30" i="2"/>
  <c r="AN29" i="2"/>
  <c r="AN28" i="2"/>
  <c r="AN27" i="2"/>
  <c r="AN26" i="2"/>
  <c r="AN25" i="2"/>
  <c r="AN24" i="2"/>
  <c r="AN23" i="2"/>
  <c r="AN22" i="2"/>
  <c r="AN21" i="2"/>
  <c r="AN20" i="2"/>
  <c r="AN19" i="2"/>
  <c r="AN18" i="2"/>
  <c r="AN17" i="2"/>
  <c r="AN16" i="2"/>
  <c r="AN15" i="2"/>
  <c r="AN14" i="2"/>
  <c r="AN13" i="2"/>
  <c r="AN12" i="2"/>
  <c r="AN11" i="2"/>
  <c r="S11" i="2"/>
  <c r="AN10" i="2"/>
  <c r="AN9" i="2"/>
  <c r="AN8" i="2"/>
  <c r="AN7" i="2"/>
  <c r="AN6" i="2"/>
  <c r="AN5" i="2"/>
  <c r="AN4" i="2"/>
  <c r="AN2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140" uniqueCount="10034">
  <si>
    <t>Date</t>
  </si>
  <si>
    <t>LACOMER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LACOMER</t>
    </r>
  </si>
  <si>
    <t>Títulos</t>
  </si>
  <si>
    <r>
      <t>Pesos (W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</si>
  <si>
    <t>Volatilidad
Anual</t>
  </si>
  <si>
    <t>Matriz de Correlaciones ( C )</t>
  </si>
  <si>
    <r>
      <t xml:space="preserve">Matriz de Volatilidades ( </t>
    </r>
    <r>
      <rPr>
        <b/>
        <u/>
        <sz val="11"/>
        <color theme="1"/>
        <rFont val="Calibri"/>
        <family val="2"/>
      </rPr>
      <t>σ</t>
    </r>
    <r>
      <rPr>
        <b/>
        <u/>
        <sz val="11"/>
        <color theme="1"/>
        <rFont val="Calibri"/>
        <family val="2"/>
        <scheme val="minor"/>
      </rPr>
      <t xml:space="preserve"> )</t>
    </r>
  </si>
  <si>
    <r>
      <rPr>
        <b/>
        <sz val="11"/>
        <color rgb="FFFF0000"/>
        <rFont val="Calibri"/>
        <family val="2"/>
      </rPr>
      <t>σ</t>
    </r>
    <r>
      <rPr>
        <b/>
        <vertAlign val="subscript"/>
        <sz val="11"/>
        <color rgb="FFFF0000"/>
        <rFont val="Calibri"/>
        <family val="2"/>
        <scheme val="minor"/>
      </rPr>
      <t>p</t>
    </r>
    <r>
      <rPr>
        <b/>
        <sz val="11"/>
        <color rgb="FFFF0000"/>
        <rFont val="Calibri"/>
        <family val="2"/>
        <scheme val="minor"/>
      </rPr>
      <t xml:space="preserve"> =</t>
    </r>
  </si>
  <si>
    <r>
      <t>E (R</t>
    </r>
    <r>
      <rPr>
        <b/>
        <vertAlign val="subscript"/>
        <sz val="11"/>
        <color theme="9"/>
        <rFont val="Calibri"/>
        <family val="2"/>
        <scheme val="minor"/>
      </rPr>
      <t>p</t>
    </r>
    <r>
      <rPr>
        <b/>
        <sz val="11"/>
        <color theme="9"/>
        <rFont val="Calibri"/>
        <family val="2"/>
        <scheme val="minor"/>
      </rPr>
      <t>) =</t>
    </r>
  </si>
  <si>
    <t>CEMEX</t>
  </si>
  <si>
    <t>WALMEX</t>
  </si>
  <si>
    <t>AMX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AMX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CEMEX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WALMEX</t>
    </r>
  </si>
  <si>
    <t>Target Price 12M</t>
  </si>
  <si>
    <t>σ = Matriz de Volatilidades</t>
  </si>
  <si>
    <t>C = Matriz de Correlaciones</t>
  </si>
  <si>
    <t>W = Vector de Pesos</t>
  </si>
  <si>
    <r>
      <rPr>
        <b/>
        <sz val="11"/>
        <color rgb="FFFF0000"/>
        <rFont val="Calibri"/>
        <family val="2"/>
      </rPr>
      <t>σ</t>
    </r>
    <r>
      <rPr>
        <b/>
        <vertAlign val="subscript"/>
        <sz val="11"/>
        <color rgb="FFFF0000"/>
        <rFont val="Calibri"/>
        <family val="2"/>
        <scheme val="minor"/>
      </rPr>
      <t>p</t>
    </r>
  </si>
  <si>
    <r>
      <t>E (R</t>
    </r>
    <r>
      <rPr>
        <b/>
        <vertAlign val="subscript"/>
        <sz val="11"/>
        <color theme="9"/>
        <rFont val="Calibri"/>
        <family val="2"/>
        <scheme val="minor"/>
      </rPr>
      <t>p</t>
    </r>
    <r>
      <rPr>
        <b/>
        <sz val="11"/>
        <color theme="9"/>
        <rFont val="Calibri"/>
        <family val="2"/>
        <scheme val="minor"/>
      </rPr>
      <t>)</t>
    </r>
  </si>
  <si>
    <t>GAP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GAP</t>
    </r>
  </si>
  <si>
    <t>TOTAL</t>
  </si>
  <si>
    <r>
      <rPr>
        <b/>
        <sz val="11"/>
        <color rgb="FFFF0000"/>
        <rFont val="Calibri"/>
        <family val="2"/>
      </rPr>
      <t>σ</t>
    </r>
    <r>
      <rPr>
        <b/>
        <vertAlign val="subscript"/>
        <sz val="11"/>
        <color rgb="FFFF0000"/>
        <rFont val="Calibri"/>
        <family val="2"/>
        <scheme val="minor"/>
      </rPr>
      <t>p</t>
    </r>
    <r>
      <rPr>
        <b/>
        <sz val="11"/>
        <color rgb="FFFF0000"/>
        <rFont val="Calibri"/>
        <family val="2"/>
        <scheme val="minor"/>
      </rPr>
      <t xml:space="preserve"> </t>
    </r>
    <r>
      <rPr>
        <b/>
        <vertAlign val="superscript"/>
        <sz val="11"/>
        <color rgb="FFFF0000"/>
        <rFont val="Calibri"/>
        <family val="2"/>
        <scheme val="minor"/>
      </rPr>
      <t>Optimo</t>
    </r>
  </si>
  <si>
    <r>
      <t>E (R</t>
    </r>
    <r>
      <rPr>
        <b/>
        <vertAlign val="subscript"/>
        <sz val="11"/>
        <color theme="9"/>
        <rFont val="Calibri"/>
        <family val="2"/>
        <scheme val="minor"/>
      </rPr>
      <t>p</t>
    </r>
    <r>
      <rPr>
        <b/>
        <sz val="11"/>
        <color theme="9"/>
        <rFont val="Calibri"/>
        <family val="2"/>
        <scheme val="minor"/>
      </rPr>
      <t xml:space="preserve">) </t>
    </r>
    <r>
      <rPr>
        <b/>
        <vertAlign val="superscript"/>
        <sz val="11"/>
        <color theme="9"/>
        <rFont val="Calibri"/>
        <family val="2"/>
        <scheme val="minor"/>
      </rPr>
      <t>Optimo</t>
    </r>
  </si>
  <si>
    <t>Portafolio</t>
  </si>
  <si>
    <t>Inversión =</t>
  </si>
  <si>
    <t>Acción</t>
  </si>
  <si>
    <r>
      <t>Rendimiento 
Esperado (R</t>
    </r>
    <r>
      <rPr>
        <b/>
        <vertAlign val="subscript"/>
        <sz val="11"/>
        <color theme="0"/>
        <rFont val="Calibri"/>
        <family val="2"/>
        <scheme val="minor"/>
      </rPr>
      <t>i</t>
    </r>
    <r>
      <rPr>
        <b/>
        <sz val="11"/>
        <color theme="0"/>
        <rFont val="Calibri"/>
        <family val="2"/>
        <scheme val="minor"/>
      </rPr>
      <t>)</t>
    </r>
  </si>
  <si>
    <r>
      <t>P</t>
    </r>
    <r>
      <rPr>
        <b/>
        <sz val="8"/>
        <color theme="8" tint="-0.499984740745262"/>
        <rFont val="Calibri"/>
        <family val="2"/>
        <scheme val="minor"/>
      </rPr>
      <t>1</t>
    </r>
  </si>
  <si>
    <r>
      <t>P</t>
    </r>
    <r>
      <rPr>
        <b/>
        <sz val="8"/>
        <color theme="8" tint="-0.499984740745262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2</t>
    </r>
    <r>
      <rPr>
        <sz val="11"/>
        <color theme="1"/>
        